    <v>43963</v>
      </c>
      <c r="C36145" s="16">
        <v>0.12847222222222224</v>
      </c>
      <c r="D36145" s="13">
        <v>1.8220000000000001</v>
      </c>
      <c r="E36145" s="13">
        <v>0.5</v>
      </c>
      <c r="F36145" s="13">
        <v>8.7999999999999995E-2</v>
      </c>
      <c r="G36145" s="13">
        <v>9.3000000000000013E-2</v>
      </c>
      <c r="H36145" s="13">
        <v>41.741428642510506</v>
      </c>
    </row>
    <row r="36146" spans="1:8" x14ac:dyDescent="0.3">
      <c r="A36146" s="14">
        <v>43963.131944444445</v>
      </c>
      <c r="B36146" s="15">
        <v>43963</v>
      </c>
      <c r="C36146" s="16">
        <v>0.13194444444444445</v>
      </c>
      <c r="D36146" s="13">
        <v>1.78</v>
      </c>
      <c r="E36146" s="13">
        <v>0.48</v>
      </c>
      <c r="F36146" s="13">
        <v>0.08</v>
      </c>
      <c r="G36146" s="13">
        <v>8.8750000000000009E-2</v>
      </c>
      <c r="H36146" s="13">
        <v>39.833890236804379</v>
      </c>
    </row>
    <row r="36147" spans="1:8" x14ac:dyDescent="0.3">
      <c r="A36147" s="14">
        <v>43963.135416666664</v>
      </c>
      <c r="B36147" s="15">
        <v>43963</v>
      </c>
      <c r="C36147" s="16">
        <v>0.13541666666666666</v>
      </c>
      <c r="D36147" s="13">
        <v>1.762</v>
      </c>
      <c r="E36147" s="13">
        <v>0.5</v>
      </c>
      <c r="F36147" s="13">
        <v>8.3000000000000004E-2</v>
      </c>
      <c r="G36147" s="13">
        <v>8.4999999999999992E-2</v>
      </c>
      <c r="H36147" s="13">
        <v>38.150768114122492</v>
      </c>
    </row>
    <row r="36148" spans="1:8" x14ac:dyDescent="0.3">
      <c r="A36148" s="14">
        <v>43963.138888888891</v>
      </c>
      <c r="B36148" s="15">
        <v>43963</v>
      </c>
      <c r="C36148" s="16">
        <v>0.1388888888888889</v>
      </c>
      <c r="D36148" s="13">
        <v>1.762</v>
      </c>
      <c r="E36148" s="13">
        <v>0.53</v>
      </c>
      <c r="F36148" s="13">
        <v>8.8999999999999996E-2</v>
      </c>
      <c r="G36148" s="13">
        <v>8.1250000000000003E-2</v>
      </c>
      <c r="H36148" s="13">
        <v>36.467645991440627</v>
      </c>
    </row>
    <row r="36149" spans="1:8" x14ac:dyDescent="0.3">
      <c r="A36149" s="14">
        <v>43963.142361111109</v>
      </c>
      <c r="B36149" s="15">
        <v>43963</v>
      </c>
      <c r="C36149" s="16">
        <v>0.1423611111111111</v>
      </c>
      <c r="D36149" s="13">
        <v>1.762</v>
      </c>
      <c r="E36149" s="13">
        <v>0.44</v>
      </c>
      <c r="F36149" s="13">
        <v>7.2999999999999995E-2</v>
      </c>
      <c r="G36149" s="13">
        <v>8.0500000000000002E-2</v>
      </c>
      <c r="H36149" s="13">
        <v>36.131021566904252</v>
      </c>
    </row>
    <row r="36150" spans="1:8" x14ac:dyDescent="0.3">
      <c r="A36150" s="14">
        <v>43963.145833333336</v>
      </c>
      <c r="B36150" s="15">
        <v>43963</v>
      </c>
      <c r="C36150" s="16">
        <v>0.14583333333333334</v>
      </c>
      <c r="D36150" s="13">
        <v>1.72</v>
      </c>
      <c r="E36150" s="13">
        <v>0.48</v>
      </c>
      <c r="F36150" s="13">
        <v>7.6999999999999999E-2</v>
      </c>
      <c r="G36150" s="13">
        <v>7.8E-2</v>
      </c>
      <c r="H36150" s="13">
        <v>35.008940151783001</v>
      </c>
    </row>
    <row r="36151" spans="1:8" x14ac:dyDescent="0.3">
      <c r="A36151" s="14">
        <v>43963.149305555555</v>
      </c>
      <c r="B36151" s="15">
        <v>43963</v>
      </c>
      <c r="C36151" s="16">
        <v>0.14930555555555555</v>
      </c>
      <c r="D36151" s="13">
        <v>1.72</v>
      </c>
      <c r="E36151" s="13">
        <v>0.46</v>
      </c>
      <c r="F36151" s="13">
        <v>7.2999999999999995E-2</v>
      </c>
      <c r="G36151" s="13">
        <v>7.5499999999999998E-2</v>
      </c>
      <c r="H36151" s="13">
        <v>33.88685873666175</v>
      </c>
    </row>
    <row r="36152" spans="1:8" x14ac:dyDescent="0.3">
      <c r="A36152" s="14">
        <v>43963.152777777781</v>
      </c>
      <c r="B36152" s="15">
        <v>43963</v>
      </c>
      <c r="C36152" s="16">
        <v>0.15277777777777776</v>
      </c>
      <c r="D36152" s="13">
        <v>1.72</v>
      </c>
      <c r="E36152" s="13">
        <v>0.49</v>
      </c>
      <c r="F36152" s="13">
        <v>7.9000000000000001E-2</v>
      </c>
      <c r="G36152" s="13">
        <v>7.775E-2</v>
      </c>
      <c r="H36152" s="13">
        <v>34.896732010270874</v>
      </c>
    </row>
    <row r="36153" spans="1:8" x14ac:dyDescent="0.3">
      <c r="A36153" s="14">
        <v>43963.15625</v>
      </c>
      <c r="B36153" s="15">
        <v>43963</v>
      </c>
      <c r="C36153" s="16">
        <v>0.15625</v>
      </c>
      <c r="D36153" s="13">
        <v>1.7450000000000001</v>
      </c>
      <c r="E36153" s="13">
        <v>0.5</v>
      </c>
      <c r="F36153" s="13">
        <v>8.2000000000000003E-2</v>
      </c>
      <c r="G36153" s="13">
        <v>7.5999999999999998E-2</v>
      </c>
      <c r="H36153" s="13">
        <v>34.111275019685998</v>
      </c>
    </row>
    <row r="36154" spans="1:8" x14ac:dyDescent="0.3">
      <c r="A36154" s="14">
        <v>43963.159722222219</v>
      </c>
      <c r="B36154" s="15">
        <v>43963</v>
      </c>
      <c r="C36154" s="16">
        <v>0.15972222222222224</v>
      </c>
      <c r="D36154" s="13">
        <v>1.6519999999999999</v>
      </c>
      <c r="E36154" s="13">
        <v>0.47</v>
      </c>
      <c r="F36154" s="13">
        <v>7.0000000000000007E-2</v>
      </c>
      <c r="G36154" s="13">
        <v>7.9000000000000001E-2</v>
      </c>
      <c r="H36154" s="13">
        <v>35.457772717831496</v>
      </c>
    </row>
    <row r="36155" spans="1:8" x14ac:dyDescent="0.3">
      <c r="A36155" s="14">
        <v>43963.163194444445</v>
      </c>
      <c r="B36155" s="15">
        <v>43963</v>
      </c>
      <c r="C36155" s="16">
        <v>0.16319444444444445</v>
      </c>
      <c r="D36155" s="13">
        <v>1.7450000000000001</v>
      </c>
      <c r="E36155" s="13">
        <v>0.52</v>
      </c>
      <c r="F36155" s="13">
        <v>8.5000000000000006E-2</v>
      </c>
      <c r="G36155" s="13">
        <v>7.9750000000000015E-2</v>
      </c>
      <c r="H36155" s="13">
        <v>35.794397142367878</v>
      </c>
    </row>
    <row r="36156" spans="1:8" x14ac:dyDescent="0.3">
      <c r="A36156" s="14">
        <v>43963.166666666664</v>
      </c>
      <c r="B36156" s="15">
        <v>43963</v>
      </c>
      <c r="C36156" s="16">
        <v>0.16666666666666666</v>
      </c>
      <c r="D36156" s="13">
        <v>1.7370000000000001</v>
      </c>
      <c r="E36156" s="13">
        <v>0.5</v>
      </c>
      <c r="F36156" s="13">
        <v>8.2000000000000003E-2</v>
      </c>
      <c r="G36156" s="13">
        <v>7.8500000000000014E-2</v>
      </c>
      <c r="H36156" s="13">
        <v>35.233356434807256</v>
      </c>
    </row>
    <row r="36157" spans="1:8" x14ac:dyDescent="0.3">
      <c r="A36157" s="14">
        <v>43963.170138888891</v>
      </c>
      <c r="B36157" s="15">
        <v>43963</v>
      </c>
      <c r="C36157" s="16">
        <v>0.17013888888888887</v>
      </c>
      <c r="D36157" s="13">
        <v>1.728</v>
      </c>
      <c r="E36157" s="13">
        <v>0.47</v>
      </c>
      <c r="F36157" s="13">
        <v>7.6999999999999999E-2</v>
      </c>
      <c r="G36157" s="13">
        <v>8.0500000000000002E-2</v>
      </c>
      <c r="H36157" s="13">
        <v>36.131021566904252</v>
      </c>
    </row>
    <row r="36158" spans="1:8" x14ac:dyDescent="0.3">
      <c r="A36158" s="14">
        <v>43963.173611111109</v>
      </c>
      <c r="B36158" s="15">
        <v>43963</v>
      </c>
      <c r="C36158" s="16">
        <v>0.17361111111111113</v>
      </c>
      <c r="D36158" s="13">
        <v>1.694</v>
      </c>
      <c r="E36158" s="13">
        <v>0.5</v>
      </c>
      <c r="F36158" s="13">
        <v>7.8E-2</v>
      </c>
      <c r="G36158" s="13">
        <v>7.85E-2</v>
      </c>
      <c r="H36158" s="13">
        <v>35.233356434807249</v>
      </c>
    </row>
    <row r="36159" spans="1:8" x14ac:dyDescent="0.3">
      <c r="A36159" s="14">
        <v>43963.177083333336</v>
      </c>
      <c r="B36159" s="15">
        <v>43963</v>
      </c>
      <c r="C36159" s="16">
        <v>0.17708333333333334</v>
      </c>
      <c r="D36159" s="13">
        <v>1.754</v>
      </c>
      <c r="E36159" s="13">
        <v>0.47</v>
      </c>
      <c r="F36159" s="13">
        <v>7.6999999999999999E-2</v>
      </c>
      <c r="G36159" s="13">
        <v>7.9000000000000001E-2</v>
      </c>
      <c r="H36159" s="13">
        <v>35.457772717831496</v>
      </c>
    </row>
    <row r="36160" spans="1:8" x14ac:dyDescent="0.3">
      <c r="A36160" s="14">
        <v>43963.180555555555</v>
      </c>
      <c r="B36160" s="15">
        <v>43963</v>
      </c>
      <c r="C36160" s="16">
        <v>0.18055555555555555</v>
      </c>
      <c r="D36160" s="13">
        <v>1.754</v>
      </c>
      <c r="E36160" s="13">
        <v>0.51</v>
      </c>
      <c r="F36160" s="13">
        <v>8.4000000000000005E-2</v>
      </c>
      <c r="G36160" s="13">
        <v>8.6749999999999994E-2</v>
      </c>
      <c r="H36160" s="13">
        <v>38.936225104707368</v>
      </c>
    </row>
    <row r="36161" spans="1:8" x14ac:dyDescent="0.3">
      <c r="A36161" s="14">
        <v>43963.184027777781</v>
      </c>
      <c r="B36161" s="15">
        <v>43963</v>
      </c>
      <c r="C36161" s="16">
        <v>0.18402777777777779</v>
      </c>
      <c r="D36161" s="13">
        <v>1.907</v>
      </c>
      <c r="E36161" s="13">
        <v>0.57999999999999996</v>
      </c>
      <c r="F36161" s="13">
        <v>0.108</v>
      </c>
      <c r="G36161" s="13">
        <v>9.425E-2</v>
      </c>
      <c r="H36161" s="13">
        <v>42.302469350071121</v>
      </c>
    </row>
    <row r="36162" spans="1:8" x14ac:dyDescent="0.3">
      <c r="A36162" s="14">
        <v>43963.1875</v>
      </c>
      <c r="B36162" s="15">
        <v>43963</v>
      </c>
      <c r="C36162" s="16">
        <v>0.1875</v>
      </c>
      <c r="D36162" s="13">
        <v>1.9410000000000001</v>
      </c>
      <c r="E36162" s="13">
        <v>0.56000000000000005</v>
      </c>
      <c r="F36162" s="13">
        <v>0.108</v>
      </c>
      <c r="G36162" s="13">
        <v>9.9750000000000005E-2</v>
      </c>
      <c r="H36162" s="13">
        <v>44.771048463337877</v>
      </c>
    </row>
    <row r="36163" spans="1:8" x14ac:dyDescent="0.3">
      <c r="A36163" s="14">
        <v>43963.190972222219</v>
      </c>
      <c r="B36163" s="15">
        <v>43963</v>
      </c>
      <c r="C36163" s="16">
        <v>0.19097222222222221</v>
      </c>
      <c r="D36163" s="13">
        <v>1.95</v>
      </c>
      <c r="E36163" s="13">
        <v>0.51</v>
      </c>
      <c r="F36163" s="13">
        <v>9.9000000000000005E-2</v>
      </c>
      <c r="G36163" s="13">
        <v>0.1</v>
      </c>
      <c r="H36163" s="13">
        <v>44.883256604850004</v>
      </c>
    </row>
    <row r="36164" spans="1:8" x14ac:dyDescent="0.3">
      <c r="A36164" s="14">
        <v>43963.194444444445</v>
      </c>
      <c r="B36164" s="15">
        <v>43963</v>
      </c>
      <c r="C36164" s="16">
        <v>0.19444444444444445</v>
      </c>
      <c r="D36164" s="13">
        <v>1.8480000000000001</v>
      </c>
      <c r="E36164" s="13">
        <v>0.47</v>
      </c>
      <c r="F36164" s="13">
        <v>8.5000000000000006E-2</v>
      </c>
      <c r="G36164" s="13">
        <v>9.4500000000000001E-2</v>
      </c>
      <c r="H36164" s="13">
        <v>42.414677491583248</v>
      </c>
    </row>
    <row r="36165" spans="1:8" x14ac:dyDescent="0.3">
      <c r="A36165" s="14">
        <v>43963.197916666664</v>
      </c>
      <c r="B36165" s="15">
        <v>43963</v>
      </c>
      <c r="C36165" s="16">
        <v>0.19791666666666666</v>
      </c>
      <c r="D36165" s="13">
        <v>1.8140000000000001</v>
      </c>
      <c r="E36165" s="13">
        <v>0.49</v>
      </c>
      <c r="F36165" s="13">
        <v>8.5999999999999993E-2</v>
      </c>
      <c r="G36165" s="13">
        <v>9.2249999999999999E-2</v>
      </c>
      <c r="H36165" s="13">
        <v>41.404804217974124</v>
      </c>
    </row>
    <row r="36166" spans="1:8" x14ac:dyDescent="0.3">
      <c r="A36166" s="14">
        <v>43963.201388888891</v>
      </c>
      <c r="B36166" s="15">
        <v>43963</v>
      </c>
      <c r="C36166" s="16">
        <v>0.20138888888888887</v>
      </c>
      <c r="D36166" s="13">
        <v>1.9330000000000001</v>
      </c>
      <c r="E36166" s="13">
        <v>0.52</v>
      </c>
      <c r="F36166" s="13">
        <v>9.9000000000000005E-2</v>
      </c>
      <c r="G36166" s="13">
        <v>9.2249999999999999E-2</v>
      </c>
      <c r="H36166" s="13">
        <v>41.404804217974124</v>
      </c>
    </row>
    <row r="36167" spans="1:8" x14ac:dyDescent="0.3">
      <c r="A36167" s="14">
        <v>43963.204861111109</v>
      </c>
      <c r="B36167" s="15">
        <v>43963</v>
      </c>
      <c r="C36167" s="16">
        <v>0.20486111111111113</v>
      </c>
      <c r="D36167" s="13">
        <v>1.839</v>
      </c>
      <c r="E36167" s="13">
        <v>0.56000000000000005</v>
      </c>
      <c r="F36167" s="13">
        <v>9.9000000000000005E-2</v>
      </c>
      <c r="G36167" s="13">
        <v>9.6750000000000003E-2</v>
      </c>
      <c r="H36167" s="13">
        <v>43.424550765192372</v>
      </c>
    </row>
    <row r="36168" spans="1:8" x14ac:dyDescent="0.3">
      <c r="A36168" s="14">
        <v>43963.208333333336</v>
      </c>
      <c r="B36168" s="15">
        <v>43963</v>
      </c>
      <c r="C36168" s="16">
        <v>0.20833333333333334</v>
      </c>
      <c r="D36168" s="13">
        <v>1.865</v>
      </c>
      <c r="E36168" s="13">
        <v>0.56999999999999995</v>
      </c>
      <c r="F36168" s="13">
        <v>0.10299999999999999</v>
      </c>
      <c r="G36168" s="13">
        <v>9.7500000000000003E-2</v>
      </c>
      <c r="H36168" s="13">
        <v>43.761175189728753</v>
      </c>
    </row>
    <row r="36169" spans="1:8" x14ac:dyDescent="0.3">
      <c r="A36169" s="14">
        <v>43963.211805555555</v>
      </c>
      <c r="B36169" s="15">
        <v>43963</v>
      </c>
      <c r="C36169" s="16">
        <v>0.21180555555555555</v>
      </c>
      <c r="D36169" s="13">
        <v>1.8480000000000001</v>
      </c>
      <c r="E36169" s="13">
        <v>0.5</v>
      </c>
      <c r="F36169" s="13">
        <v>8.8999999999999996E-2</v>
      </c>
      <c r="G36169" s="13">
        <v>9.3750000000000014E-2</v>
      </c>
      <c r="H36169" s="13">
        <v>42.078053067046881</v>
      </c>
    </row>
    <row r="36170" spans="1:8" x14ac:dyDescent="0.3">
      <c r="A36170" s="14">
        <v>43963.215277777781</v>
      </c>
      <c r="B36170" s="15">
        <v>43963</v>
      </c>
      <c r="C36170" s="16">
        <v>0.21527777777777779</v>
      </c>
      <c r="D36170" s="13">
        <v>1.7969999999999999</v>
      </c>
      <c r="E36170" s="13">
        <v>0.49</v>
      </c>
      <c r="F36170" s="13">
        <v>8.4000000000000005E-2</v>
      </c>
      <c r="G36170" s="13">
        <v>9.2249999999999999E-2</v>
      </c>
      <c r="H36170" s="13">
        <v>41.404804217974124</v>
      </c>
    </row>
    <row r="36171" spans="1:8" x14ac:dyDescent="0.3">
      <c r="A36171" s="14">
        <v>43963.21875</v>
      </c>
      <c r="B36171" s="15">
        <v>43963</v>
      </c>
      <c r="C36171" s="16">
        <v>0.21875</v>
      </c>
      <c r="D36171" s="13">
        <v>1.839</v>
      </c>
      <c r="E36171" s="13">
        <v>0.52</v>
      </c>
      <c r="F36171" s="13">
        <v>9.2999999999999999E-2</v>
      </c>
      <c r="G36171" s="13">
        <v>9.0249999999999997E-2</v>
      </c>
      <c r="H36171" s="13">
        <v>40.507139085877121</v>
      </c>
    </row>
    <row r="36172" spans="1:8" x14ac:dyDescent="0.3">
      <c r="A36172" s="14">
        <v>43963.222222222219</v>
      </c>
      <c r="B36172" s="15">
        <v>43963</v>
      </c>
      <c r="C36172" s="16">
        <v>0.22222222222222221</v>
      </c>
      <c r="D36172" s="13">
        <v>1.8480000000000001</v>
      </c>
      <c r="E36172" s="13">
        <v>0.53</v>
      </c>
      <c r="F36172" s="13">
        <v>9.5000000000000001E-2</v>
      </c>
      <c r="G36172" s="13">
        <v>8.9749999999999996E-2</v>
      </c>
      <c r="H36172" s="13">
        <v>40.282722802852874</v>
      </c>
    </row>
    <row r="36173" spans="1:8" x14ac:dyDescent="0.3">
      <c r="A36173" s="14">
        <v>43963.225694444445</v>
      </c>
      <c r="B36173" s="15">
        <v>43963</v>
      </c>
      <c r="C36173" s="16">
        <v>0.22569444444444445</v>
      </c>
      <c r="D36173" s="13">
        <v>1.8049999999999999</v>
      </c>
      <c r="E36173" s="13">
        <v>0.5</v>
      </c>
      <c r="F36173" s="13">
        <v>8.6999999999999994E-2</v>
      </c>
      <c r="G36173" s="13">
        <v>9.6750000000000003E-2</v>
      </c>
      <c r="H36173" s="13">
        <v>43.424550765192372</v>
      </c>
    </row>
    <row r="36174" spans="1:8" x14ac:dyDescent="0.3">
      <c r="A36174" s="14">
        <v>43963.229166666664</v>
      </c>
      <c r="B36174" s="15">
        <v>43963</v>
      </c>
      <c r="C36174" s="16">
        <v>0.22916666666666666</v>
      </c>
      <c r="D36174" s="13">
        <v>1.95</v>
      </c>
      <c r="E36174" s="13">
        <v>0.57999999999999996</v>
      </c>
      <c r="F36174" s="13">
        <v>0.112</v>
      </c>
      <c r="G36174" s="13">
        <v>0.1075</v>
      </c>
      <c r="H36174" s="13">
        <v>48.249500850213749</v>
      </c>
    </row>
    <row r="36175" spans="1:8" x14ac:dyDescent="0.3">
      <c r="A36175" s="14">
        <v>43963.232638888891</v>
      </c>
      <c r="B36175" s="15">
        <v>43963</v>
      </c>
      <c r="C36175" s="16">
        <v>0.23263888888888887</v>
      </c>
      <c r="D36175" s="13">
        <v>2.0099999999999998</v>
      </c>
      <c r="E36175" s="13">
        <v>0.67</v>
      </c>
      <c r="F36175" s="13">
        <v>0.13600000000000001</v>
      </c>
      <c r="G36175" s="13">
        <v>0.122</v>
      </c>
      <c r="H36175" s="13">
        <v>54.757573057917</v>
      </c>
    </row>
    <row r="36176" spans="1:8" x14ac:dyDescent="0.3">
      <c r="A36176" s="14">
        <v>43963.236111111109</v>
      </c>
      <c r="B36176" s="15">
        <v>43963</v>
      </c>
      <c r="C36176" s="16">
        <v>0.23611111111111113</v>
      </c>
      <c r="D36176" s="13">
        <v>2.0609999999999999</v>
      </c>
      <c r="E36176" s="13">
        <v>0.73</v>
      </c>
      <c r="F36176" s="13">
        <v>0.153</v>
      </c>
      <c r="G36176" s="13">
        <v>0.13525000000000001</v>
      </c>
      <c r="H36176" s="13">
        <v>60.704604558059629</v>
      </c>
    </row>
    <row r="36177" spans="1:8" x14ac:dyDescent="0.3">
      <c r="A36177" s="14">
        <v>43963.239583333336</v>
      </c>
      <c r="B36177" s="15">
        <v>43963</v>
      </c>
      <c r="C36177" s="16">
        <v>0.23958333333333334</v>
      </c>
      <c r="D36177" s="13">
        <v>2.052</v>
      </c>
      <c r="E36177" s="13">
        <v>0.67</v>
      </c>
      <c r="F36177" s="13">
        <v>0.14000000000000001</v>
      </c>
      <c r="G36177" s="13">
        <v>0.13800000000000001</v>
      </c>
      <c r="H36177" s="13">
        <v>61.938894114693007</v>
      </c>
    </row>
    <row r="36178" spans="1:8" x14ac:dyDescent="0.3">
      <c r="A36178" s="14">
        <v>43963.243055555555</v>
      </c>
      <c r="B36178" s="15">
        <v>43963</v>
      </c>
      <c r="C36178" s="16">
        <v>0.24305555555555555</v>
      </c>
      <c r="D36178" s="13">
        <v>2.0099999999999998</v>
      </c>
      <c r="E36178" s="13">
        <v>0.61</v>
      </c>
      <c r="F36178" s="13">
        <v>0.123</v>
      </c>
      <c r="G36178" s="13">
        <v>0.12525</v>
      </c>
      <c r="H36178" s="13">
        <v>56.216278897574625</v>
      </c>
    </row>
    <row r="36179" spans="1:8" x14ac:dyDescent="0.3">
      <c r="A36179" s="14">
        <v>43963.246527777781</v>
      </c>
      <c r="B36179" s="15">
        <v>43963</v>
      </c>
      <c r="C36179" s="16">
        <v>0.24652777777777779</v>
      </c>
      <c r="D36179" s="13">
        <v>1.899</v>
      </c>
      <c r="E36179" s="13">
        <v>0.46</v>
      </c>
      <c r="F36179" s="13">
        <v>8.5000000000000006E-2</v>
      </c>
      <c r="G36179" s="13">
        <v>0.11025000000000001</v>
      </c>
      <c r="H36179" s="13">
        <v>49.483790406847127</v>
      </c>
    </row>
    <row r="36180" spans="1:8" x14ac:dyDescent="0.3">
      <c r="A36180" s="14">
        <v>43963.25</v>
      </c>
      <c r="B36180" s="15">
        <v>43963</v>
      </c>
      <c r="C36180" s="16">
        <v>0.25</v>
      </c>
      <c r="D36180" s="13">
        <v>1.8560000000000001</v>
      </c>
      <c r="E36180" s="13">
        <v>0.52</v>
      </c>
      <c r="F36180" s="13">
        <v>9.2999999999999999E-2</v>
      </c>
      <c r="G36180" s="13">
        <v>9.8750000000000004E-2</v>
      </c>
      <c r="H36180" s="13">
        <v>44.322215897289375</v>
      </c>
    </row>
    <row r="36181" spans="1:8" x14ac:dyDescent="0.3">
      <c r="A36181" s="14">
        <v>43963.253472222219</v>
      </c>
      <c r="B36181" s="15">
        <v>43963</v>
      </c>
      <c r="C36181" s="16">
        <v>0.25347222222222221</v>
      </c>
      <c r="D36181" s="13">
        <v>1.78</v>
      </c>
      <c r="E36181" s="13">
        <v>0.56000000000000005</v>
      </c>
      <c r="F36181" s="13">
        <v>9.4E-2</v>
      </c>
      <c r="G36181" s="13">
        <v>8.6750000000000008E-2</v>
      </c>
      <c r="H36181" s="13">
        <v>38.936225104707376</v>
      </c>
    </row>
    <row r="36182" spans="1:8" x14ac:dyDescent="0.3">
      <c r="A36182" s="14">
        <v>43963.256944444445</v>
      </c>
      <c r="B36182" s="15">
        <v>43963</v>
      </c>
      <c r="C36182" s="16">
        <v>0.25694444444444448</v>
      </c>
      <c r="D36182" s="13">
        <v>1.788</v>
      </c>
      <c r="E36182" s="13">
        <v>0.44</v>
      </c>
      <c r="F36182" s="13">
        <v>7.4999999999999997E-2</v>
      </c>
      <c r="G36182" s="13">
        <v>8.4500000000000006E-2</v>
      </c>
      <c r="H36182" s="13">
        <v>37.926351831098252</v>
      </c>
    </row>
    <row r="36183" spans="1:8" x14ac:dyDescent="0.3">
      <c r="A36183" s="14">
        <v>43963.260416666664</v>
      </c>
      <c r="B36183" s="15">
        <v>43963</v>
      </c>
      <c r="C36183" s="16">
        <v>0.26041666666666669</v>
      </c>
      <c r="D36183" s="13">
        <v>1.762</v>
      </c>
      <c r="E36183" s="13">
        <v>0.46</v>
      </c>
      <c r="F36183" s="13">
        <v>7.5999999999999998E-2</v>
      </c>
      <c r="G36183" s="13">
        <v>8.4749999999999992E-2</v>
      </c>
      <c r="H36183" s="13">
        <v>38.038559972610372</v>
      </c>
    </row>
    <row r="36184" spans="1:8" x14ac:dyDescent="0.3">
      <c r="A36184" s="14">
        <v>43963.263888888891</v>
      </c>
      <c r="B36184" s="15">
        <v>43963</v>
      </c>
      <c r="C36184" s="16">
        <v>0.2638888888888889</v>
      </c>
      <c r="D36184" s="13">
        <v>1.762</v>
      </c>
      <c r="E36184" s="13">
        <v>0.56000000000000005</v>
      </c>
      <c r="F36184" s="13">
        <v>9.4E-2</v>
      </c>
      <c r="G36184" s="13">
        <v>8.274999999999999E-2</v>
      </c>
      <c r="H36184" s="13">
        <v>37.140894840513369</v>
      </c>
    </row>
    <row r="36185" spans="1:8" x14ac:dyDescent="0.3">
      <c r="A36185" s="14">
        <v>43963.267361111109</v>
      </c>
      <c r="B36185" s="15">
        <v>43963</v>
      </c>
      <c r="C36185" s="16">
        <v>0.2673611111111111</v>
      </c>
      <c r="D36185" s="13">
        <v>1.78</v>
      </c>
      <c r="E36185" s="13">
        <v>0.51</v>
      </c>
      <c r="F36185" s="13">
        <v>8.5999999999999993E-2</v>
      </c>
      <c r="G36185" s="13">
        <v>8.5999999999999993E-2</v>
      </c>
      <c r="H36185" s="13">
        <v>38.599600680170994</v>
      </c>
    </row>
    <row r="36186" spans="1:8" x14ac:dyDescent="0.3">
      <c r="A36186" s="14">
        <v>43963.270833333336</v>
      </c>
      <c r="B36186" s="15">
        <v>43963</v>
      </c>
      <c r="C36186" s="16">
        <v>0.27083333333333331</v>
      </c>
      <c r="D36186" s="13">
        <v>1.839</v>
      </c>
      <c r="E36186" s="13">
        <v>0.5</v>
      </c>
      <c r="F36186" s="13">
        <v>8.7999999999999995E-2</v>
      </c>
      <c r="G36186" s="13">
        <v>8.8000000000000009E-2</v>
      </c>
      <c r="H36186" s="13">
        <v>39.497265812268004</v>
      </c>
    </row>
    <row r="36187" spans="1:8" x14ac:dyDescent="0.3">
      <c r="A36187" s="14">
        <v>43963.274305555555</v>
      </c>
      <c r="B36187" s="15">
        <v>43963</v>
      </c>
      <c r="C36187" s="16">
        <v>0.27430555555555552</v>
      </c>
      <c r="D36187" s="13">
        <v>1.7709999999999999</v>
      </c>
      <c r="E36187" s="13">
        <v>0.5</v>
      </c>
      <c r="F36187" s="13">
        <v>8.4000000000000005E-2</v>
      </c>
      <c r="G36187" s="13">
        <v>8.5500000000000007E-2</v>
      </c>
      <c r="H36187" s="13">
        <v>38.375184397146754</v>
      </c>
    </row>
    <row r="36188" spans="1:8" x14ac:dyDescent="0.3">
      <c r="A36188" s="14">
        <v>43963.277777777781</v>
      </c>
      <c r="B36188" s="15">
        <v>43963</v>
      </c>
      <c r="C36188" s="16">
        <v>0.27777777777777779</v>
      </c>
      <c r="D36188" s="13">
        <v>1.7709999999999999</v>
      </c>
      <c r="E36188" s="13">
        <v>0.5</v>
      </c>
      <c r="F36188" s="13">
        <v>8.4000000000000005E-2</v>
      </c>
      <c r="G36188" s="13">
        <v>8.5499999999999993E-2</v>
      </c>
      <c r="H36188" s="13">
        <v>38.375184397146747</v>
      </c>
    </row>
    <row r="36189" spans="1:8" x14ac:dyDescent="0.3">
      <c r="A36189" s="14">
        <v>43963.28125</v>
      </c>
      <c r="B36189" s="15">
        <v>43963</v>
      </c>
      <c r="C36189" s="16">
        <v>0.28125</v>
      </c>
      <c r="D36189" s="13">
        <v>1.7450000000000001</v>
      </c>
      <c r="E36189" s="13">
        <v>0.53</v>
      </c>
      <c r="F36189" s="13">
        <v>8.5999999999999993E-2</v>
      </c>
      <c r="G36189" s="13">
        <v>8.4250000000000005E-2</v>
      </c>
      <c r="H36189" s="13">
        <v>37.814143689586125</v>
      </c>
    </row>
    <row r="36190" spans="1:8" x14ac:dyDescent="0.3">
      <c r="A36190" s="14">
        <v>43963.284722222219</v>
      </c>
      <c r="B36190" s="15">
        <v>43963</v>
      </c>
      <c r="C36190" s="16">
        <v>0.28472222222222221</v>
      </c>
      <c r="D36190" s="13">
        <v>1.7709999999999999</v>
      </c>
      <c r="E36190" s="13">
        <v>0.5</v>
      </c>
      <c r="F36190" s="13">
        <v>8.3000000000000004E-2</v>
      </c>
      <c r="G36190" s="13">
        <v>8.7749999999999995E-2</v>
      </c>
      <c r="H36190" s="13">
        <v>39.38505767075587</v>
      </c>
    </row>
    <row r="36191" spans="1:8" x14ac:dyDescent="0.3">
      <c r="A36191" s="14">
        <v>43963.288194444445</v>
      </c>
      <c r="B36191" s="15">
        <v>43963</v>
      </c>
      <c r="C36191" s="16">
        <v>0.28819444444444448</v>
      </c>
      <c r="D36191" s="13">
        <v>1.7709999999999999</v>
      </c>
      <c r="E36191" s="13">
        <v>0.59</v>
      </c>
      <c r="F36191" s="13">
        <v>9.8000000000000004E-2</v>
      </c>
      <c r="G36191" s="13">
        <v>8.7250000000000008E-2</v>
      </c>
      <c r="H36191" s="13">
        <v>39.16064138773163</v>
      </c>
    </row>
    <row r="36192" spans="1:8" x14ac:dyDescent="0.3">
      <c r="A36192" s="14">
        <v>43963.291666666664</v>
      </c>
      <c r="B36192" s="15">
        <v>43963</v>
      </c>
      <c r="C36192" s="16">
        <v>0.29166666666666669</v>
      </c>
      <c r="D36192" s="13">
        <v>1.8049999999999999</v>
      </c>
      <c r="E36192" s="13">
        <v>0.47</v>
      </c>
      <c r="F36192" s="13">
        <v>8.2000000000000003E-2</v>
      </c>
      <c r="G36192" s="13">
        <v>8.7999999999999995E-2</v>
      </c>
      <c r="H36192" s="13">
        <v>39.497265812267997</v>
      </c>
    </row>
    <row r="36193" spans="1:8" x14ac:dyDescent="0.3">
      <c r="A36193" s="14">
        <v>43963.295138888891</v>
      </c>
      <c r="B36193" s="15">
        <v>43963</v>
      </c>
      <c r="C36193" s="16">
        <v>0.2951388888888889</v>
      </c>
      <c r="D36193" s="13">
        <v>1.7709999999999999</v>
      </c>
      <c r="E36193" s="13">
        <v>0.53</v>
      </c>
      <c r="F36193" s="13">
        <v>8.8999999999999996E-2</v>
      </c>
      <c r="G36193" s="13">
        <v>8.8250000000000009E-2</v>
      </c>
      <c r="H36193" s="13">
        <v>39.609473953780125</v>
      </c>
    </row>
    <row r="36194" spans="1:8" x14ac:dyDescent="0.3">
      <c r="A36194" s="14">
        <v>43963.298611111109</v>
      </c>
      <c r="B36194" s="15">
        <v>43963</v>
      </c>
      <c r="C36194" s="16">
        <v>0.2986111111111111</v>
      </c>
      <c r="D36194" s="13">
        <v>1.754</v>
      </c>
      <c r="E36194" s="13">
        <v>0.51</v>
      </c>
      <c r="F36194" s="13">
        <v>8.4000000000000005E-2</v>
      </c>
      <c r="G36194" s="13">
        <v>8.5999999999999993E-2</v>
      </c>
      <c r="H36194" s="13">
        <v>38.599600680170994</v>
      </c>
    </row>
    <row r="36195" spans="1:8" x14ac:dyDescent="0.3">
      <c r="A36195" s="14">
        <v>43963.302083333336</v>
      </c>
      <c r="B36195" s="15">
        <v>43963</v>
      </c>
      <c r="C36195" s="16">
        <v>0.30208333333333331</v>
      </c>
      <c r="D36195" s="13">
        <v>1.78</v>
      </c>
      <c r="E36195" s="13">
        <v>0.53</v>
      </c>
      <c r="F36195" s="13">
        <v>8.8999999999999996E-2</v>
      </c>
      <c r="G36195" s="13">
        <v>8.8249999999999995E-2</v>
      </c>
      <c r="H36195" s="13">
        <v>39.609473953780125</v>
      </c>
    </row>
    <row r="36196" spans="1:8" x14ac:dyDescent="0.3">
      <c r="A36196" s="14">
        <v>43963.305555555555</v>
      </c>
      <c r="B36196" s="15">
        <v>43963</v>
      </c>
      <c r="C36196" s="16">
        <v>0.30555555555555552</v>
      </c>
      <c r="D36196" s="13">
        <v>1.7969999999999999</v>
      </c>
      <c r="E36196" s="13">
        <v>0.53</v>
      </c>
      <c r="F36196" s="13">
        <v>9.0999999999999998E-2</v>
      </c>
      <c r="G36196" s="13">
        <v>8.5000000000000006E-2</v>
      </c>
      <c r="H36196" s="13">
        <v>38.150768114122499</v>
      </c>
    </row>
    <row r="36197" spans="1:8" x14ac:dyDescent="0.3">
      <c r="A36197" s="14">
        <v>43963.309027777781</v>
      </c>
      <c r="B36197" s="15">
        <v>43963</v>
      </c>
      <c r="C36197" s="16">
        <v>0.30902777777777779</v>
      </c>
      <c r="D36197" s="13">
        <v>1.754</v>
      </c>
      <c r="E36197" s="13">
        <v>0.46</v>
      </c>
      <c r="F36197" s="13">
        <v>7.5999999999999998E-2</v>
      </c>
      <c r="G36197" s="13">
        <v>8.6999999999999994E-2</v>
      </c>
      <c r="H36197" s="13">
        <v>39.048433246219496</v>
      </c>
    </row>
    <row r="36198" spans="1:8" x14ac:dyDescent="0.3">
      <c r="A36198" s="14">
        <v>43963.3125</v>
      </c>
      <c r="B36198" s="15">
        <v>43963</v>
      </c>
      <c r="C36198" s="16">
        <v>0.3125</v>
      </c>
      <c r="D36198" s="13">
        <v>1.78</v>
      </c>
      <c r="E36198" s="13">
        <v>0.55000000000000004</v>
      </c>
      <c r="F36198" s="13">
        <v>9.1999999999999998E-2</v>
      </c>
      <c r="G36198" s="13">
        <v>8.7999999999999995E-2</v>
      </c>
      <c r="H36198" s="13">
        <v>39.497265812267997</v>
      </c>
    </row>
    <row r="36199" spans="1:8" x14ac:dyDescent="0.3">
      <c r="A36199" s="14">
        <v>43963.315972222219</v>
      </c>
      <c r="B36199" s="15">
        <v>43963</v>
      </c>
      <c r="C36199" s="16">
        <v>0.31597222222222221</v>
      </c>
      <c r="D36199" s="13">
        <v>1.7969999999999999</v>
      </c>
      <c r="E36199" s="13">
        <v>0.54</v>
      </c>
      <c r="F36199" s="13">
        <v>9.2999999999999999E-2</v>
      </c>
      <c r="G36199" s="13">
        <v>8.6500000000000007E-2</v>
      </c>
      <c r="H36199" s="13">
        <v>38.824016963195255</v>
      </c>
    </row>
    <row r="36200" spans="1:8" x14ac:dyDescent="0.3">
      <c r="A36200" s="14">
        <v>43963.319444444445</v>
      </c>
      <c r="B36200" s="15">
        <v>43963</v>
      </c>
      <c r="C36200" s="16">
        <v>0.31944444444444448</v>
      </c>
      <c r="D36200" s="13">
        <v>1.7450000000000001</v>
      </c>
      <c r="E36200" s="13">
        <v>0.52</v>
      </c>
      <c r="F36200" s="13">
        <v>8.5000000000000006E-2</v>
      </c>
      <c r="G36200" s="13">
        <v>8.6000000000000007E-2</v>
      </c>
      <c r="H36200" s="13">
        <v>38.599600680171001</v>
      </c>
    </row>
    <row r="36201" spans="1:8" x14ac:dyDescent="0.3">
      <c r="A36201" s="14">
        <v>43963.322916666664</v>
      </c>
      <c r="B36201" s="15">
        <v>43963</v>
      </c>
      <c r="C36201" s="16">
        <v>0.32291666666666669</v>
      </c>
      <c r="D36201" s="13">
        <v>1.762</v>
      </c>
      <c r="E36201" s="13">
        <v>0.45</v>
      </c>
      <c r="F36201" s="13">
        <v>7.3999999999999996E-2</v>
      </c>
      <c r="G36201" s="13">
        <v>8.6249999999999993E-2</v>
      </c>
      <c r="H36201" s="13">
        <v>38.711808821683121</v>
      </c>
    </row>
    <row r="36202" spans="1:8" x14ac:dyDescent="0.3">
      <c r="A36202" s="14">
        <v>43963.326388888891</v>
      </c>
      <c r="B36202" s="15">
        <v>43963</v>
      </c>
      <c r="C36202" s="16">
        <v>0.3263888888888889</v>
      </c>
      <c r="D36202" s="13">
        <v>1.788</v>
      </c>
      <c r="E36202" s="13">
        <v>0.55000000000000004</v>
      </c>
      <c r="F36202" s="13">
        <v>9.2999999999999999E-2</v>
      </c>
      <c r="G36202" s="13">
        <v>0.08</v>
      </c>
      <c r="H36202" s="13">
        <v>35.906605283879998</v>
      </c>
    </row>
    <row r="36203" spans="1:8" x14ac:dyDescent="0.3">
      <c r="A36203" s="14">
        <v>43963.329861111109</v>
      </c>
      <c r="B36203" s="15">
        <v>43963</v>
      </c>
      <c r="C36203" s="16">
        <v>0.3298611111111111</v>
      </c>
      <c r="D36203" s="13">
        <v>1.754</v>
      </c>
      <c r="E36203" s="13">
        <v>0.41</v>
      </c>
      <c r="F36203" s="13">
        <v>6.8000000000000005E-2</v>
      </c>
      <c r="G36203" s="13">
        <v>7.5499999999999998E-2</v>
      </c>
      <c r="H36203" s="13">
        <v>33.88685873666175</v>
      </c>
    </row>
    <row r="36204" spans="1:8" x14ac:dyDescent="0.3">
      <c r="A36204" s="14">
        <v>43963.333333333336</v>
      </c>
      <c r="B36204" s="15">
        <v>43963</v>
      </c>
      <c r="C36204" s="16">
        <v>0.33333333333333331</v>
      </c>
      <c r="D36204" s="13">
        <v>1.754</v>
      </c>
      <c r="E36204" s="13">
        <v>0.41</v>
      </c>
      <c r="F36204" s="13">
        <v>6.7000000000000004E-2</v>
      </c>
      <c r="G36204" s="13">
        <v>7.6249999999999998E-2</v>
      </c>
      <c r="H36204" s="13">
        <v>34.223483161198125</v>
      </c>
    </row>
    <row r="36205" spans="1:8" x14ac:dyDescent="0.3">
      <c r="A36205" s="14">
        <v>43963.336805555555</v>
      </c>
      <c r="B36205" s="15">
        <v>43963</v>
      </c>
      <c r="C36205" s="16">
        <v>0.33680555555555558</v>
      </c>
      <c r="D36205" s="13">
        <v>1.762</v>
      </c>
      <c r="E36205" s="13">
        <v>0.46</v>
      </c>
      <c r="F36205" s="13">
        <v>7.6999999999999999E-2</v>
      </c>
      <c r="G36205" s="13">
        <v>7.400000000000001E-2</v>
      </c>
      <c r="H36205" s="13">
        <v>33.213609887589001</v>
      </c>
    </row>
    <row r="36206" spans="1:8" x14ac:dyDescent="0.3">
      <c r="A36206" s="14">
        <v>43963.340277777781</v>
      </c>
      <c r="B36206" s="15">
        <v>43963</v>
      </c>
      <c r="C36206" s="16">
        <v>0.34027777777777773</v>
      </c>
      <c r="D36206" s="13">
        <v>1.78</v>
      </c>
      <c r="E36206" s="13">
        <v>0.5</v>
      </c>
      <c r="F36206" s="13">
        <v>8.4000000000000005E-2</v>
      </c>
      <c r="G36206" s="13">
        <v>7.7500000000000013E-2</v>
      </c>
      <c r="H36206" s="13">
        <v>34.784523868758754</v>
      </c>
    </row>
    <row r="36207" spans="1:8" x14ac:dyDescent="0.3">
      <c r="A36207" s="14">
        <v>43963.34375</v>
      </c>
      <c r="B36207" s="15">
        <v>43963</v>
      </c>
      <c r="C36207" s="16">
        <v>0.34375</v>
      </c>
      <c r="D36207" s="13">
        <v>1.78</v>
      </c>
      <c r="E36207" s="13">
        <v>0.48</v>
      </c>
      <c r="F36207" s="13">
        <v>8.2000000000000003E-2</v>
      </c>
      <c r="G36207" s="13">
        <v>7.775E-2</v>
      </c>
      <c r="H36207" s="13">
        <v>34.896732010270874</v>
      </c>
    </row>
    <row r="36208" spans="1:8" x14ac:dyDescent="0.3">
      <c r="A36208" s="14">
        <v>43963.347222222219</v>
      </c>
      <c r="B36208" s="15">
        <v>43963</v>
      </c>
      <c r="C36208" s="16">
        <v>0.34722222222222227</v>
      </c>
      <c r="D36208" s="13">
        <v>1.7450000000000001</v>
      </c>
      <c r="E36208" s="13">
        <v>0.42</v>
      </c>
      <c r="F36208" s="13">
        <v>6.8000000000000005E-2</v>
      </c>
      <c r="G36208" s="13">
        <v>8.0750000000000002E-2</v>
      </c>
      <c r="H36208" s="13">
        <v>36.243229708416372</v>
      </c>
    </row>
    <row r="36209" spans="1:8" x14ac:dyDescent="0.3">
      <c r="A36209" s="14">
        <v>43963.350694444445</v>
      </c>
      <c r="B36209" s="15">
        <v>43963</v>
      </c>
      <c r="C36209" s="16">
        <v>0.35069444444444442</v>
      </c>
      <c r="D36209" s="13">
        <v>1.762</v>
      </c>
      <c r="E36209" s="13">
        <v>0.53</v>
      </c>
      <c r="F36209" s="13">
        <v>8.8999999999999996E-2</v>
      </c>
      <c r="G36209" s="13">
        <v>7.9750000000000001E-2</v>
      </c>
      <c r="H36209" s="13">
        <v>35.794397142367878</v>
      </c>
    </row>
    <row r="36210" spans="1:8" x14ac:dyDescent="0.3">
      <c r="A36210" s="14">
        <v>43963.354166666664</v>
      </c>
      <c r="B36210" s="15">
        <v>43963</v>
      </c>
      <c r="C36210" s="16">
        <v>0.35416666666666669</v>
      </c>
      <c r="D36210" s="13">
        <v>1.788</v>
      </c>
      <c r="E36210" s="13">
        <v>0.47</v>
      </c>
      <c r="F36210" s="13">
        <v>0.08</v>
      </c>
      <c r="G36210" s="13">
        <v>7.7249999999999999E-2</v>
      </c>
      <c r="H36210" s="13">
        <v>34.672315727246627</v>
      </c>
    </row>
    <row r="36211" spans="1:8" x14ac:dyDescent="0.3">
      <c r="A36211" s="14">
        <v>43963.357638888891</v>
      </c>
      <c r="B36211" s="15">
        <v>43963</v>
      </c>
      <c r="C36211" s="16">
        <v>0.3576388888888889</v>
      </c>
      <c r="D36211" s="13">
        <v>1.7450000000000001</v>
      </c>
      <c r="E36211" s="13">
        <v>0.44</v>
      </c>
      <c r="F36211" s="13">
        <v>7.1999999999999995E-2</v>
      </c>
      <c r="G36211" s="13">
        <v>8.0500000000000002E-2</v>
      </c>
      <c r="H36211" s="13">
        <v>36.131021566904252</v>
      </c>
    </row>
    <row r="36212" spans="1:8" x14ac:dyDescent="0.3">
      <c r="A36212" s="14">
        <v>43963.361111111109</v>
      </c>
      <c r="B36212" s="15">
        <v>43963</v>
      </c>
      <c r="C36212" s="16">
        <v>0.3611111111111111</v>
      </c>
      <c r="D36212" s="13">
        <v>1.762</v>
      </c>
      <c r="E36212" s="13">
        <v>0.49</v>
      </c>
      <c r="F36212" s="13">
        <v>8.1000000000000003E-2</v>
      </c>
      <c r="G36212" s="13">
        <v>7.8E-2</v>
      </c>
      <c r="H36212" s="13">
        <v>35.008940151783001</v>
      </c>
    </row>
    <row r="36213" spans="1:8" x14ac:dyDescent="0.3">
      <c r="A36213" s="14">
        <v>43963.364583333336</v>
      </c>
      <c r="B36213" s="15">
        <v>43963</v>
      </c>
      <c r="C36213" s="16">
        <v>0.36458333333333331</v>
      </c>
      <c r="D36213" s="13">
        <v>1.78</v>
      </c>
      <c r="E36213" s="13">
        <v>0.47</v>
      </c>
      <c r="F36213" s="13">
        <v>7.9000000000000001E-2</v>
      </c>
      <c r="G36213" s="13">
        <v>7.775E-2</v>
      </c>
      <c r="H36213" s="13">
        <v>34.896732010270874</v>
      </c>
    </row>
    <row r="36214" spans="1:8" x14ac:dyDescent="0.3">
      <c r="A36214" s="14">
        <v>43963.368055555555</v>
      </c>
      <c r="B36214" s="15">
        <v>43963</v>
      </c>
      <c r="C36214" s="16">
        <v>0.36805555555555558</v>
      </c>
      <c r="D36214" s="13">
        <v>1.8140000000000001</v>
      </c>
      <c r="E36214" s="13">
        <v>0.45</v>
      </c>
      <c r="F36214" s="13">
        <v>7.9000000000000001E-2</v>
      </c>
      <c r="G36214" s="13">
        <v>7.85E-2</v>
      </c>
      <c r="H36214" s="13">
        <v>35.233356434807249</v>
      </c>
    </row>
    <row r="36215" spans="1:8" x14ac:dyDescent="0.3">
      <c r="A36215" s="14">
        <v>43963.371527777781</v>
      </c>
      <c r="B36215" s="15">
        <v>43963</v>
      </c>
      <c r="C36215" s="16">
        <v>0.37152777777777773</v>
      </c>
      <c r="D36215" s="13">
        <v>1.7450000000000001</v>
      </c>
      <c r="E36215" s="13">
        <v>0.46</v>
      </c>
      <c r="F36215" s="13">
        <v>7.4999999999999997E-2</v>
      </c>
      <c r="G36215" s="13">
        <v>7.8750000000000001E-2</v>
      </c>
      <c r="H36215" s="13">
        <v>35.345564576319376</v>
      </c>
    </row>
    <row r="36216" spans="1:8" x14ac:dyDescent="0.3">
      <c r="A36216" s="14">
        <v>43963.375</v>
      </c>
      <c r="B36216" s="15">
        <v>43963</v>
      </c>
      <c r="C36216" s="16">
        <v>0.375</v>
      </c>
      <c r="D36216" s="13">
        <v>1.754</v>
      </c>
      <c r="E36216" s="13">
        <v>0.5</v>
      </c>
      <c r="F36216" s="13">
        <v>8.2000000000000003E-2</v>
      </c>
      <c r="G36216" s="13">
        <v>7.85E-2</v>
      </c>
      <c r="H36216" s="13">
        <v>35.233356434807249</v>
      </c>
    </row>
    <row r="36217" spans="1:8" x14ac:dyDescent="0.3">
      <c r="A36217" s="14">
        <v>43963.378472222219</v>
      </c>
      <c r="B36217" s="15">
        <v>43963</v>
      </c>
      <c r="C36217" s="16">
        <v>0.37847222222222227</v>
      </c>
      <c r="D36217" s="13">
        <v>1.754</v>
      </c>
      <c r="E36217" s="13">
        <v>0.47</v>
      </c>
      <c r="F36217" s="13">
        <v>7.8E-2</v>
      </c>
      <c r="G36217" s="13">
        <v>8.0999999999999989E-2</v>
      </c>
      <c r="H36217" s="13">
        <v>36.355437849928492</v>
      </c>
    </row>
    <row r="36218" spans="1:8" x14ac:dyDescent="0.3">
      <c r="A36218" s="14">
        <v>43963.381944444445</v>
      </c>
      <c r="B36218" s="15">
        <v>43963</v>
      </c>
      <c r="C36218" s="16">
        <v>0.38194444444444442</v>
      </c>
      <c r="D36218" s="13">
        <v>1.7370000000000001</v>
      </c>
      <c r="E36218" s="13">
        <v>0.55000000000000004</v>
      </c>
      <c r="F36218" s="13">
        <v>8.8999999999999996E-2</v>
      </c>
      <c r="G36218" s="13">
        <v>8.4249999999999992E-2</v>
      </c>
      <c r="H36218" s="13">
        <v>37.814143689586118</v>
      </c>
    </row>
    <row r="36219" spans="1:8" x14ac:dyDescent="0.3">
      <c r="A36219" s="14">
        <v>43963.385416666664</v>
      </c>
      <c r="B36219" s="15">
        <v>43963</v>
      </c>
      <c r="C36219" s="16">
        <v>0.38541666666666669</v>
      </c>
      <c r="D36219" s="13">
        <v>1.762</v>
      </c>
      <c r="E36219" s="13">
        <v>0.53</v>
      </c>
      <c r="F36219" s="13">
        <v>8.7999999999999995E-2</v>
      </c>
      <c r="G36219" s="13">
        <v>8.5749999999999993E-2</v>
      </c>
      <c r="H36219" s="13">
        <v>38.487392538658874</v>
      </c>
    </row>
    <row r="36220" spans="1:8" x14ac:dyDescent="0.3">
      <c r="A36220" s="14">
        <v>43963.388888888891</v>
      </c>
      <c r="B36220" s="15">
        <v>43963</v>
      </c>
      <c r="C36220" s="16">
        <v>0.3888888888888889</v>
      </c>
      <c r="D36220" s="13">
        <v>1.754</v>
      </c>
      <c r="E36220" s="13">
        <v>0.53</v>
      </c>
      <c r="F36220" s="13">
        <v>8.7999999999999995E-2</v>
      </c>
      <c r="G36220" s="13">
        <v>8.7749999999999995E-2</v>
      </c>
      <c r="H36220" s="13">
        <v>39.38505767075587</v>
      </c>
    </row>
    <row r="36221" spans="1:8" x14ac:dyDescent="0.3">
      <c r="A36221" s="14">
        <v>43963.392361111109</v>
      </c>
      <c r="B36221" s="15">
        <v>43963</v>
      </c>
      <c r="C36221" s="16">
        <v>0.3923611111111111</v>
      </c>
      <c r="D36221" s="13">
        <v>1.78</v>
      </c>
      <c r="E36221" s="13">
        <v>0.51</v>
      </c>
      <c r="F36221" s="13">
        <v>8.5999999999999993E-2</v>
      </c>
      <c r="G36221" s="13">
        <v>8.6750000000000008E-2</v>
      </c>
      <c r="H36221" s="13">
        <v>38.936225104707376</v>
      </c>
    </row>
    <row r="36222" spans="1:8" x14ac:dyDescent="0.3">
      <c r="A36222" s="14">
        <v>43963.395833333336</v>
      </c>
      <c r="B36222" s="15">
        <v>43963</v>
      </c>
      <c r="C36222" s="16">
        <v>0.39583333333333331</v>
      </c>
      <c r="D36222" s="13">
        <v>1.754</v>
      </c>
      <c r="E36222" s="13">
        <v>0.51</v>
      </c>
      <c r="F36222" s="13">
        <v>8.5000000000000006E-2</v>
      </c>
      <c r="G36222" s="13">
        <v>8.2750000000000004E-2</v>
      </c>
      <c r="H36222" s="13">
        <v>37.140894840513376</v>
      </c>
    </row>
    <row r="36223" spans="1:8" x14ac:dyDescent="0.3">
      <c r="A36223" s="14">
        <v>43963.399305555555</v>
      </c>
      <c r="B36223" s="15">
        <v>43963</v>
      </c>
      <c r="C36223" s="16">
        <v>0.39930555555555558</v>
      </c>
      <c r="D36223" s="13">
        <v>1.7709999999999999</v>
      </c>
      <c r="E36223" s="13">
        <v>0.43</v>
      </c>
      <c r="F36223" s="13">
        <v>7.1999999999999995E-2</v>
      </c>
      <c r="G36223" s="13">
        <v>8.1000000000000003E-2</v>
      </c>
      <c r="H36223" s="13">
        <v>36.355437849928499</v>
      </c>
    </row>
    <row r="36224" spans="1:8" x14ac:dyDescent="0.3">
      <c r="A36224" s="14">
        <v>43963.402777777781</v>
      </c>
      <c r="B36224" s="15">
        <v>43963</v>
      </c>
      <c r="C36224" s="16">
        <v>0.40277777777777773</v>
      </c>
      <c r="D36224" s="13">
        <v>1.7370000000000001</v>
      </c>
      <c r="E36224" s="13">
        <v>0.5</v>
      </c>
      <c r="F36224" s="13">
        <v>8.1000000000000003E-2</v>
      </c>
      <c r="G36224" s="13">
        <v>7.9750000000000001E-2</v>
      </c>
      <c r="H36224" s="13">
        <v>35.794397142367878</v>
      </c>
    </row>
    <row r="36225" spans="1:8" x14ac:dyDescent="0.3">
      <c r="A36225" s="14">
        <v>43963.40625</v>
      </c>
      <c r="B36225" s="15">
        <v>43963</v>
      </c>
      <c r="C36225" s="16">
        <v>0.40625</v>
      </c>
      <c r="D36225" s="13">
        <v>1.728</v>
      </c>
      <c r="E36225" s="13">
        <v>0.5</v>
      </c>
      <c r="F36225" s="13">
        <v>8.1000000000000003E-2</v>
      </c>
      <c r="G36225" s="13">
        <v>7.7249999999999999E-2</v>
      </c>
      <c r="H36225" s="13">
        <v>34.672315727246627</v>
      </c>
    </row>
    <row r="36226" spans="1:8" x14ac:dyDescent="0.3">
      <c r="A36226" s="14">
        <v>43963.409722222219</v>
      </c>
      <c r="B36226" s="15">
        <v>43963</v>
      </c>
      <c r="C36226" s="16">
        <v>0.40972222222222227</v>
      </c>
      <c r="D36226" s="13">
        <v>1.788</v>
      </c>
      <c r="E36226" s="13">
        <v>0.44</v>
      </c>
      <c r="F36226" s="13">
        <v>7.4999999999999997E-2</v>
      </c>
      <c r="G36226" s="13">
        <v>7.4499999999999997E-2</v>
      </c>
      <c r="H36226" s="13">
        <v>33.438026170613249</v>
      </c>
    </row>
    <row r="36227" spans="1:8" x14ac:dyDescent="0.3">
      <c r="A36227" s="14">
        <v>43963.413194444445</v>
      </c>
      <c r="B36227" s="15">
        <v>43963</v>
      </c>
      <c r="C36227" s="16">
        <v>0.41319444444444442</v>
      </c>
      <c r="D36227" s="13">
        <v>1.7709999999999999</v>
      </c>
      <c r="E36227" s="13">
        <v>0.36</v>
      </c>
      <c r="F36227" s="13">
        <v>6.0999999999999999E-2</v>
      </c>
      <c r="G36227" s="13">
        <v>7.1500000000000008E-2</v>
      </c>
      <c r="H36227" s="13">
        <v>32.091528472467751</v>
      </c>
    </row>
    <row r="36228" spans="1:8" x14ac:dyDescent="0.3">
      <c r="A36228" s="14">
        <v>43963.416666666664</v>
      </c>
      <c r="B36228" s="15">
        <v>43963</v>
      </c>
      <c r="C36228" s="16">
        <v>0.41666666666666669</v>
      </c>
      <c r="D36228" s="13">
        <v>1.78</v>
      </c>
      <c r="E36228" s="13">
        <v>0.41</v>
      </c>
      <c r="F36228" s="13">
        <v>6.9000000000000006E-2</v>
      </c>
      <c r="G36228" s="13">
        <v>6.6750000000000004E-2</v>
      </c>
      <c r="H36228" s="13">
        <v>29.959573783737376</v>
      </c>
    </row>
    <row r="36229" spans="1:8" x14ac:dyDescent="0.3">
      <c r="A36229" s="14">
        <v>43963.420138888891</v>
      </c>
      <c r="B36229" s="15">
        <v>43963</v>
      </c>
      <c r="C36229" s="16">
        <v>0.4201388888888889</v>
      </c>
      <c r="D36229" s="13">
        <v>1.72</v>
      </c>
      <c r="E36229" s="13">
        <v>0.39</v>
      </c>
      <c r="F36229" s="13">
        <v>6.2E-2</v>
      </c>
      <c r="G36229" s="13">
        <v>6.7000000000000004E-2</v>
      </c>
      <c r="H36229" s="13">
        <v>30.0717819252495</v>
      </c>
    </row>
    <row r="36230" spans="1:8" x14ac:dyDescent="0.3">
      <c r="A36230" s="14">
        <v>43963.423611111109</v>
      </c>
      <c r="B36230" s="15">
        <v>43963</v>
      </c>
      <c r="C36230" s="16">
        <v>0.4236111111111111</v>
      </c>
      <c r="D36230" s="13">
        <v>1.762</v>
      </c>
      <c r="E36230" s="13">
        <v>0.46</v>
      </c>
      <c r="F36230" s="13">
        <v>7.5999999999999998E-2</v>
      </c>
      <c r="G36230" s="13">
        <v>6.4750000000000002E-2</v>
      </c>
      <c r="H36230" s="13">
        <v>29.061908651640376</v>
      </c>
    </row>
    <row r="36231" spans="1:8" x14ac:dyDescent="0.3">
      <c r="A36231" s="14">
        <v>43963.427083333336</v>
      </c>
      <c r="B36231" s="15">
        <v>43963</v>
      </c>
      <c r="C36231" s="16">
        <v>0.42708333333333331</v>
      </c>
      <c r="D36231" s="13">
        <v>1.7450000000000001</v>
      </c>
      <c r="E36231" s="13">
        <v>0.32</v>
      </c>
      <c r="F36231" s="13">
        <v>5.1999999999999998E-2</v>
      </c>
      <c r="G36231" s="13">
        <v>6.4500000000000002E-2</v>
      </c>
      <c r="H36231" s="13">
        <v>28.949700510128249</v>
      </c>
    </row>
    <row r="36232" spans="1:8" x14ac:dyDescent="0.3">
      <c r="A36232" s="14">
        <v>43963.430555555555</v>
      </c>
      <c r="B36232" s="15">
        <v>43963</v>
      </c>
      <c r="C36232" s="16">
        <v>0.43055555555555558</v>
      </c>
      <c r="D36232" s="13">
        <v>1.754</v>
      </c>
      <c r="E36232" s="13">
        <v>0.41</v>
      </c>
      <c r="F36232" s="13">
        <v>6.8000000000000005E-2</v>
      </c>
      <c r="G36232" s="13">
        <v>6.6500000000000004E-2</v>
      </c>
      <c r="H36232" s="13">
        <v>29.847365642225249</v>
      </c>
    </row>
    <row r="36233" spans="1:8" x14ac:dyDescent="0.3">
      <c r="A36233" s="14">
        <v>43963.434027777781</v>
      </c>
      <c r="B36233" s="15">
        <v>43963</v>
      </c>
      <c r="C36233" s="16">
        <v>0.43402777777777773</v>
      </c>
      <c r="D36233" s="13">
        <v>1.7450000000000001</v>
      </c>
      <c r="E36233" s="13">
        <v>0.42</v>
      </c>
      <c r="F36233" s="13">
        <v>7.0000000000000007E-2</v>
      </c>
      <c r="G36233" s="13">
        <v>6.25E-2</v>
      </c>
      <c r="H36233" s="13">
        <v>28.052035378031249</v>
      </c>
    </row>
    <row r="36234" spans="1:8" x14ac:dyDescent="0.3">
      <c r="A36234" s="14">
        <v>43963.4375</v>
      </c>
      <c r="B36234" s="15">
        <v>43963</v>
      </c>
      <c r="C36234" s="16">
        <v>0.4375</v>
      </c>
      <c r="D36234" s="13">
        <v>1.72</v>
      </c>
      <c r="E36234" s="13">
        <v>0.38</v>
      </c>
      <c r="F36234" s="13">
        <v>0.06</v>
      </c>
      <c r="G36234" s="13">
        <v>6.5500000000000003E-2</v>
      </c>
      <c r="H36234" s="13">
        <v>29.398533076176751</v>
      </c>
    </row>
    <row r="36235" spans="1:8" x14ac:dyDescent="0.3">
      <c r="A36235" s="14">
        <v>43963.440972222219</v>
      </c>
      <c r="B36235" s="15">
        <v>43963</v>
      </c>
      <c r="C36235" s="16">
        <v>0.44097222222222227</v>
      </c>
      <c r="D36235" s="13">
        <v>1.7450000000000001</v>
      </c>
      <c r="E36235" s="13">
        <v>0.39</v>
      </c>
      <c r="F36235" s="13">
        <v>6.4000000000000001E-2</v>
      </c>
      <c r="G36235" s="13">
        <v>6.7000000000000004E-2</v>
      </c>
      <c r="H36235" s="13">
        <v>30.0717819252495</v>
      </c>
    </row>
    <row r="36236" spans="1:8" x14ac:dyDescent="0.3">
      <c r="A36236" s="14">
        <v>43963.444444444445</v>
      </c>
      <c r="B36236" s="15">
        <v>43963</v>
      </c>
      <c r="C36236" s="16">
        <v>0.44444444444444442</v>
      </c>
      <c r="D36236" s="13">
        <v>1.754</v>
      </c>
      <c r="E36236" s="13">
        <v>0.45</v>
      </c>
      <c r="F36236" s="13">
        <v>7.3999999999999996E-2</v>
      </c>
      <c r="G36236" s="13">
        <v>6.2E-2</v>
      </c>
      <c r="H36236" s="13">
        <v>27.827619095006998</v>
      </c>
    </row>
    <row r="36237" spans="1:8" x14ac:dyDescent="0.3">
      <c r="A36237" s="14">
        <v>43963.447916666664</v>
      </c>
      <c r="B36237" s="15">
        <v>43963</v>
      </c>
      <c r="C36237" s="16">
        <v>0.44791666666666669</v>
      </c>
      <c r="D36237" s="13">
        <v>1.78</v>
      </c>
      <c r="E36237" s="13">
        <v>0.3</v>
      </c>
      <c r="F36237" s="13">
        <v>0.05</v>
      </c>
      <c r="G36237" s="13">
        <v>6.4750000000000002E-2</v>
      </c>
      <c r="H36237" s="13">
        <v>29.061908651640376</v>
      </c>
    </row>
    <row r="36238" spans="1:8" x14ac:dyDescent="0.3">
      <c r="A36238" s="14">
        <v>43963.451388888891</v>
      </c>
      <c r="B36238" s="15">
        <v>43963</v>
      </c>
      <c r="C36238" s="16">
        <v>0.4513888888888889</v>
      </c>
      <c r="D36238" s="13">
        <v>1.7969999999999999</v>
      </c>
      <c r="E36238" s="13">
        <v>0.41</v>
      </c>
      <c r="F36238" s="13">
        <v>7.0999999999999994E-2</v>
      </c>
      <c r="G36238" s="13">
        <v>6.7000000000000004E-2</v>
      </c>
      <c r="H36238" s="13">
        <v>30.0717819252495</v>
      </c>
    </row>
    <row r="36239" spans="1:8" x14ac:dyDescent="0.3">
      <c r="A36239" s="14">
        <v>43963.454861111109</v>
      </c>
      <c r="B36239" s="15">
        <v>43963</v>
      </c>
      <c r="C36239" s="16">
        <v>0.4548611111111111</v>
      </c>
      <c r="D36239" s="13">
        <v>1.7709999999999999</v>
      </c>
      <c r="E36239" s="13">
        <v>0.44</v>
      </c>
      <c r="F36239" s="13">
        <v>7.2999999999999995E-2</v>
      </c>
      <c r="G36239" s="13">
        <v>6.6250000000000003E-2</v>
      </c>
      <c r="H36239" s="13">
        <v>29.735157500713125</v>
      </c>
    </row>
    <row r="36240" spans="1:8" x14ac:dyDescent="0.3">
      <c r="A36240" s="14">
        <v>43963.458333333336</v>
      </c>
      <c r="B36240" s="15">
        <v>43963</v>
      </c>
      <c r="C36240" s="16">
        <v>0.45833333333333331</v>
      </c>
      <c r="D36240" s="13">
        <v>1.7370000000000001</v>
      </c>
      <c r="E36240" s="13">
        <v>0.43</v>
      </c>
      <c r="F36240" s="13">
        <v>7.0999999999999994E-2</v>
      </c>
      <c r="G36240" s="13">
        <v>7.2249999999999995E-2</v>
      </c>
      <c r="H36240" s="13">
        <v>32.428152897004125</v>
      </c>
    </row>
    <row r="36241" spans="1:8" x14ac:dyDescent="0.3">
      <c r="A36241" s="14">
        <v>43963.461805555555</v>
      </c>
      <c r="B36241" s="15">
        <v>43963</v>
      </c>
      <c r="C36241" s="16">
        <v>0.46180555555555558</v>
      </c>
      <c r="D36241" s="13">
        <v>1.677</v>
      </c>
      <c r="E36241" s="13">
        <v>0.48</v>
      </c>
      <c r="F36241" s="13">
        <v>7.3999999999999996E-2</v>
      </c>
      <c r="G36241" s="13">
        <v>7.1999999999999995E-2</v>
      </c>
      <c r="H36241" s="13">
        <v>32.315944755491998</v>
      </c>
    </row>
    <row r="36242" spans="1:8" x14ac:dyDescent="0.3">
      <c r="A36242" s="14">
        <v>43963.465277777781</v>
      </c>
      <c r="B36242" s="15">
        <v>43963</v>
      </c>
      <c r="C36242" s="16">
        <v>0.46527777777777773</v>
      </c>
      <c r="D36242" s="13">
        <v>1.728</v>
      </c>
      <c r="E36242" s="13">
        <v>0.43</v>
      </c>
      <c r="F36242" s="13">
        <v>7.0000000000000007E-2</v>
      </c>
      <c r="G36242" s="13">
        <v>6.8500000000000005E-2</v>
      </c>
      <c r="H36242" s="13">
        <v>30.745030774322252</v>
      </c>
    </row>
    <row r="36243" spans="1:8" x14ac:dyDescent="0.3">
      <c r="A36243" s="14">
        <v>43963.46875</v>
      </c>
      <c r="B36243" s="15">
        <v>43963</v>
      </c>
      <c r="C36243" s="16">
        <v>0.46875</v>
      </c>
      <c r="D36243" s="13">
        <v>1.7450000000000001</v>
      </c>
      <c r="E36243" s="13">
        <v>0.36</v>
      </c>
      <c r="F36243" s="13">
        <v>5.8999999999999997E-2</v>
      </c>
      <c r="G36243" s="13">
        <v>6.8250000000000005E-2</v>
      </c>
      <c r="H36243" s="13">
        <v>30.632822632810125</v>
      </c>
    </row>
    <row r="36244" spans="1:8" x14ac:dyDescent="0.3">
      <c r="A36244" s="14">
        <v>43963.472222222219</v>
      </c>
      <c r="B36244" s="15">
        <v>43963</v>
      </c>
      <c r="C36244" s="16">
        <v>0.47222222222222227</v>
      </c>
      <c r="D36244" s="13">
        <v>1.728</v>
      </c>
      <c r="E36244" s="13">
        <v>0.44</v>
      </c>
      <c r="F36244" s="13">
        <v>7.0000000000000007E-2</v>
      </c>
      <c r="G36244" s="13">
        <v>6.8750000000000006E-2</v>
      </c>
      <c r="H36244" s="13">
        <v>30.857238915834376</v>
      </c>
    </row>
    <row r="36245" spans="1:8" x14ac:dyDescent="0.3">
      <c r="A36245" s="14">
        <v>43963.475694444445</v>
      </c>
      <c r="B36245" s="15">
        <v>43963</v>
      </c>
      <c r="C36245" s="16">
        <v>0.47569444444444442</v>
      </c>
      <c r="D36245" s="13">
        <v>1.7709999999999999</v>
      </c>
      <c r="E36245" s="13">
        <v>0.45</v>
      </c>
      <c r="F36245" s="13">
        <v>7.5999999999999998E-2</v>
      </c>
      <c r="G36245" s="13">
        <v>6.9750000000000006E-2</v>
      </c>
      <c r="H36245" s="13">
        <v>31.306071481882878</v>
      </c>
    </row>
    <row r="36246" spans="1:8" x14ac:dyDescent="0.3">
      <c r="A36246" s="14">
        <v>43963.479166666664</v>
      </c>
      <c r="B36246" s="15">
        <v>43963</v>
      </c>
      <c r="C36246" s="16">
        <v>0.47916666666666669</v>
      </c>
      <c r="D36246" s="13">
        <v>1.762</v>
      </c>
      <c r="E36246" s="13">
        <v>0.45</v>
      </c>
      <c r="F36246" s="13">
        <v>7.3999999999999996E-2</v>
      </c>
      <c r="G36246" s="13">
        <v>7.425000000000001E-2</v>
      </c>
      <c r="H36246" s="13">
        <v>33.325818029101129</v>
      </c>
    </row>
    <row r="36247" spans="1:8" x14ac:dyDescent="0.3">
      <c r="A36247" s="14">
        <v>43963.482638888891</v>
      </c>
      <c r="B36247" s="15">
        <v>43963</v>
      </c>
      <c r="C36247" s="16">
        <v>0.4826388888888889</v>
      </c>
      <c r="D36247" s="13">
        <v>1.865</v>
      </c>
      <c r="E36247" s="13">
        <v>0.42</v>
      </c>
      <c r="F36247" s="13">
        <v>7.6999999999999999E-2</v>
      </c>
      <c r="G36247" s="13">
        <v>7.4249999999999997E-2</v>
      </c>
      <c r="H36247" s="13">
        <v>33.325818029101121</v>
      </c>
    </row>
    <row r="36248" spans="1:8" x14ac:dyDescent="0.3">
      <c r="A36248" s="14">
        <v>43963.486111111109</v>
      </c>
      <c r="B36248" s="15">
        <v>43963</v>
      </c>
      <c r="C36248" s="16">
        <v>0.4861111111111111</v>
      </c>
      <c r="D36248" s="13">
        <v>1.72</v>
      </c>
      <c r="E36248" s="13">
        <v>0.44</v>
      </c>
      <c r="F36248" s="13">
        <v>7.0000000000000007E-2</v>
      </c>
      <c r="G36248" s="13">
        <v>7.2500000000000009E-2</v>
      </c>
      <c r="H36248" s="13">
        <v>32.540361038516252</v>
      </c>
    </row>
    <row r="36249" spans="1:8" x14ac:dyDescent="0.3">
      <c r="A36249" s="14">
        <v>43963.489583333336</v>
      </c>
      <c r="B36249" s="15">
        <v>43963</v>
      </c>
      <c r="C36249" s="16">
        <v>0.48958333333333331</v>
      </c>
      <c r="D36249" s="13">
        <v>1.728</v>
      </c>
      <c r="E36249" s="13">
        <v>0.43</v>
      </c>
      <c r="F36249" s="13">
        <v>6.9000000000000006E-2</v>
      </c>
      <c r="G36249" s="13">
        <v>7.1000000000000008E-2</v>
      </c>
      <c r="H36249" s="13">
        <v>31.867112189443503</v>
      </c>
    </row>
    <row r="36250" spans="1:8" x14ac:dyDescent="0.3">
      <c r="A36250" s="14">
        <v>43963.493055555555</v>
      </c>
      <c r="B36250" s="15">
        <v>43963</v>
      </c>
      <c r="C36250" s="16">
        <v>0.49305555555555558</v>
      </c>
      <c r="D36250" s="13">
        <v>1.762</v>
      </c>
      <c r="E36250" s="13">
        <v>0.41</v>
      </c>
      <c r="F36250" s="13">
        <v>6.8000000000000005E-2</v>
      </c>
      <c r="G36250" s="13">
        <v>7.2750000000000009E-2</v>
      </c>
      <c r="H36250" s="13">
        <v>32.652569180028379</v>
      </c>
    </row>
    <row r="36251" spans="1:8" x14ac:dyDescent="0.3">
      <c r="A36251" s="14">
        <v>43963.496527777781</v>
      </c>
      <c r="B36251" s="15">
        <v>43963</v>
      </c>
      <c r="C36251" s="16">
        <v>0.49652777777777773</v>
      </c>
      <c r="D36251" s="13">
        <v>1.78</v>
      </c>
      <c r="E36251" s="13">
        <v>0.5</v>
      </c>
      <c r="F36251" s="13">
        <v>8.4000000000000005E-2</v>
      </c>
      <c r="G36251" s="13">
        <v>7.6250000000000012E-2</v>
      </c>
      <c r="H36251" s="13">
        <v>34.223483161198132</v>
      </c>
    </row>
    <row r="36252" spans="1:8" x14ac:dyDescent="0.3">
      <c r="A36252" s="14">
        <v>43963.5</v>
      </c>
      <c r="B36252" s="15">
        <v>43963</v>
      </c>
      <c r="C36252" s="16">
        <v>0.5</v>
      </c>
      <c r="D36252" s="13">
        <v>1.8049999999999999</v>
      </c>
      <c r="E36252" s="13">
        <v>0.49</v>
      </c>
      <c r="F36252" s="13">
        <v>8.4000000000000005E-2</v>
      </c>
      <c r="G36252" s="13">
        <v>7.6250000000000012E-2</v>
      </c>
      <c r="H36252" s="13">
        <v>34.223483161198132</v>
      </c>
    </row>
    <row r="36253" spans="1:8" x14ac:dyDescent="0.3">
      <c r="A36253" s="14">
        <v>43963.503472222219</v>
      </c>
      <c r="B36253" s="15">
        <v>43963</v>
      </c>
      <c r="C36253" s="16">
        <v>0.50347222222222221</v>
      </c>
      <c r="D36253" s="13">
        <v>1.8049999999999999</v>
      </c>
      <c r="E36253" s="13">
        <v>0.4</v>
      </c>
      <c r="F36253" s="13">
        <v>6.9000000000000006E-2</v>
      </c>
      <c r="G36253" s="13">
        <v>7.7249999999999999E-2</v>
      </c>
      <c r="H36253" s="13">
        <v>34.672315727246627</v>
      </c>
    </row>
    <row r="36254" spans="1:8" x14ac:dyDescent="0.3">
      <c r="A36254" s="14">
        <v>43963.506944444445</v>
      </c>
      <c r="B36254" s="15">
        <v>43963</v>
      </c>
      <c r="C36254" s="16">
        <v>0.50694444444444442</v>
      </c>
      <c r="D36254" s="13">
        <v>1.7450000000000001</v>
      </c>
      <c r="E36254" s="13">
        <v>0.44</v>
      </c>
      <c r="F36254" s="13">
        <v>7.1999999999999995E-2</v>
      </c>
      <c r="G36254" s="13">
        <v>7.5000000000000011E-2</v>
      </c>
      <c r="H36254" s="13">
        <v>33.662442453637503</v>
      </c>
    </row>
    <row r="36255" spans="1:8" x14ac:dyDescent="0.3">
      <c r="A36255" s="14">
        <v>43963.510416666664</v>
      </c>
      <c r="B36255" s="15">
        <v>43963</v>
      </c>
      <c r="C36255" s="16">
        <v>0.51041666666666663</v>
      </c>
      <c r="D36255" s="13">
        <v>1.754</v>
      </c>
      <c r="E36255" s="13">
        <v>0.45</v>
      </c>
      <c r="F36255" s="13">
        <v>7.4999999999999997E-2</v>
      </c>
      <c r="G36255" s="13">
        <v>7.350000000000001E-2</v>
      </c>
      <c r="H36255" s="13">
        <v>32.989193604564754</v>
      </c>
    </row>
    <row r="36256" spans="1:8" x14ac:dyDescent="0.3">
      <c r="A36256" s="14">
        <v>43963.513888888891</v>
      </c>
      <c r="B36256" s="15">
        <v>43963</v>
      </c>
      <c r="C36256" s="16">
        <v>0.51388888888888895</v>
      </c>
      <c r="D36256" s="13">
        <v>1.728</v>
      </c>
      <c r="E36256" s="13">
        <v>0.48</v>
      </c>
      <c r="F36256" s="13">
        <v>7.8E-2</v>
      </c>
      <c r="G36256" s="13">
        <v>7.4749999999999997E-2</v>
      </c>
      <c r="H36256" s="13">
        <v>33.550234312125376</v>
      </c>
    </row>
    <row r="36257" spans="1:8" x14ac:dyDescent="0.3">
      <c r="A36257" s="14">
        <v>43963.517361111109</v>
      </c>
      <c r="B36257" s="15">
        <v>43963</v>
      </c>
      <c r="C36257" s="16">
        <v>0.51736111111111105</v>
      </c>
      <c r="D36257" s="13">
        <v>1.6859999999999999</v>
      </c>
      <c r="E36257" s="13">
        <v>0.47</v>
      </c>
      <c r="F36257" s="13">
        <v>7.3999999999999996E-2</v>
      </c>
      <c r="G36257" s="13">
        <v>7.8249999999999986E-2</v>
      </c>
      <c r="H36257" s="13">
        <v>35.121148293295114</v>
      </c>
    </row>
    <row r="36258" spans="1:8" x14ac:dyDescent="0.3">
      <c r="A36258" s="14">
        <v>43963.520833333336</v>
      </c>
      <c r="B36258" s="15">
        <v>43963</v>
      </c>
      <c r="C36258" s="16">
        <v>0.52083333333333337</v>
      </c>
      <c r="D36258" s="13">
        <v>1.78</v>
      </c>
      <c r="E36258" s="13">
        <v>0.51</v>
      </c>
      <c r="F36258" s="13">
        <v>8.5999999999999993E-2</v>
      </c>
      <c r="G36258" s="13">
        <v>7.8E-2</v>
      </c>
      <c r="H36258" s="13">
        <v>35.008940151783001</v>
      </c>
    </row>
    <row r="36259" spans="1:8" x14ac:dyDescent="0.3">
      <c r="A36259" s="14">
        <v>43963.524305555555</v>
      </c>
      <c r="B36259" s="15">
        <v>43963</v>
      </c>
      <c r="C36259" s="16">
        <v>0.52430555555555558</v>
      </c>
      <c r="D36259" s="13">
        <v>1.7370000000000001</v>
      </c>
      <c r="E36259" s="13">
        <v>0.45</v>
      </c>
      <c r="F36259" s="13">
        <v>7.3999999999999996E-2</v>
      </c>
      <c r="G36259" s="13">
        <v>7.6499999999999999E-2</v>
      </c>
      <c r="H36259" s="13">
        <v>34.335691302710245</v>
      </c>
    </row>
    <row r="36260" spans="1:8" x14ac:dyDescent="0.3">
      <c r="A36260" s="14">
        <v>43963.527777777781</v>
      </c>
      <c r="B36260" s="15">
        <v>43963</v>
      </c>
      <c r="C36260" s="16">
        <v>0.52777777777777779</v>
      </c>
      <c r="D36260" s="13">
        <v>1.728</v>
      </c>
      <c r="E36260" s="13">
        <v>0.45</v>
      </c>
      <c r="F36260" s="13">
        <v>7.1999999999999995E-2</v>
      </c>
      <c r="G36260" s="13">
        <v>7.85E-2</v>
      </c>
      <c r="H36260" s="13">
        <v>35.233356434807249</v>
      </c>
    </row>
    <row r="36261" spans="1:8" x14ac:dyDescent="0.3">
      <c r="A36261" s="14">
        <v>43963.53125</v>
      </c>
      <c r="B36261" s="15">
        <v>43963</v>
      </c>
      <c r="C36261" s="16">
        <v>0.53125</v>
      </c>
      <c r="D36261" s="13">
        <v>1.728</v>
      </c>
      <c r="E36261" s="13">
        <v>0.5</v>
      </c>
      <c r="F36261" s="13">
        <v>8.2000000000000003E-2</v>
      </c>
      <c r="G36261" s="13">
        <v>7.775E-2</v>
      </c>
      <c r="H36261" s="13">
        <v>34.896732010270874</v>
      </c>
    </row>
    <row r="36262" spans="1:8" x14ac:dyDescent="0.3">
      <c r="A36262" s="14">
        <v>43963.534722222219</v>
      </c>
      <c r="B36262" s="15">
        <v>43963</v>
      </c>
      <c r="C36262" s="16">
        <v>0.53472222222222221</v>
      </c>
      <c r="D36262" s="13">
        <v>1.7709999999999999</v>
      </c>
      <c r="E36262" s="13">
        <v>0.5</v>
      </c>
      <c r="F36262" s="13">
        <v>8.3000000000000004E-2</v>
      </c>
      <c r="G36262" s="13">
        <v>7.9250000000000001E-2</v>
      </c>
      <c r="H36262" s="13">
        <v>35.569980859343623</v>
      </c>
    </row>
    <row r="36263" spans="1:8" x14ac:dyDescent="0.3">
      <c r="A36263" s="14">
        <v>43963.538194444445</v>
      </c>
      <c r="B36263" s="15">
        <v>43963</v>
      </c>
      <c r="C36263" s="16">
        <v>0.53819444444444442</v>
      </c>
      <c r="D36263" s="13">
        <v>1.72</v>
      </c>
      <c r="E36263" s="13">
        <v>0.5</v>
      </c>
      <c r="F36263" s="13">
        <v>0.08</v>
      </c>
      <c r="G36263" s="13">
        <v>7.9250000000000001E-2</v>
      </c>
      <c r="H36263" s="13">
        <v>35.569980859343623</v>
      </c>
    </row>
    <row r="36264" spans="1:8" x14ac:dyDescent="0.3">
      <c r="A36264" s="14">
        <v>43963.541666666664</v>
      </c>
      <c r="B36264" s="15">
        <v>43963</v>
      </c>
      <c r="C36264" s="16">
        <v>0.54166666666666663</v>
      </c>
      <c r="D36264" s="13">
        <v>1.694</v>
      </c>
      <c r="E36264" s="13">
        <v>0.46</v>
      </c>
      <c r="F36264" s="13">
        <v>7.1999999999999995E-2</v>
      </c>
      <c r="G36264" s="13">
        <v>7.5749999999999998E-2</v>
      </c>
      <c r="H36264" s="13">
        <v>33.999066878173871</v>
      </c>
    </row>
    <row r="36265" spans="1:8" x14ac:dyDescent="0.3">
      <c r="A36265" s="14">
        <v>43963.545138888891</v>
      </c>
      <c r="B36265" s="15">
        <v>43963</v>
      </c>
      <c r="C36265" s="16">
        <v>0.54513888888888895</v>
      </c>
      <c r="D36265" s="13">
        <v>1.7370000000000001</v>
      </c>
      <c r="E36265" s="13">
        <v>0.42</v>
      </c>
      <c r="F36265" s="13">
        <v>6.8000000000000005E-2</v>
      </c>
      <c r="G36265" s="13">
        <v>7.1750000000000008E-2</v>
      </c>
      <c r="H36265" s="13">
        <v>32.203736613979878</v>
      </c>
    </row>
    <row r="36266" spans="1:8" x14ac:dyDescent="0.3">
      <c r="A36266" s="14">
        <v>43963.548611111109</v>
      </c>
      <c r="B36266" s="15">
        <v>43963</v>
      </c>
      <c r="C36266" s="16">
        <v>0.54861111111111105</v>
      </c>
      <c r="D36266" s="13">
        <v>1.728</v>
      </c>
      <c r="E36266" s="13">
        <v>0.42</v>
      </c>
      <c r="F36266" s="13">
        <v>6.7000000000000004E-2</v>
      </c>
      <c r="G36266" s="13">
        <v>6.8000000000000005E-2</v>
      </c>
      <c r="H36266" s="13">
        <v>30.520614491298002</v>
      </c>
    </row>
    <row r="36267" spans="1:8" x14ac:dyDescent="0.3">
      <c r="A36267" s="14">
        <v>43963.552083333336</v>
      </c>
      <c r="B36267" s="15">
        <v>43963</v>
      </c>
      <c r="C36267" s="16">
        <v>0.55208333333333337</v>
      </c>
      <c r="D36267" s="13">
        <v>1.694</v>
      </c>
      <c r="E36267" s="13">
        <v>0.41</v>
      </c>
      <c r="F36267" s="13">
        <v>6.5000000000000002E-2</v>
      </c>
      <c r="G36267" s="13">
        <v>6.4500000000000002E-2</v>
      </c>
      <c r="H36267" s="13">
        <v>28.949700510128249</v>
      </c>
    </row>
    <row r="36268" spans="1:8" x14ac:dyDescent="0.3">
      <c r="A36268" s="14">
        <v>43963.555555555555</v>
      </c>
      <c r="B36268" s="15">
        <v>43963</v>
      </c>
      <c r="C36268" s="16">
        <v>0.55555555555555558</v>
      </c>
      <c r="D36268" s="13">
        <v>1.7450000000000001</v>
      </c>
      <c r="E36268" s="13">
        <v>0.35</v>
      </c>
      <c r="F36268" s="13">
        <v>5.8000000000000003E-2</v>
      </c>
      <c r="G36268" s="13">
        <v>6.25E-2</v>
      </c>
      <c r="H36268" s="13">
        <v>28.052035378031249</v>
      </c>
    </row>
    <row r="36269" spans="1:8" x14ac:dyDescent="0.3">
      <c r="A36269" s="14">
        <v>43963.559027777781</v>
      </c>
      <c r="B36269" s="15">
        <v>43963</v>
      </c>
      <c r="C36269" s="16">
        <v>0.55902777777777779</v>
      </c>
      <c r="D36269" s="13">
        <v>1.7370000000000001</v>
      </c>
      <c r="E36269" s="13">
        <v>0.37</v>
      </c>
      <c r="F36269" s="13">
        <v>0.06</v>
      </c>
      <c r="G36269" s="13">
        <v>6.0499999999999998E-2</v>
      </c>
      <c r="H36269" s="13">
        <v>27.154370245934249</v>
      </c>
    </row>
    <row r="36270" spans="1:8" x14ac:dyDescent="0.3">
      <c r="A36270" s="14">
        <v>43963.5625</v>
      </c>
      <c r="B36270" s="15">
        <v>43963</v>
      </c>
      <c r="C36270" s="16">
        <v>0.5625</v>
      </c>
      <c r="D36270" s="13">
        <v>1.694</v>
      </c>
      <c r="E36270" s="13">
        <v>0.37</v>
      </c>
      <c r="F36270" s="13">
        <v>5.8999999999999997E-2</v>
      </c>
      <c r="G36270" s="13">
        <v>6.1749999999999999E-2</v>
      </c>
      <c r="H36270" s="13">
        <v>27.715410953494874</v>
      </c>
    </row>
    <row r="36271" spans="1:8" x14ac:dyDescent="0.3">
      <c r="A36271" s="14">
        <v>43963.565972222219</v>
      </c>
      <c r="B36271" s="15">
        <v>43963</v>
      </c>
      <c r="C36271" s="16">
        <v>0.56597222222222221</v>
      </c>
      <c r="D36271" s="13">
        <v>1.677</v>
      </c>
      <c r="E36271" s="13">
        <v>0.46</v>
      </c>
      <c r="F36271" s="13">
        <v>7.0000000000000007E-2</v>
      </c>
      <c r="G36271" s="13">
        <v>6.3250000000000001E-2</v>
      </c>
      <c r="H36271" s="13">
        <v>28.388659802567624</v>
      </c>
    </row>
    <row r="36272" spans="1:8" x14ac:dyDescent="0.3">
      <c r="A36272" s="14">
        <v>43963.569444444445</v>
      </c>
      <c r="B36272" s="15">
        <v>43963</v>
      </c>
      <c r="C36272" s="16">
        <v>0.56944444444444442</v>
      </c>
      <c r="D36272" s="13">
        <v>1.728</v>
      </c>
      <c r="E36272" s="13">
        <v>0.4</v>
      </c>
      <c r="F36272" s="13">
        <v>6.4000000000000001E-2</v>
      </c>
      <c r="G36272" s="13">
        <v>6.6500000000000004E-2</v>
      </c>
      <c r="H36272" s="13">
        <v>29.847365642225249</v>
      </c>
    </row>
    <row r="36273" spans="1:8" x14ac:dyDescent="0.3">
      <c r="A36273" s="14">
        <v>43963.572916666664</v>
      </c>
      <c r="B36273" s="15">
        <v>43963</v>
      </c>
      <c r="C36273" s="16">
        <v>0.57291666666666663</v>
      </c>
      <c r="D36273" s="13">
        <v>1.728</v>
      </c>
      <c r="E36273" s="13">
        <v>0.45</v>
      </c>
      <c r="F36273" s="13">
        <v>7.2999999999999995E-2</v>
      </c>
      <c r="G36273" s="13">
        <v>7.1500000000000008E-2</v>
      </c>
      <c r="H36273" s="13">
        <v>32.091528472467751</v>
      </c>
    </row>
    <row r="36274" spans="1:8" x14ac:dyDescent="0.3">
      <c r="A36274" s="14">
        <v>43963.576388888891</v>
      </c>
      <c r="B36274" s="15">
        <v>43963</v>
      </c>
      <c r="C36274" s="16">
        <v>0.57638888888888895</v>
      </c>
      <c r="D36274" s="13">
        <v>1.754</v>
      </c>
      <c r="E36274" s="13">
        <v>0.48</v>
      </c>
      <c r="F36274" s="13">
        <v>7.9000000000000001E-2</v>
      </c>
      <c r="G36274" s="13">
        <v>7.2250000000000009E-2</v>
      </c>
      <c r="H36274" s="13">
        <v>32.428152897004125</v>
      </c>
    </row>
    <row r="36275" spans="1:8" x14ac:dyDescent="0.3">
      <c r="A36275" s="14">
        <v>43963.579861111109</v>
      </c>
      <c r="B36275" s="15">
        <v>43963</v>
      </c>
      <c r="C36275" s="16">
        <v>0.57986111111111105</v>
      </c>
      <c r="D36275" s="13">
        <v>1.78</v>
      </c>
      <c r="E36275" s="13">
        <v>0.43</v>
      </c>
      <c r="F36275" s="13">
        <v>7.2999999999999995E-2</v>
      </c>
      <c r="G36275" s="13">
        <v>7.1499999999999994E-2</v>
      </c>
      <c r="H36275" s="13">
        <v>32.091528472467743</v>
      </c>
    </row>
    <row r="36276" spans="1:8" x14ac:dyDescent="0.3">
      <c r="A36276" s="14">
        <v>43963.583333333336</v>
      </c>
      <c r="B36276" s="15">
        <v>43963</v>
      </c>
      <c r="C36276" s="16">
        <v>0.58333333333333337</v>
      </c>
      <c r="D36276" s="13">
        <v>1.762</v>
      </c>
      <c r="E36276" s="13">
        <v>0.37</v>
      </c>
      <c r="F36276" s="13">
        <v>6.0999999999999999E-2</v>
      </c>
      <c r="G36276" s="13">
        <v>7.0750000000000007E-2</v>
      </c>
      <c r="H36276" s="13">
        <v>31.754904047931376</v>
      </c>
    </row>
    <row r="36277" spans="1:8" x14ac:dyDescent="0.3">
      <c r="A36277" s="14">
        <v>43963.586805555555</v>
      </c>
      <c r="B36277" s="15">
        <v>43963</v>
      </c>
      <c r="C36277" s="16">
        <v>0.58680555555555558</v>
      </c>
      <c r="D36277" s="13">
        <v>1.728</v>
      </c>
      <c r="E36277" s="13">
        <v>0.43</v>
      </c>
      <c r="F36277" s="13">
        <v>7.0000000000000007E-2</v>
      </c>
      <c r="G36277" s="13">
        <v>6.5500000000000003E-2</v>
      </c>
      <c r="H36277" s="13">
        <v>29.398533076176751</v>
      </c>
    </row>
    <row r="36278" spans="1:8" x14ac:dyDescent="0.3">
      <c r="A36278" s="14">
        <v>43963.590277777781</v>
      </c>
      <c r="B36278" s="15">
        <v>43963</v>
      </c>
      <c r="C36278" s="16">
        <v>0.59027777777777779</v>
      </c>
      <c r="D36278" s="13">
        <v>1.78</v>
      </c>
      <c r="E36278" s="13">
        <v>0.35</v>
      </c>
      <c r="F36278" s="13">
        <v>5.8000000000000003E-2</v>
      </c>
      <c r="G36278" s="13">
        <v>6.5000000000000002E-2</v>
      </c>
      <c r="H36278" s="13">
        <v>29.1741167931525</v>
      </c>
    </row>
    <row r="36279" spans="1:8" x14ac:dyDescent="0.3">
      <c r="A36279" s="14">
        <v>43963.59375</v>
      </c>
      <c r="B36279" s="15">
        <v>43963</v>
      </c>
      <c r="C36279" s="16">
        <v>0.59375</v>
      </c>
      <c r="D36279" s="13">
        <v>1.788</v>
      </c>
      <c r="E36279" s="13">
        <v>0.42</v>
      </c>
      <c r="F36279" s="13">
        <v>7.0999999999999994E-2</v>
      </c>
      <c r="G36279" s="13">
        <v>6.6500000000000004E-2</v>
      </c>
      <c r="H36279" s="13">
        <v>29.847365642225249</v>
      </c>
    </row>
    <row r="36280" spans="1:8" x14ac:dyDescent="0.3">
      <c r="A36280" s="14">
        <v>43963.597222222219</v>
      </c>
      <c r="B36280" s="15">
        <v>43963</v>
      </c>
      <c r="C36280" s="16">
        <v>0.59722222222222221</v>
      </c>
      <c r="D36280" s="13">
        <v>1.7709999999999999</v>
      </c>
      <c r="E36280" s="13">
        <v>0.4</v>
      </c>
      <c r="F36280" s="13">
        <v>6.7000000000000004E-2</v>
      </c>
      <c r="G36280" s="13">
        <v>6.7250000000000004E-2</v>
      </c>
      <c r="H36280" s="13">
        <v>30.183990066761627</v>
      </c>
    </row>
    <row r="36281" spans="1:8" x14ac:dyDescent="0.3">
      <c r="A36281" s="14">
        <v>43963.600694444445</v>
      </c>
      <c r="B36281" s="15">
        <v>43963</v>
      </c>
      <c r="C36281" s="16">
        <v>0.60069444444444442</v>
      </c>
      <c r="D36281" s="13">
        <v>1.762</v>
      </c>
      <c r="E36281" s="13">
        <v>0.44</v>
      </c>
      <c r="F36281" s="13">
        <v>7.2999999999999995E-2</v>
      </c>
      <c r="G36281" s="13">
        <v>6.6750000000000004E-2</v>
      </c>
      <c r="H36281" s="13">
        <v>29.959573783737376</v>
      </c>
    </row>
    <row r="36282" spans="1:8" x14ac:dyDescent="0.3">
      <c r="A36282" s="14">
        <v>43963.604166666664</v>
      </c>
      <c r="B36282" s="15">
        <v>43963</v>
      </c>
      <c r="C36282" s="16">
        <v>0.60416666666666663</v>
      </c>
      <c r="D36282" s="13">
        <v>1.7450000000000001</v>
      </c>
      <c r="E36282" s="13">
        <v>0.34</v>
      </c>
      <c r="F36282" s="13">
        <v>5.6000000000000001E-2</v>
      </c>
      <c r="G36282" s="13">
        <v>6.5000000000000002E-2</v>
      </c>
      <c r="H36282" s="13">
        <v>29.1741167931525</v>
      </c>
    </row>
    <row r="36283" spans="1:8" x14ac:dyDescent="0.3">
      <c r="A36283" s="14">
        <v>43963.607638888891</v>
      </c>
      <c r="B36283" s="15">
        <v>43963</v>
      </c>
      <c r="C36283" s="16">
        <v>0.60763888888888895</v>
      </c>
      <c r="D36283" s="13">
        <v>1.788</v>
      </c>
      <c r="E36283" s="13">
        <v>0.38</v>
      </c>
      <c r="F36283" s="13">
        <v>6.4000000000000001E-2</v>
      </c>
      <c r="G36283" s="13">
        <v>6.5250000000000002E-2</v>
      </c>
      <c r="H36283" s="13">
        <v>29.286324934664623</v>
      </c>
    </row>
    <row r="36284" spans="1:8" x14ac:dyDescent="0.3">
      <c r="A36284" s="14">
        <v>43963.611111111109</v>
      </c>
      <c r="B36284" s="15">
        <v>43963</v>
      </c>
      <c r="C36284" s="16">
        <v>0.61111111111111105</v>
      </c>
      <c r="D36284" s="13">
        <v>1.7709999999999999</v>
      </c>
      <c r="E36284" s="13">
        <v>0.4</v>
      </c>
      <c r="F36284" s="13">
        <v>6.8000000000000005E-2</v>
      </c>
      <c r="G36284" s="13">
        <v>6.0499999999999998E-2</v>
      </c>
      <c r="H36284" s="13">
        <v>27.154370245934249</v>
      </c>
    </row>
    <row r="36285" spans="1:8" x14ac:dyDescent="0.3">
      <c r="A36285" s="14">
        <v>43963.614583333336</v>
      </c>
      <c r="B36285" s="15">
        <v>43963</v>
      </c>
      <c r="C36285" s="16">
        <v>0.61458333333333337</v>
      </c>
      <c r="D36285" s="13">
        <v>1.7450000000000001</v>
      </c>
      <c r="E36285" s="13">
        <v>0.33</v>
      </c>
      <c r="F36285" s="13">
        <v>5.3999999999999999E-2</v>
      </c>
      <c r="G36285" s="13">
        <v>6.0749999999999998E-2</v>
      </c>
      <c r="H36285" s="13">
        <v>27.266578387446373</v>
      </c>
    </row>
    <row r="36286" spans="1:8" x14ac:dyDescent="0.3">
      <c r="A36286" s="14">
        <v>43963.618055555555</v>
      </c>
      <c r="B36286" s="15">
        <v>43963</v>
      </c>
      <c r="C36286" s="16">
        <v>0.61805555555555558</v>
      </c>
      <c r="D36286" s="13">
        <v>1.728</v>
      </c>
      <c r="E36286" s="13">
        <v>0.36</v>
      </c>
      <c r="F36286" s="13">
        <v>5.7000000000000002E-2</v>
      </c>
      <c r="G36286" s="13">
        <v>5.8999999999999997E-2</v>
      </c>
      <c r="H36286" s="13">
        <v>26.481121396861496</v>
      </c>
    </row>
    <row r="36287" spans="1:8" x14ac:dyDescent="0.3">
      <c r="A36287" s="14">
        <v>43963.621527777781</v>
      </c>
      <c r="B36287" s="15">
        <v>43963</v>
      </c>
      <c r="C36287" s="16">
        <v>0.62152777777777779</v>
      </c>
      <c r="D36287" s="13">
        <v>1.728</v>
      </c>
      <c r="E36287" s="13">
        <v>0.35</v>
      </c>
      <c r="F36287" s="13">
        <v>5.7000000000000002E-2</v>
      </c>
      <c r="G36287" s="13">
        <v>5.9500000000000004E-2</v>
      </c>
      <c r="H36287" s="13">
        <v>26.705537679885751</v>
      </c>
    </row>
    <row r="36288" spans="1:8" x14ac:dyDescent="0.3">
      <c r="A36288" s="14">
        <v>43963.625</v>
      </c>
      <c r="B36288" s="15">
        <v>43963</v>
      </c>
      <c r="C36288" s="16">
        <v>0.625</v>
      </c>
      <c r="D36288" s="13">
        <v>1.7450000000000001</v>
      </c>
      <c r="E36288" s="13">
        <v>0.43</v>
      </c>
      <c r="F36288" s="13">
        <v>7.0000000000000007E-2</v>
      </c>
      <c r="G36288" s="13">
        <v>6.3250000000000001E-2</v>
      </c>
      <c r="H36288" s="13">
        <v>28.388659802567624</v>
      </c>
    </row>
    <row r="36289" spans="1:8" x14ac:dyDescent="0.3">
      <c r="A36289" s="14">
        <v>43963.628472222219</v>
      </c>
      <c r="B36289" s="15">
        <v>43963</v>
      </c>
      <c r="C36289" s="16">
        <v>0.62847222222222221</v>
      </c>
      <c r="D36289" s="13">
        <v>1.78</v>
      </c>
      <c r="E36289" s="13">
        <v>0.41</v>
      </c>
      <c r="F36289" s="13">
        <v>6.9000000000000006E-2</v>
      </c>
      <c r="G36289" s="13">
        <v>6.3500000000000001E-2</v>
      </c>
      <c r="H36289" s="13">
        <v>28.500867944079751</v>
      </c>
    </row>
    <row r="36290" spans="1:8" x14ac:dyDescent="0.3">
      <c r="A36290" s="14">
        <v>43963.631944444445</v>
      </c>
      <c r="B36290" s="15">
        <v>43963</v>
      </c>
      <c r="C36290" s="16">
        <v>0.63194444444444442</v>
      </c>
      <c r="D36290" s="13">
        <v>1.7450000000000001</v>
      </c>
      <c r="E36290" s="13">
        <v>0.36</v>
      </c>
      <c r="F36290" s="13">
        <v>5.8000000000000003E-2</v>
      </c>
      <c r="G36290" s="13">
        <v>6.1499999999999999E-2</v>
      </c>
      <c r="H36290" s="13">
        <v>27.603202811982747</v>
      </c>
    </row>
    <row r="36291" spans="1:8" x14ac:dyDescent="0.3">
      <c r="A36291" s="14">
        <v>43963.635416666664</v>
      </c>
      <c r="B36291" s="15">
        <v>43963</v>
      </c>
      <c r="C36291" s="16">
        <v>0.63541666666666663</v>
      </c>
      <c r="D36291" s="13">
        <v>1.7709999999999999</v>
      </c>
      <c r="E36291" s="13">
        <v>0.28999999999999998</v>
      </c>
      <c r="F36291" s="13">
        <v>4.9000000000000002E-2</v>
      </c>
      <c r="G36291" s="13">
        <v>5.7999999999999996E-2</v>
      </c>
      <c r="H36291" s="13">
        <v>26.032288830812998</v>
      </c>
    </row>
    <row r="36292" spans="1:8" x14ac:dyDescent="0.3">
      <c r="A36292" s="14">
        <v>43963.638888888891</v>
      </c>
      <c r="B36292" s="15">
        <v>43963</v>
      </c>
      <c r="C36292" s="16">
        <v>0.63888888888888895</v>
      </c>
      <c r="D36292" s="13">
        <v>1.754</v>
      </c>
      <c r="E36292" s="13">
        <v>0.34</v>
      </c>
      <c r="F36292" s="13">
        <v>5.6000000000000001E-2</v>
      </c>
      <c r="G36292" s="13">
        <v>5.5500000000000001E-2</v>
      </c>
      <c r="H36292" s="13">
        <v>24.910207415691751</v>
      </c>
    </row>
    <row r="36293" spans="1:8" x14ac:dyDescent="0.3">
      <c r="A36293" s="14">
        <v>43963.642361111109</v>
      </c>
      <c r="B36293" s="15">
        <v>43963</v>
      </c>
      <c r="C36293" s="16">
        <v>0.64236111111111105</v>
      </c>
      <c r="D36293" s="13">
        <v>1.7030000000000001</v>
      </c>
      <c r="E36293" s="13">
        <v>0.37</v>
      </c>
      <c r="F36293" s="13">
        <v>5.8999999999999997E-2</v>
      </c>
      <c r="G36293" s="13">
        <v>5.6000000000000001E-2</v>
      </c>
      <c r="H36293" s="13">
        <v>25.134623698715998</v>
      </c>
    </row>
    <row r="36294" spans="1:8" x14ac:dyDescent="0.3">
      <c r="A36294" s="14">
        <v>43963.645833333336</v>
      </c>
      <c r="B36294" s="15">
        <v>43963</v>
      </c>
      <c r="C36294" s="16">
        <v>0.64583333333333337</v>
      </c>
      <c r="D36294" s="13">
        <v>1.7370000000000001</v>
      </c>
      <c r="E36294" s="13">
        <v>0.37</v>
      </c>
      <c r="F36294" s="13">
        <v>0.06</v>
      </c>
      <c r="G36294" s="13">
        <v>6.0749999999999998E-2</v>
      </c>
      <c r="H36294" s="13">
        <v>27.266578387446373</v>
      </c>
    </row>
    <row r="36295" spans="1:8" x14ac:dyDescent="0.3">
      <c r="A36295" s="14">
        <v>43963.649305555555</v>
      </c>
      <c r="B36295" s="15">
        <v>43963</v>
      </c>
      <c r="C36295" s="16">
        <v>0.64930555555555558</v>
      </c>
      <c r="D36295" s="13">
        <v>1.7709999999999999</v>
      </c>
      <c r="E36295" s="13">
        <v>0.41</v>
      </c>
      <c r="F36295" s="13">
        <v>6.8000000000000005E-2</v>
      </c>
      <c r="G36295" s="13">
        <v>6.3500000000000001E-2</v>
      </c>
      <c r="H36295" s="13">
        <v>28.500867944079751</v>
      </c>
    </row>
    <row r="36296" spans="1:8" x14ac:dyDescent="0.3">
      <c r="A36296" s="14">
        <v>43963.652777777781</v>
      </c>
      <c r="B36296" s="15">
        <v>43963</v>
      </c>
      <c r="C36296" s="16">
        <v>0.65277777777777779</v>
      </c>
      <c r="D36296" s="13">
        <v>1.72</v>
      </c>
      <c r="E36296" s="13">
        <v>0.42</v>
      </c>
      <c r="F36296" s="13">
        <v>6.7000000000000004E-2</v>
      </c>
      <c r="G36296" s="13">
        <v>6.3500000000000001E-2</v>
      </c>
      <c r="H36296" s="13">
        <v>28.500867944079751</v>
      </c>
    </row>
    <row r="36297" spans="1:8" x14ac:dyDescent="0.3">
      <c r="A36297" s="14">
        <v>43963.65625</v>
      </c>
      <c r="B36297" s="15">
        <v>43963</v>
      </c>
      <c r="C36297" s="16">
        <v>0.65625</v>
      </c>
      <c r="D36297" s="13">
        <v>1.7450000000000001</v>
      </c>
      <c r="E36297" s="13">
        <v>0.36</v>
      </c>
      <c r="F36297" s="13">
        <v>5.8999999999999997E-2</v>
      </c>
      <c r="G36297" s="13">
        <v>6.5500000000000003E-2</v>
      </c>
      <c r="H36297" s="13">
        <v>29.398533076176751</v>
      </c>
    </row>
    <row r="36298" spans="1:8" x14ac:dyDescent="0.3">
      <c r="A36298" s="14">
        <v>43963.659722222219</v>
      </c>
      <c r="B36298" s="15">
        <v>43963</v>
      </c>
      <c r="C36298" s="16">
        <v>0.65972222222222221</v>
      </c>
      <c r="D36298" s="13">
        <v>1.762</v>
      </c>
      <c r="E36298" s="13">
        <v>0.41</v>
      </c>
      <c r="F36298" s="13">
        <v>6.8000000000000005E-2</v>
      </c>
      <c r="G36298" s="13">
        <v>6.3500000000000001E-2</v>
      </c>
      <c r="H36298" s="13">
        <v>28.500867944079751</v>
      </c>
    </row>
    <row r="36299" spans="1:8" x14ac:dyDescent="0.3">
      <c r="A36299" s="14">
        <v>43963.663194444445</v>
      </c>
      <c r="B36299" s="15">
        <v>43963</v>
      </c>
      <c r="C36299" s="16">
        <v>0.66319444444444442</v>
      </c>
      <c r="D36299" s="13">
        <v>1.7370000000000001</v>
      </c>
      <c r="E36299" s="13">
        <v>0.37</v>
      </c>
      <c r="F36299" s="13">
        <v>0.06</v>
      </c>
      <c r="G36299" s="13">
        <v>6.4250000000000002E-2</v>
      </c>
      <c r="H36299" s="13">
        <v>28.837492368616125</v>
      </c>
    </row>
    <row r="36300" spans="1:8" x14ac:dyDescent="0.3">
      <c r="A36300" s="14">
        <v>43963.666666666664</v>
      </c>
      <c r="B36300" s="15">
        <v>43963</v>
      </c>
      <c r="C36300" s="16">
        <v>0.66666666666666663</v>
      </c>
      <c r="D36300" s="13">
        <v>1.762</v>
      </c>
      <c r="E36300" s="13">
        <v>0.42</v>
      </c>
      <c r="F36300" s="13">
        <v>7.0000000000000007E-2</v>
      </c>
      <c r="G36300" s="13">
        <v>6.7000000000000004E-2</v>
      </c>
      <c r="H36300" s="13">
        <v>30.0717819252495</v>
      </c>
    </row>
    <row r="36301" spans="1:8" x14ac:dyDescent="0.3">
      <c r="A36301" s="14">
        <v>43963.670138888891</v>
      </c>
      <c r="B36301" s="15">
        <v>43963</v>
      </c>
      <c r="C36301" s="16">
        <v>0.67013888888888884</v>
      </c>
      <c r="D36301" s="13">
        <v>1.7450000000000001</v>
      </c>
      <c r="E36301" s="13">
        <v>0.43</v>
      </c>
      <c r="F36301" s="13">
        <v>7.0000000000000007E-2</v>
      </c>
      <c r="G36301" s="13">
        <v>6.4250000000000002E-2</v>
      </c>
      <c r="H36301" s="13">
        <v>28.837492368616125</v>
      </c>
    </row>
    <row r="36302" spans="1:8" x14ac:dyDescent="0.3">
      <c r="A36302" s="14">
        <v>43963.673611111109</v>
      </c>
      <c r="B36302" s="15">
        <v>43963</v>
      </c>
      <c r="C36302" s="16">
        <v>0.67361111111111116</v>
      </c>
      <c r="D36302" s="13">
        <v>1.7370000000000001</v>
      </c>
      <c r="E36302" s="13">
        <v>0.35</v>
      </c>
      <c r="F36302" s="13">
        <v>5.7000000000000002E-2</v>
      </c>
      <c r="G36302" s="13">
        <v>6.1499999999999999E-2</v>
      </c>
      <c r="H36302" s="13">
        <v>27.603202811982747</v>
      </c>
    </row>
    <row r="36303" spans="1:8" x14ac:dyDescent="0.3">
      <c r="A36303" s="14">
        <v>43963.677083333336</v>
      </c>
      <c r="B36303" s="15">
        <v>43963</v>
      </c>
      <c r="C36303" s="16">
        <v>0.67708333333333337</v>
      </c>
      <c r="D36303" s="13">
        <v>1.7370000000000001</v>
      </c>
      <c r="E36303" s="13">
        <v>0.3</v>
      </c>
      <c r="F36303" s="13">
        <v>4.9000000000000002E-2</v>
      </c>
      <c r="G36303" s="13">
        <v>6.0249999999999998E-2</v>
      </c>
      <c r="H36303" s="13">
        <v>27.042162104422122</v>
      </c>
    </row>
    <row r="36304" spans="1:8" x14ac:dyDescent="0.3">
      <c r="A36304" s="14">
        <v>43963.680555555555</v>
      </c>
      <c r="B36304" s="15">
        <v>43963</v>
      </c>
      <c r="C36304" s="16">
        <v>0.68055555555555547</v>
      </c>
      <c r="D36304" s="13">
        <v>1.7450000000000001</v>
      </c>
      <c r="E36304" s="13">
        <v>0.4</v>
      </c>
      <c r="F36304" s="13">
        <v>6.5000000000000002E-2</v>
      </c>
      <c r="G36304" s="13">
        <v>5.5750000000000001E-2</v>
      </c>
      <c r="H36304" s="13">
        <v>25.022415557203875</v>
      </c>
    </row>
    <row r="36305" spans="1:8" x14ac:dyDescent="0.3">
      <c r="A36305" s="14">
        <v>43963.684027777781</v>
      </c>
      <c r="B36305" s="15">
        <v>43963</v>
      </c>
      <c r="C36305" s="16">
        <v>0.68402777777777779</v>
      </c>
      <c r="D36305" s="13">
        <v>1.7450000000000001</v>
      </c>
      <c r="E36305" s="13">
        <v>0.32</v>
      </c>
      <c r="F36305" s="13">
        <v>5.1999999999999998E-2</v>
      </c>
      <c r="G36305" s="13">
        <v>5.6750000000000002E-2</v>
      </c>
      <c r="H36305" s="13">
        <v>25.471248123252376</v>
      </c>
    </row>
    <row r="36306" spans="1:8" x14ac:dyDescent="0.3">
      <c r="A36306" s="14">
        <v>43963.6875</v>
      </c>
      <c r="B36306" s="15">
        <v>43963</v>
      </c>
      <c r="C36306" s="16">
        <v>0.6875</v>
      </c>
      <c r="D36306" s="13">
        <v>1.728</v>
      </c>
      <c r="E36306" s="13">
        <v>0.38</v>
      </c>
      <c r="F36306" s="13">
        <v>6.0999999999999999E-2</v>
      </c>
      <c r="G36306" s="13">
        <v>5.9499999999999997E-2</v>
      </c>
      <c r="H36306" s="13">
        <v>26.705537679885747</v>
      </c>
    </row>
    <row r="36307" spans="1:8" x14ac:dyDescent="0.3">
      <c r="A36307" s="14">
        <v>43963.690972222219</v>
      </c>
      <c r="B36307" s="15">
        <v>43963</v>
      </c>
      <c r="C36307" s="16">
        <v>0.69097222222222221</v>
      </c>
      <c r="D36307" s="13">
        <v>1.7370000000000001</v>
      </c>
      <c r="E36307" s="13">
        <v>0.37</v>
      </c>
      <c r="F36307" s="13">
        <v>0.06</v>
      </c>
      <c r="G36307" s="13">
        <v>5.5749999999999994E-2</v>
      </c>
      <c r="H36307" s="13">
        <v>25.022415557203871</v>
      </c>
    </row>
    <row r="36308" spans="1:8" x14ac:dyDescent="0.3">
      <c r="A36308" s="14">
        <v>43963.694444444445</v>
      </c>
      <c r="B36308" s="15">
        <v>43963</v>
      </c>
      <c r="C36308" s="16">
        <v>0.69444444444444453</v>
      </c>
      <c r="D36308" s="13">
        <v>1.754</v>
      </c>
      <c r="E36308" s="13">
        <v>0.3</v>
      </c>
      <c r="F36308" s="13">
        <v>0.05</v>
      </c>
      <c r="G36308" s="13">
        <v>5.7999999999999996E-2</v>
      </c>
      <c r="H36308" s="13">
        <v>26.032288830812998</v>
      </c>
    </row>
    <row r="36309" spans="1:8" x14ac:dyDescent="0.3">
      <c r="A36309" s="14">
        <v>43963.697916666664</v>
      </c>
      <c r="B36309" s="15">
        <v>43963</v>
      </c>
      <c r="C36309" s="16">
        <v>0.69791666666666663</v>
      </c>
      <c r="D36309" s="13">
        <v>1.78</v>
      </c>
      <c r="E36309" s="13">
        <v>0.36</v>
      </c>
      <c r="F36309" s="13">
        <v>6.0999999999999999E-2</v>
      </c>
      <c r="G36309" s="13">
        <v>5.5499999999999994E-2</v>
      </c>
      <c r="H36309" s="13">
        <v>24.910207415691747</v>
      </c>
    </row>
    <row r="36310" spans="1:8" x14ac:dyDescent="0.3">
      <c r="A36310" s="14">
        <v>43963.701388888891</v>
      </c>
      <c r="B36310" s="15">
        <v>43963</v>
      </c>
      <c r="C36310" s="16">
        <v>0.70138888888888884</v>
      </c>
      <c r="D36310" s="13">
        <v>1.72</v>
      </c>
      <c r="E36310" s="13">
        <v>0.32</v>
      </c>
      <c r="F36310" s="13">
        <v>5.0999999999999997E-2</v>
      </c>
      <c r="G36310" s="13">
        <v>5.5750000000000001E-2</v>
      </c>
      <c r="H36310" s="13">
        <v>25.022415557203875</v>
      </c>
    </row>
    <row r="36311" spans="1:8" x14ac:dyDescent="0.3">
      <c r="A36311" s="14">
        <v>43963.704861111109</v>
      </c>
      <c r="B36311" s="15">
        <v>43963</v>
      </c>
      <c r="C36311" s="16">
        <v>0.70486111111111116</v>
      </c>
      <c r="D36311" s="13">
        <v>1.728</v>
      </c>
      <c r="E36311" s="13">
        <v>0.38</v>
      </c>
      <c r="F36311" s="13">
        <v>6.0999999999999999E-2</v>
      </c>
      <c r="G36311" s="13">
        <v>5.7249999999999995E-2</v>
      </c>
      <c r="H36311" s="13">
        <v>25.695664406276624</v>
      </c>
    </row>
    <row r="36312" spans="1:8" x14ac:dyDescent="0.3">
      <c r="A36312" s="14">
        <v>43963.708333333336</v>
      </c>
      <c r="B36312" s="15">
        <v>43963</v>
      </c>
      <c r="C36312" s="16">
        <v>0.70833333333333337</v>
      </c>
      <c r="D36312" s="13">
        <v>1.7969999999999999</v>
      </c>
      <c r="E36312" s="13">
        <v>0.33</v>
      </c>
      <c r="F36312" s="13">
        <v>5.6000000000000001E-2</v>
      </c>
      <c r="G36312" s="13">
        <v>5.5249999999999994E-2</v>
      </c>
      <c r="H36312" s="13">
        <v>24.79799927417962</v>
      </c>
    </row>
    <row r="36313" spans="1:8" x14ac:dyDescent="0.3">
      <c r="A36313" s="14">
        <v>43963.711805555555</v>
      </c>
      <c r="B36313" s="15">
        <v>43963</v>
      </c>
      <c r="C36313" s="16">
        <v>0.71180555555555547</v>
      </c>
      <c r="D36313" s="13">
        <v>1.7450000000000001</v>
      </c>
      <c r="E36313" s="13">
        <v>0.32</v>
      </c>
      <c r="F36313" s="13">
        <v>5.2999999999999999E-2</v>
      </c>
      <c r="G36313" s="13">
        <v>5.8249999999999996E-2</v>
      </c>
      <c r="H36313" s="13">
        <v>26.144496972325122</v>
      </c>
    </row>
    <row r="36314" spans="1:8" x14ac:dyDescent="0.3">
      <c r="A36314" s="14">
        <v>43963.715277777781</v>
      </c>
      <c r="B36314" s="15">
        <v>43963</v>
      </c>
      <c r="C36314" s="16">
        <v>0.71527777777777779</v>
      </c>
      <c r="D36314" s="13">
        <v>1.762</v>
      </c>
      <c r="E36314" s="13">
        <v>0.38</v>
      </c>
      <c r="F36314" s="13">
        <v>6.3E-2</v>
      </c>
      <c r="G36314" s="13">
        <v>5.7249999999999995E-2</v>
      </c>
      <c r="H36314" s="13">
        <v>25.695664406276624</v>
      </c>
    </row>
    <row r="36315" spans="1:8" x14ac:dyDescent="0.3">
      <c r="A36315" s="14">
        <v>43963.71875</v>
      </c>
      <c r="B36315" s="15">
        <v>43963</v>
      </c>
      <c r="C36315" s="16">
        <v>0.71875</v>
      </c>
      <c r="D36315" s="13">
        <v>1.762</v>
      </c>
      <c r="E36315" s="13">
        <v>0.34</v>
      </c>
      <c r="F36315" s="13">
        <v>5.7000000000000002E-2</v>
      </c>
      <c r="G36315" s="13">
        <v>5.5749999999999994E-2</v>
      </c>
      <c r="H36315" s="13">
        <v>25.022415557203871</v>
      </c>
    </row>
    <row r="36316" spans="1:8" x14ac:dyDescent="0.3">
      <c r="A36316" s="14">
        <v>43963.722222222219</v>
      </c>
      <c r="B36316" s="15">
        <v>43963</v>
      </c>
      <c r="C36316" s="16">
        <v>0.72222222222222221</v>
      </c>
      <c r="D36316" s="13">
        <v>1.72</v>
      </c>
      <c r="E36316" s="13">
        <v>0.31</v>
      </c>
      <c r="F36316" s="13">
        <v>0.05</v>
      </c>
      <c r="G36316" s="13">
        <v>5.4999999999999993E-2</v>
      </c>
      <c r="H36316" s="13">
        <v>24.685791132667497</v>
      </c>
    </row>
    <row r="36317" spans="1:8" x14ac:dyDescent="0.3">
      <c r="A36317" s="14">
        <v>43963.725694444445</v>
      </c>
      <c r="B36317" s="15">
        <v>43963</v>
      </c>
      <c r="C36317" s="16">
        <v>0.72569444444444453</v>
      </c>
      <c r="D36317" s="13">
        <v>1.754</v>
      </c>
      <c r="E36317" s="13">
        <v>0.3</v>
      </c>
      <c r="F36317" s="13">
        <v>0.05</v>
      </c>
      <c r="G36317" s="13">
        <v>5.3250000000000006E-2</v>
      </c>
      <c r="H36317" s="13">
        <v>23.900334142082627</v>
      </c>
    </row>
    <row r="36318" spans="1:8" x14ac:dyDescent="0.3">
      <c r="A36318" s="14">
        <v>43963.729166666664</v>
      </c>
      <c r="B36318" s="15">
        <v>43963</v>
      </c>
      <c r="C36318" s="16">
        <v>0.72916666666666663</v>
      </c>
      <c r="D36318" s="13">
        <v>1.762</v>
      </c>
      <c r="E36318" s="13">
        <v>0.34</v>
      </c>
      <c r="F36318" s="13">
        <v>5.6000000000000001E-2</v>
      </c>
      <c r="G36318" s="13">
        <v>5.525E-2</v>
      </c>
      <c r="H36318" s="13">
        <v>24.797999274179624</v>
      </c>
    </row>
    <row r="36319" spans="1:8" x14ac:dyDescent="0.3">
      <c r="A36319" s="14">
        <v>43963.732638888891</v>
      </c>
      <c r="B36319" s="15">
        <v>43963</v>
      </c>
      <c r="C36319" s="16">
        <v>0.73263888888888884</v>
      </c>
      <c r="D36319" s="13">
        <v>1.7370000000000001</v>
      </c>
      <c r="E36319" s="13">
        <v>0.4</v>
      </c>
      <c r="F36319" s="13">
        <v>6.5000000000000002E-2</v>
      </c>
      <c r="G36319" s="13">
        <v>6.1249999999999999E-2</v>
      </c>
      <c r="H36319" s="13">
        <v>27.490994670470624</v>
      </c>
    </row>
    <row r="36320" spans="1:8" x14ac:dyDescent="0.3">
      <c r="A36320" s="14">
        <v>43963.736111111109</v>
      </c>
      <c r="B36320" s="15">
        <v>43963</v>
      </c>
      <c r="C36320" s="16">
        <v>0.73611111111111116</v>
      </c>
      <c r="D36320" s="13">
        <v>1.7450000000000001</v>
      </c>
      <c r="E36320" s="13">
        <v>0.45</v>
      </c>
      <c r="F36320" s="13">
        <v>7.3999999999999996E-2</v>
      </c>
      <c r="G36320" s="13">
        <v>6.9000000000000006E-2</v>
      </c>
      <c r="H36320" s="13">
        <v>30.969447057346503</v>
      </c>
    </row>
    <row r="36321" spans="1:8" x14ac:dyDescent="0.3">
      <c r="A36321" s="14">
        <v>43963.739583333336</v>
      </c>
      <c r="B36321" s="15">
        <v>43963</v>
      </c>
      <c r="C36321" s="16">
        <v>0.73958333333333337</v>
      </c>
      <c r="D36321" s="13">
        <v>1.8049999999999999</v>
      </c>
      <c r="E36321" s="13">
        <v>0.47</v>
      </c>
      <c r="F36321" s="13">
        <v>8.1000000000000003E-2</v>
      </c>
      <c r="G36321" s="13">
        <v>7.3000000000000009E-2</v>
      </c>
      <c r="H36321" s="13">
        <v>32.7647773215405</v>
      </c>
    </row>
    <row r="36322" spans="1:8" x14ac:dyDescent="0.3">
      <c r="A36322" s="14">
        <v>43963.743055555555</v>
      </c>
      <c r="B36322" s="15">
        <v>43963</v>
      </c>
      <c r="C36322" s="16">
        <v>0.74305555555555547</v>
      </c>
      <c r="D36322" s="13">
        <v>1.7969999999999999</v>
      </c>
      <c r="E36322" s="13">
        <v>0.42</v>
      </c>
      <c r="F36322" s="13">
        <v>7.1999999999999995E-2</v>
      </c>
      <c r="G36322" s="13">
        <v>7.0249999999999993E-2</v>
      </c>
      <c r="H36322" s="13">
        <v>31.530487764907122</v>
      </c>
    </row>
    <row r="36323" spans="1:8" x14ac:dyDescent="0.3">
      <c r="A36323" s="14">
        <v>43963.746527777781</v>
      </c>
      <c r="B36323" s="15">
        <v>43963</v>
      </c>
      <c r="C36323" s="16">
        <v>0.74652777777777779</v>
      </c>
      <c r="D36323" s="13">
        <v>1.7450000000000001</v>
      </c>
      <c r="E36323" s="13">
        <v>0.33</v>
      </c>
      <c r="F36323" s="13">
        <v>5.3999999999999999E-2</v>
      </c>
      <c r="G36323" s="13">
        <v>6.8500000000000005E-2</v>
      </c>
      <c r="H36323" s="13">
        <v>30.745030774322252</v>
      </c>
    </row>
    <row r="36324" spans="1:8" x14ac:dyDescent="0.3">
      <c r="A36324" s="14">
        <v>43963.75</v>
      </c>
      <c r="B36324" s="15">
        <v>43963</v>
      </c>
      <c r="C36324" s="16">
        <v>0.75</v>
      </c>
      <c r="D36324" s="13">
        <v>1.754</v>
      </c>
      <c r="E36324" s="13">
        <v>0.41</v>
      </c>
      <c r="F36324" s="13">
        <v>6.7000000000000004E-2</v>
      </c>
      <c r="G36324" s="13">
        <v>6.0749999999999998E-2</v>
      </c>
      <c r="H36324" s="13">
        <v>27.266578387446373</v>
      </c>
    </row>
    <row r="36325" spans="1:8" x14ac:dyDescent="0.3">
      <c r="A36325" s="14">
        <v>43963.753472222219</v>
      </c>
      <c r="B36325" s="15">
        <v>43963</v>
      </c>
      <c r="C36325" s="16">
        <v>0.75347222222222221</v>
      </c>
      <c r="D36325" s="13">
        <v>1.7450000000000001</v>
      </c>
      <c r="E36325" s="13">
        <v>0.3</v>
      </c>
      <c r="F36325" s="13">
        <v>0.05</v>
      </c>
      <c r="G36325" s="13">
        <v>5.8749999999999997E-2</v>
      </c>
      <c r="H36325" s="13">
        <v>26.368913255349373</v>
      </c>
    </row>
    <row r="36326" spans="1:8" x14ac:dyDescent="0.3">
      <c r="A36326" s="14">
        <v>43963.756944444445</v>
      </c>
      <c r="B36326" s="15">
        <v>43963</v>
      </c>
      <c r="C36326" s="16">
        <v>0.75694444444444453</v>
      </c>
      <c r="D36326" s="13">
        <v>1.762</v>
      </c>
      <c r="E36326" s="13">
        <v>0.38</v>
      </c>
      <c r="F36326" s="13">
        <v>6.4000000000000001E-2</v>
      </c>
      <c r="G36326" s="13">
        <v>5.9499999999999997E-2</v>
      </c>
      <c r="H36326" s="13">
        <v>26.705537679885747</v>
      </c>
    </row>
    <row r="36327" spans="1:8" x14ac:dyDescent="0.3">
      <c r="A36327" s="14">
        <v>43963.760416666664</v>
      </c>
      <c r="B36327" s="15">
        <v>43963</v>
      </c>
      <c r="C36327" s="16">
        <v>0.76041666666666663</v>
      </c>
      <c r="D36327" s="13">
        <v>1.7450000000000001</v>
      </c>
      <c r="E36327" s="13">
        <v>0.35</v>
      </c>
      <c r="F36327" s="13">
        <v>5.7000000000000002E-2</v>
      </c>
      <c r="G36327" s="13">
        <v>5.6250000000000001E-2</v>
      </c>
      <c r="H36327" s="13">
        <v>25.246831840228126</v>
      </c>
    </row>
    <row r="36328" spans="1:8" x14ac:dyDescent="0.3">
      <c r="A36328" s="14">
        <v>43963.763888888891</v>
      </c>
      <c r="B36328" s="15">
        <v>43963</v>
      </c>
      <c r="C36328" s="16">
        <v>0.76388888888888884</v>
      </c>
      <c r="D36328" s="13">
        <v>1.754</v>
      </c>
      <c r="E36328" s="13">
        <v>0.33</v>
      </c>
      <c r="F36328" s="13">
        <v>5.3999999999999999E-2</v>
      </c>
      <c r="G36328" s="13">
        <v>5.7249999999999995E-2</v>
      </c>
      <c r="H36328" s="13">
        <v>25.695664406276624</v>
      </c>
    </row>
    <row r="36329" spans="1:8" x14ac:dyDescent="0.3">
      <c r="A36329" s="14">
        <v>43963.767361111109</v>
      </c>
      <c r="B36329" s="15">
        <v>43963</v>
      </c>
      <c r="C36329" s="16">
        <v>0.76736111111111116</v>
      </c>
      <c r="D36329" s="13">
        <v>1.7370000000000001</v>
      </c>
      <c r="E36329" s="13">
        <v>0.33</v>
      </c>
      <c r="F36329" s="13">
        <v>5.3999999999999999E-2</v>
      </c>
      <c r="G36329" s="13">
        <v>5.6000000000000001E-2</v>
      </c>
      <c r="H36329" s="13">
        <v>25.134623698715998</v>
      </c>
    </row>
    <row r="36330" spans="1:8" x14ac:dyDescent="0.3">
      <c r="A36330" s="14">
        <v>43963.770833333336</v>
      </c>
      <c r="B36330" s="15">
        <v>43963</v>
      </c>
      <c r="C36330" s="16">
        <v>0.77083333333333337</v>
      </c>
      <c r="D36330" s="13">
        <v>1.7450000000000001</v>
      </c>
      <c r="E36330" s="13">
        <v>0.36</v>
      </c>
      <c r="F36330" s="13">
        <v>5.8999999999999997E-2</v>
      </c>
      <c r="G36330" s="13">
        <v>5.7749999999999996E-2</v>
      </c>
      <c r="H36330" s="13">
        <v>25.920080689300871</v>
      </c>
    </row>
    <row r="36331" spans="1:8" x14ac:dyDescent="0.3">
      <c r="A36331" s="14">
        <v>43963.774305555555</v>
      </c>
      <c r="B36331" s="15">
        <v>43963</v>
      </c>
      <c r="C36331" s="16">
        <v>0.77430555555555547</v>
      </c>
      <c r="D36331" s="13">
        <v>1.78</v>
      </c>
      <c r="E36331" s="13">
        <v>0.38</v>
      </c>
      <c r="F36331" s="13">
        <v>6.4000000000000001E-2</v>
      </c>
      <c r="G36331" s="13">
        <v>5.7249999999999995E-2</v>
      </c>
      <c r="H36331" s="13">
        <v>25.695664406276624</v>
      </c>
    </row>
    <row r="36332" spans="1:8" x14ac:dyDescent="0.3">
      <c r="A36332" s="14">
        <v>43963.777777777781</v>
      </c>
      <c r="B36332" s="15">
        <v>43963</v>
      </c>
      <c r="C36332" s="16">
        <v>0.77777777777777779</v>
      </c>
      <c r="D36332" s="13">
        <v>1.7030000000000001</v>
      </c>
      <c r="E36332" s="13">
        <v>0.33</v>
      </c>
      <c r="F36332" s="13">
        <v>5.1999999999999998E-2</v>
      </c>
      <c r="G36332" s="13">
        <v>5.6249999999999994E-2</v>
      </c>
      <c r="H36332" s="13">
        <v>25.246831840228122</v>
      </c>
    </row>
    <row r="36333" spans="1:8" x14ac:dyDescent="0.3">
      <c r="A36333" s="14">
        <v>43963.78125</v>
      </c>
      <c r="B36333" s="15">
        <v>43963</v>
      </c>
      <c r="C36333" s="16">
        <v>0.78125</v>
      </c>
      <c r="D36333" s="13">
        <v>1.6859999999999999</v>
      </c>
      <c r="E36333" s="13">
        <v>0.32</v>
      </c>
      <c r="F36333" s="13">
        <v>0.05</v>
      </c>
      <c r="G36333" s="13">
        <v>5.3249999999999992E-2</v>
      </c>
      <c r="H36333" s="13">
        <v>23.90033414208262</v>
      </c>
    </row>
    <row r="36334" spans="1:8" x14ac:dyDescent="0.3">
      <c r="A36334" s="14">
        <v>43963.784722222219</v>
      </c>
      <c r="B36334" s="15">
        <v>43963</v>
      </c>
      <c r="C36334" s="16">
        <v>0.78472222222222221</v>
      </c>
      <c r="D36334" s="13">
        <v>1.762</v>
      </c>
      <c r="E36334" s="13">
        <v>0.28000000000000003</v>
      </c>
      <c r="F36334" s="13">
        <v>4.7E-2</v>
      </c>
      <c r="G36334" s="13">
        <v>4.9500000000000002E-2</v>
      </c>
      <c r="H36334" s="13">
        <v>22.217212019400751</v>
      </c>
    </row>
    <row r="36335" spans="1:8" x14ac:dyDescent="0.3">
      <c r="A36335" s="14">
        <v>43963.788194444445</v>
      </c>
      <c r="B36335" s="15">
        <v>43963</v>
      </c>
      <c r="C36335" s="16">
        <v>0.78819444444444453</v>
      </c>
      <c r="D36335" s="13">
        <v>1.6859999999999999</v>
      </c>
      <c r="E36335" s="13">
        <v>0.32</v>
      </c>
      <c r="F36335" s="13">
        <v>4.9000000000000002E-2</v>
      </c>
      <c r="G36335" s="13">
        <v>5.3000000000000005E-2</v>
      </c>
      <c r="H36335" s="13">
        <v>23.7881260005705</v>
      </c>
    </row>
    <row r="36336" spans="1:8" x14ac:dyDescent="0.3">
      <c r="A36336" s="14">
        <v>43963.791666666664</v>
      </c>
      <c r="B36336" s="15">
        <v>43963</v>
      </c>
      <c r="C36336" s="16">
        <v>0.79166666666666663</v>
      </c>
      <c r="D36336" s="13">
        <v>1.754</v>
      </c>
      <c r="E36336" s="13">
        <v>0.4</v>
      </c>
      <c r="F36336" s="13">
        <v>6.6000000000000003E-2</v>
      </c>
      <c r="G36336" s="13">
        <v>5.7000000000000002E-2</v>
      </c>
      <c r="H36336" s="13">
        <v>25.5834562647645</v>
      </c>
    </row>
    <row r="36337" spans="1:8" x14ac:dyDescent="0.3">
      <c r="A36337" s="14">
        <v>43963.795138888891</v>
      </c>
      <c r="B36337" s="15">
        <v>43963</v>
      </c>
      <c r="C36337" s="16">
        <v>0.79513888888888884</v>
      </c>
      <c r="D36337" s="13">
        <v>1.7709999999999999</v>
      </c>
      <c r="E36337" s="13">
        <v>0.39</v>
      </c>
      <c r="F36337" s="13">
        <v>6.6000000000000003E-2</v>
      </c>
      <c r="G36337" s="13">
        <v>6.275E-2</v>
      </c>
      <c r="H36337" s="13">
        <v>28.164243519543373</v>
      </c>
    </row>
    <row r="36338" spans="1:8" x14ac:dyDescent="0.3">
      <c r="A36338" s="14">
        <v>43963.798611111109</v>
      </c>
      <c r="B36338" s="15">
        <v>43963</v>
      </c>
      <c r="C36338" s="16">
        <v>0.79861111111111116</v>
      </c>
      <c r="D36338" s="13">
        <v>1.788</v>
      </c>
      <c r="E36338" s="13">
        <v>0.41</v>
      </c>
      <c r="F36338" s="13">
        <v>7.0000000000000007E-2</v>
      </c>
      <c r="G36338" s="13">
        <v>7.325000000000001E-2</v>
      </c>
      <c r="H36338" s="13">
        <v>32.876985463052627</v>
      </c>
    </row>
    <row r="36339" spans="1:8" x14ac:dyDescent="0.3">
      <c r="A36339" s="14">
        <v>43963.802083333336</v>
      </c>
      <c r="B36339" s="15">
        <v>43963</v>
      </c>
      <c r="C36339" s="16">
        <v>0.80208333333333337</v>
      </c>
      <c r="D36339" s="13">
        <v>1.8140000000000001</v>
      </c>
      <c r="E36339" s="13">
        <v>0.53</v>
      </c>
      <c r="F36339" s="13">
        <v>9.0999999999999998E-2</v>
      </c>
      <c r="G36339" s="13">
        <v>7.375000000000001E-2</v>
      </c>
      <c r="H36339" s="13">
        <v>33.101401746076881</v>
      </c>
    </row>
    <row r="36340" spans="1:8" x14ac:dyDescent="0.3">
      <c r="A36340" s="14">
        <v>43963.805555555555</v>
      </c>
      <c r="B36340" s="15">
        <v>43963</v>
      </c>
      <c r="C36340" s="16">
        <v>0.80555555555555547</v>
      </c>
      <c r="D36340" s="13">
        <v>1.7450000000000001</v>
      </c>
      <c r="E36340" s="13">
        <v>0.41</v>
      </c>
      <c r="F36340" s="13">
        <v>6.8000000000000005E-2</v>
      </c>
      <c r="G36340" s="13">
        <v>7.6249999999999998E-2</v>
      </c>
      <c r="H36340" s="13">
        <v>34.223483161198125</v>
      </c>
    </row>
    <row r="36341" spans="1:8" x14ac:dyDescent="0.3">
      <c r="A36341" s="14">
        <v>43963.809027777781</v>
      </c>
      <c r="B36341" s="15">
        <v>43963</v>
      </c>
      <c r="C36341" s="16">
        <v>0.80902777777777779</v>
      </c>
      <c r="D36341" s="13">
        <v>1.7709999999999999</v>
      </c>
      <c r="E36341" s="13">
        <v>0.45</v>
      </c>
      <c r="F36341" s="13">
        <v>7.5999999999999998E-2</v>
      </c>
      <c r="G36341" s="13">
        <v>7.8E-2</v>
      </c>
      <c r="H36341" s="13">
        <v>35.008940151783001</v>
      </c>
    </row>
    <row r="36342" spans="1:8" x14ac:dyDescent="0.3">
      <c r="A36342" s="14">
        <v>43963.8125</v>
      </c>
      <c r="B36342" s="15">
        <v>43963</v>
      </c>
      <c r="C36342" s="16">
        <v>0.8125</v>
      </c>
      <c r="D36342" s="13">
        <v>1.7370000000000001</v>
      </c>
      <c r="E36342" s="13">
        <v>0.47</v>
      </c>
      <c r="F36342" s="13">
        <v>7.6999999999999999E-2</v>
      </c>
      <c r="G36342" s="13">
        <v>7.425000000000001E-2</v>
      </c>
      <c r="H36342" s="13">
        <v>33.325818029101129</v>
      </c>
    </row>
    <row r="36343" spans="1:8" x14ac:dyDescent="0.3">
      <c r="A36343" s="14">
        <v>43963.815972222219</v>
      </c>
      <c r="B36343" s="15">
        <v>43963</v>
      </c>
      <c r="C36343" s="16">
        <v>0.81597222222222221</v>
      </c>
      <c r="D36343" s="13">
        <v>1.7709999999999999</v>
      </c>
      <c r="E36343" s="13">
        <v>0.45</v>
      </c>
      <c r="F36343" s="13">
        <v>7.5999999999999998E-2</v>
      </c>
      <c r="G36343" s="13">
        <v>7.2749999999999995E-2</v>
      </c>
      <c r="H36343" s="13">
        <v>32.652569180028372</v>
      </c>
    </row>
    <row r="36344" spans="1:8" x14ac:dyDescent="0.3">
      <c r="A36344" s="14">
        <v>43963.819444444445</v>
      </c>
      <c r="B36344" s="15">
        <v>43963</v>
      </c>
      <c r="C36344" s="16">
        <v>0.81944444444444453</v>
      </c>
      <c r="D36344" s="13">
        <v>1.7370000000000001</v>
      </c>
      <c r="E36344" s="13">
        <v>0.38</v>
      </c>
      <c r="F36344" s="13">
        <v>6.2E-2</v>
      </c>
      <c r="G36344" s="13">
        <v>6.9250000000000006E-2</v>
      </c>
      <c r="H36344" s="13">
        <v>31.081655198858627</v>
      </c>
    </row>
    <row r="36345" spans="1:8" x14ac:dyDescent="0.3">
      <c r="A36345" s="14">
        <v>43963.822916666664</v>
      </c>
      <c r="B36345" s="15">
        <v>43963</v>
      </c>
      <c r="C36345" s="16">
        <v>0.82291666666666663</v>
      </c>
      <c r="D36345" s="13">
        <v>1.7709999999999999</v>
      </c>
      <c r="E36345" s="13">
        <v>0.37</v>
      </c>
      <c r="F36345" s="13">
        <v>6.2E-2</v>
      </c>
      <c r="G36345" s="13">
        <v>6.4750000000000002E-2</v>
      </c>
      <c r="H36345" s="13">
        <v>29.061908651640376</v>
      </c>
    </row>
    <row r="36346" spans="1:8" x14ac:dyDescent="0.3">
      <c r="A36346" s="14">
        <v>43963.826388888891</v>
      </c>
      <c r="B36346" s="15">
        <v>43963</v>
      </c>
      <c r="C36346" s="16">
        <v>0.82638888888888884</v>
      </c>
      <c r="D36346" s="13">
        <v>1.754</v>
      </c>
      <c r="E36346" s="13">
        <v>0.36</v>
      </c>
      <c r="F36346" s="13">
        <v>5.8999999999999997E-2</v>
      </c>
      <c r="G36346" s="13">
        <v>6.4750000000000002E-2</v>
      </c>
      <c r="H36346" s="13">
        <v>29.061908651640376</v>
      </c>
    </row>
    <row r="36347" spans="1:8" x14ac:dyDescent="0.3">
      <c r="A36347" s="14">
        <v>43963.829861111109</v>
      </c>
      <c r="B36347" s="15">
        <v>43963</v>
      </c>
      <c r="C36347" s="16">
        <v>0.82986111111111116</v>
      </c>
      <c r="D36347" s="13">
        <v>1.7450000000000001</v>
      </c>
      <c r="E36347" s="13">
        <v>0.46</v>
      </c>
      <c r="F36347" s="13">
        <v>7.5999999999999998E-2</v>
      </c>
      <c r="G36347" s="13">
        <v>6.5000000000000002E-2</v>
      </c>
      <c r="H36347" s="13">
        <v>29.1741167931525</v>
      </c>
    </row>
    <row r="36348" spans="1:8" x14ac:dyDescent="0.3">
      <c r="A36348" s="14">
        <v>43963.833333333336</v>
      </c>
      <c r="B36348" s="15">
        <v>43963</v>
      </c>
      <c r="C36348" s="16">
        <v>0.83333333333333337</v>
      </c>
      <c r="D36348" s="13">
        <v>1.762</v>
      </c>
      <c r="E36348" s="13">
        <v>0.38</v>
      </c>
      <c r="F36348" s="13">
        <v>6.3E-2</v>
      </c>
      <c r="G36348" s="13">
        <v>6.6250000000000003E-2</v>
      </c>
      <c r="H36348" s="13">
        <v>29.735157500713125</v>
      </c>
    </row>
    <row r="36349" spans="1:8" x14ac:dyDescent="0.3">
      <c r="A36349" s="14">
        <v>43963.836805555555</v>
      </c>
      <c r="B36349" s="15">
        <v>43963</v>
      </c>
      <c r="C36349" s="16">
        <v>0.83680555555555547</v>
      </c>
      <c r="D36349" s="13">
        <v>1.7709999999999999</v>
      </c>
      <c r="E36349" s="13">
        <v>0.4</v>
      </c>
      <c r="F36349" s="13">
        <v>6.7000000000000004E-2</v>
      </c>
      <c r="G36349" s="13">
        <v>6.7250000000000004E-2</v>
      </c>
      <c r="H36349" s="13">
        <v>30.183990066761627</v>
      </c>
    </row>
    <row r="36350" spans="1:8" x14ac:dyDescent="0.3">
      <c r="A36350" s="14">
        <v>43963.840277777781</v>
      </c>
      <c r="B36350" s="15">
        <v>43963</v>
      </c>
      <c r="C36350" s="16">
        <v>0.84027777777777779</v>
      </c>
      <c r="D36350" s="13">
        <v>1.728</v>
      </c>
      <c r="E36350" s="13">
        <v>0.39</v>
      </c>
      <c r="F36350" s="13">
        <v>6.3E-2</v>
      </c>
      <c r="G36350" s="13">
        <v>6.4000000000000001E-2</v>
      </c>
      <c r="H36350" s="13">
        <v>28.725284227103998</v>
      </c>
    </row>
    <row r="36351" spans="1:8" x14ac:dyDescent="0.3">
      <c r="A36351" s="14">
        <v>43963.84375</v>
      </c>
      <c r="B36351" s="15">
        <v>43963</v>
      </c>
      <c r="C36351" s="16">
        <v>0.84375</v>
      </c>
      <c r="D36351" s="13">
        <v>1.728</v>
      </c>
      <c r="E36351" s="13">
        <v>0.39</v>
      </c>
      <c r="F36351" s="13">
        <v>6.3E-2</v>
      </c>
      <c r="G36351" s="13">
        <v>6.4000000000000001E-2</v>
      </c>
      <c r="H36351" s="13">
        <v>28.725284227103998</v>
      </c>
    </row>
    <row r="36352" spans="1:8" x14ac:dyDescent="0.3">
      <c r="A36352" s="14">
        <v>43963.847222222219</v>
      </c>
      <c r="B36352" s="15">
        <v>43963</v>
      </c>
      <c r="C36352" s="16">
        <v>0.84722222222222221</v>
      </c>
      <c r="D36352" s="13">
        <v>1.7450000000000001</v>
      </c>
      <c r="E36352" s="13">
        <v>0.39</v>
      </c>
      <c r="F36352" s="13">
        <v>6.3E-2</v>
      </c>
      <c r="G36352" s="13">
        <v>6.0999999999999999E-2</v>
      </c>
      <c r="H36352" s="13">
        <v>27.3787865289585</v>
      </c>
    </row>
    <row r="36353" spans="1:8" x14ac:dyDescent="0.3">
      <c r="A36353" s="14">
        <v>43963.850694444445</v>
      </c>
      <c r="B36353" s="15">
        <v>43963</v>
      </c>
      <c r="C36353" s="16">
        <v>0.85069444444444453</v>
      </c>
      <c r="D36353" s="13">
        <v>1.78</v>
      </c>
      <c r="E36353" s="13">
        <v>0.33</v>
      </c>
      <c r="F36353" s="13">
        <v>5.5E-2</v>
      </c>
      <c r="G36353" s="13">
        <v>6.2E-2</v>
      </c>
      <c r="H36353" s="13">
        <v>27.827619095006998</v>
      </c>
    </row>
    <row r="36354" spans="1:8" x14ac:dyDescent="0.3">
      <c r="A36354" s="14">
        <v>43963.854166666664</v>
      </c>
      <c r="B36354" s="15">
        <v>43963</v>
      </c>
      <c r="C36354" s="16">
        <v>0.85416666666666663</v>
      </c>
      <c r="D36354" s="13">
        <v>1.8049999999999999</v>
      </c>
      <c r="E36354" s="13">
        <v>0.39</v>
      </c>
      <c r="F36354" s="13">
        <v>6.7000000000000004E-2</v>
      </c>
      <c r="G36354" s="13">
        <v>7.0250000000000007E-2</v>
      </c>
      <c r="H36354" s="13">
        <v>31.530487764907129</v>
      </c>
    </row>
    <row r="36355" spans="1:8" x14ac:dyDescent="0.3">
      <c r="A36355" s="14">
        <v>43963.857638888891</v>
      </c>
      <c r="B36355" s="15">
        <v>43963</v>
      </c>
      <c r="C36355" s="16">
        <v>0.85763888888888884</v>
      </c>
      <c r="D36355" s="13">
        <v>1.8819999999999999</v>
      </c>
      <c r="E36355" s="13">
        <v>0.53</v>
      </c>
      <c r="F36355" s="13">
        <v>9.6000000000000002E-2</v>
      </c>
      <c r="G36355" s="13">
        <v>7.6749999999999999E-2</v>
      </c>
      <c r="H36355" s="13">
        <v>34.447899444222372</v>
      </c>
    </row>
    <row r="36356" spans="1:8" x14ac:dyDescent="0.3">
      <c r="A36356" s="14">
        <v>43963.861111111109</v>
      </c>
      <c r="B36356" s="15">
        <v>43963</v>
      </c>
      <c r="C36356" s="16">
        <v>0.86111111111111116</v>
      </c>
      <c r="D36356" s="13">
        <v>1.865</v>
      </c>
      <c r="E36356" s="13">
        <v>0.49</v>
      </c>
      <c r="F36356" s="13">
        <v>8.8999999999999996E-2</v>
      </c>
      <c r="G36356" s="13">
        <v>8.8999999999999996E-2</v>
      </c>
      <c r="H36356" s="13">
        <v>39.946098378316499</v>
      </c>
    </row>
    <row r="36357" spans="1:8" x14ac:dyDescent="0.3">
      <c r="A36357" s="14">
        <v>43963.864583333336</v>
      </c>
      <c r="B36357" s="15">
        <v>43963</v>
      </c>
      <c r="C36357" s="16">
        <v>0.86458333333333337</v>
      </c>
      <c r="D36357" s="13">
        <v>1.9159999999999999</v>
      </c>
      <c r="E36357" s="13">
        <v>0.55000000000000004</v>
      </c>
      <c r="F36357" s="13">
        <v>0.104</v>
      </c>
      <c r="G36357" s="13">
        <v>9.824999999999999E-2</v>
      </c>
      <c r="H36357" s="13">
        <v>44.097799614265121</v>
      </c>
    </row>
    <row r="36358" spans="1:8" x14ac:dyDescent="0.3">
      <c r="A36358" s="14">
        <v>43963.868055555555</v>
      </c>
      <c r="B36358" s="15">
        <v>43963</v>
      </c>
      <c r="C36358" s="16">
        <v>0.86805555555555547</v>
      </c>
      <c r="D36358" s="13">
        <v>1.9159999999999999</v>
      </c>
      <c r="E36358" s="13">
        <v>0.55000000000000004</v>
      </c>
      <c r="F36358" s="13">
        <v>0.104</v>
      </c>
      <c r="G36358" s="13">
        <v>9.8750000000000004E-2</v>
      </c>
      <c r="H36358" s="13">
        <v>44.322215897289375</v>
      </c>
    </row>
    <row r="36359" spans="1:8" x14ac:dyDescent="0.3">
      <c r="A36359" s="14">
        <v>43963.871527777781</v>
      </c>
      <c r="B36359" s="15">
        <v>43963</v>
      </c>
      <c r="C36359" s="16">
        <v>0.87152777777777779</v>
      </c>
      <c r="D36359" s="13">
        <v>1.8560000000000001</v>
      </c>
      <c r="E36359" s="13">
        <v>0.55000000000000004</v>
      </c>
      <c r="F36359" s="13">
        <v>9.8000000000000004E-2</v>
      </c>
      <c r="G36359" s="13">
        <v>9.0999999999999998E-2</v>
      </c>
      <c r="H36359" s="13">
        <v>40.843763510413496</v>
      </c>
    </row>
    <row r="36360" spans="1:8" x14ac:dyDescent="0.3">
      <c r="A36360" s="14">
        <v>43963.875</v>
      </c>
      <c r="B36360" s="15">
        <v>43963</v>
      </c>
      <c r="C36360" s="16">
        <v>0.875</v>
      </c>
      <c r="D36360" s="13">
        <v>1.788</v>
      </c>
      <c r="E36360" s="13">
        <v>0.34</v>
      </c>
      <c r="F36360" s="13">
        <v>5.8000000000000003E-2</v>
      </c>
      <c r="G36360" s="13">
        <v>8.4500000000000006E-2</v>
      </c>
      <c r="H36360" s="13">
        <v>37.926351831098252</v>
      </c>
    </row>
    <row r="36361" spans="1:8" x14ac:dyDescent="0.3">
      <c r="A36361" s="14">
        <v>43963.878472222219</v>
      </c>
      <c r="B36361" s="15">
        <v>43963</v>
      </c>
      <c r="C36361" s="16">
        <v>0.87847222222222221</v>
      </c>
      <c r="D36361" s="13">
        <v>1.8049999999999999</v>
      </c>
      <c r="E36361" s="13">
        <v>0.45</v>
      </c>
      <c r="F36361" s="13">
        <v>7.8E-2</v>
      </c>
      <c r="G36361" s="13">
        <v>8.0249999999999988E-2</v>
      </c>
      <c r="H36361" s="13">
        <v>36.018813425392118</v>
      </c>
    </row>
    <row r="36362" spans="1:8" x14ac:dyDescent="0.3">
      <c r="A36362" s="14">
        <v>43963.881944444445</v>
      </c>
      <c r="B36362" s="15">
        <v>43963</v>
      </c>
      <c r="C36362" s="16">
        <v>0.88194444444444453</v>
      </c>
      <c r="D36362" s="13">
        <v>1.7969999999999999</v>
      </c>
      <c r="E36362" s="13">
        <v>0.51</v>
      </c>
      <c r="F36362" s="13">
        <v>8.6999999999999994E-2</v>
      </c>
      <c r="G36362" s="13">
        <v>7.2000000000000008E-2</v>
      </c>
      <c r="H36362" s="13">
        <v>32.315944755492005</v>
      </c>
    </row>
    <row r="36363" spans="1:8" x14ac:dyDescent="0.3">
      <c r="A36363" s="14">
        <v>43963.885416666664</v>
      </c>
      <c r="B36363" s="15">
        <v>43963</v>
      </c>
      <c r="C36363" s="16">
        <v>0.88541666666666663</v>
      </c>
      <c r="D36363" s="13">
        <v>1.7450000000000001</v>
      </c>
      <c r="E36363" s="13">
        <v>0.39</v>
      </c>
      <c r="F36363" s="13">
        <v>6.5000000000000002E-2</v>
      </c>
      <c r="G36363" s="13">
        <v>7.6499999999999999E-2</v>
      </c>
      <c r="H36363" s="13">
        <v>34.335691302710245</v>
      </c>
    </row>
    <row r="36364" spans="1:8" x14ac:dyDescent="0.3">
      <c r="A36364" s="14">
        <v>43963.888888888891</v>
      </c>
      <c r="B36364" s="15">
        <v>43963</v>
      </c>
      <c r="C36364" s="16">
        <v>0.88888888888888884</v>
      </c>
      <c r="D36364" s="13">
        <v>1.7709999999999999</v>
      </c>
      <c r="E36364" s="13">
        <v>0.45</v>
      </c>
      <c r="F36364" s="13">
        <v>7.5999999999999998E-2</v>
      </c>
      <c r="G36364" s="13">
        <v>7.4499999999999997E-2</v>
      </c>
      <c r="H36364" s="13">
        <v>33.438026170613249</v>
      </c>
    </row>
    <row r="36365" spans="1:8" x14ac:dyDescent="0.3">
      <c r="A36365" s="14">
        <v>43963.892361111109</v>
      </c>
      <c r="B36365" s="15">
        <v>43963</v>
      </c>
      <c r="C36365" s="16">
        <v>0.89236111111111116</v>
      </c>
      <c r="D36365" s="13">
        <v>1.728</v>
      </c>
      <c r="E36365" s="13">
        <v>0.43</v>
      </c>
      <c r="F36365" s="13">
        <v>7.0000000000000007E-2</v>
      </c>
      <c r="G36365" s="13">
        <v>6.9500000000000006E-2</v>
      </c>
      <c r="H36365" s="13">
        <v>31.193863340370751</v>
      </c>
    </row>
    <row r="36366" spans="1:8" x14ac:dyDescent="0.3">
      <c r="A36366" s="14">
        <v>43963.895833333336</v>
      </c>
      <c r="B36366" s="15">
        <v>43963</v>
      </c>
      <c r="C36366" s="16">
        <v>0.89583333333333337</v>
      </c>
      <c r="D36366" s="13">
        <v>1.78</v>
      </c>
      <c r="E36366" s="13">
        <v>0.4</v>
      </c>
      <c r="F36366" s="13">
        <v>6.7000000000000004E-2</v>
      </c>
      <c r="G36366" s="13">
        <v>7.2500000000000009E-2</v>
      </c>
      <c r="H36366" s="13">
        <v>32.540361038516252</v>
      </c>
    </row>
    <row r="36367" spans="1:8" x14ac:dyDescent="0.3">
      <c r="A36367" s="14">
        <v>43963.899305555555</v>
      </c>
      <c r="B36367" s="15">
        <v>43963</v>
      </c>
      <c r="C36367" s="16">
        <v>0.89930555555555547</v>
      </c>
      <c r="D36367" s="13">
        <v>1.8140000000000001</v>
      </c>
      <c r="E36367" s="13">
        <v>0.44</v>
      </c>
      <c r="F36367" s="13">
        <v>7.6999999999999999E-2</v>
      </c>
      <c r="G36367" s="13">
        <v>7.0500000000000007E-2</v>
      </c>
      <c r="H36367" s="13">
        <v>31.642695906419252</v>
      </c>
    </row>
    <row r="36368" spans="1:8" x14ac:dyDescent="0.3">
      <c r="A36368" s="14">
        <v>43963.902777777781</v>
      </c>
      <c r="B36368" s="15">
        <v>43963</v>
      </c>
      <c r="C36368" s="16">
        <v>0.90277777777777779</v>
      </c>
      <c r="D36368" s="13">
        <v>1.762</v>
      </c>
      <c r="E36368" s="13">
        <v>0.41</v>
      </c>
      <c r="F36368" s="13">
        <v>6.8000000000000005E-2</v>
      </c>
      <c r="G36368" s="13">
        <v>7.0000000000000007E-2</v>
      </c>
      <c r="H36368" s="13">
        <v>31.418279623395001</v>
      </c>
    </row>
    <row r="36369" spans="1:8" x14ac:dyDescent="0.3">
      <c r="A36369" s="14">
        <v>43963.90625</v>
      </c>
      <c r="B36369" s="15">
        <v>43963</v>
      </c>
      <c r="C36369" s="16">
        <v>0.90625</v>
      </c>
      <c r="D36369" s="13">
        <v>1.762</v>
      </c>
      <c r="E36369" s="13">
        <v>0.41</v>
      </c>
      <c r="F36369" s="13">
        <v>6.8000000000000005E-2</v>
      </c>
      <c r="G36369" s="13">
        <v>6.8750000000000006E-2</v>
      </c>
      <c r="H36369" s="13">
        <v>30.857238915834376</v>
      </c>
    </row>
    <row r="36370" spans="1:8" x14ac:dyDescent="0.3">
      <c r="A36370" s="14">
        <v>43963.909722222219</v>
      </c>
      <c r="B36370" s="15">
        <v>43963</v>
      </c>
      <c r="C36370" s="16">
        <v>0.90972222222222221</v>
      </c>
      <c r="D36370" s="13">
        <v>1.7709999999999999</v>
      </c>
      <c r="E36370" s="13">
        <v>0.37</v>
      </c>
      <c r="F36370" s="13">
        <v>6.2E-2</v>
      </c>
      <c r="G36370" s="13">
        <v>6.4500000000000002E-2</v>
      </c>
      <c r="H36370" s="13">
        <v>28.949700510128249</v>
      </c>
    </row>
    <row r="36371" spans="1:8" x14ac:dyDescent="0.3">
      <c r="A36371" s="14">
        <v>43963.913194444445</v>
      </c>
      <c r="B36371" s="15">
        <v>43963</v>
      </c>
      <c r="C36371" s="16">
        <v>0.91319444444444453</v>
      </c>
      <c r="D36371" s="13">
        <v>1.78</v>
      </c>
      <c r="E36371" s="13">
        <v>0.36</v>
      </c>
      <c r="F36371" s="13">
        <v>0.06</v>
      </c>
      <c r="G36371" s="13">
        <v>6.0749999999999998E-2</v>
      </c>
      <c r="H36371" s="13">
        <v>27.266578387446373</v>
      </c>
    </row>
    <row r="36372" spans="1:8" x14ac:dyDescent="0.3">
      <c r="A36372" s="14">
        <v>43963.916666666664</v>
      </c>
      <c r="B36372" s="15">
        <v>43963</v>
      </c>
      <c r="C36372" s="16">
        <v>0.91666666666666663</v>
      </c>
      <c r="D36372" s="13">
        <v>1.7370000000000001</v>
      </c>
      <c r="E36372" s="13">
        <v>0.33</v>
      </c>
      <c r="F36372" s="13">
        <v>5.2999999999999999E-2</v>
      </c>
      <c r="G36372" s="13">
        <v>5.7499999999999996E-2</v>
      </c>
      <c r="H36372" s="13">
        <v>25.807872547788747</v>
      </c>
    </row>
    <row r="36373" spans="1:8" x14ac:dyDescent="0.3">
      <c r="A36373" s="14">
        <v>43963.920138888891</v>
      </c>
      <c r="B36373" s="15">
        <v>43963</v>
      </c>
      <c r="C36373" s="16">
        <v>0.92013888888888884</v>
      </c>
      <c r="D36373" s="13">
        <v>1.7709999999999999</v>
      </c>
      <c r="E36373" s="13">
        <v>0.33</v>
      </c>
      <c r="F36373" s="13">
        <v>5.5E-2</v>
      </c>
      <c r="G36373" s="13">
        <v>5.7249999999999995E-2</v>
      </c>
      <c r="H36373" s="13">
        <v>25.695664406276624</v>
      </c>
    </row>
    <row r="36374" spans="1:8" x14ac:dyDescent="0.3">
      <c r="A36374" s="14">
        <v>43963.923611111109</v>
      </c>
      <c r="B36374" s="15">
        <v>43963</v>
      </c>
      <c r="C36374" s="16">
        <v>0.92361111111111116</v>
      </c>
      <c r="D36374" s="13">
        <v>1.754</v>
      </c>
      <c r="E36374" s="13">
        <v>0.37</v>
      </c>
      <c r="F36374" s="13">
        <v>6.0999999999999999E-2</v>
      </c>
      <c r="G36374" s="13">
        <v>5.9249999999999997E-2</v>
      </c>
      <c r="H36374" s="13">
        <v>26.593329538373624</v>
      </c>
    </row>
    <row r="36375" spans="1:8" x14ac:dyDescent="0.3">
      <c r="A36375" s="14">
        <v>43963.927083333336</v>
      </c>
      <c r="B36375" s="15">
        <v>43963</v>
      </c>
      <c r="C36375" s="16">
        <v>0.92708333333333337</v>
      </c>
      <c r="D36375" s="13">
        <v>1.7969999999999999</v>
      </c>
      <c r="E36375" s="13">
        <v>0.4</v>
      </c>
      <c r="F36375" s="13">
        <v>6.8000000000000005E-2</v>
      </c>
      <c r="G36375" s="13">
        <v>6.4750000000000002E-2</v>
      </c>
      <c r="H36375" s="13">
        <v>29.061908651640376</v>
      </c>
    </row>
    <row r="36376" spans="1:8" x14ac:dyDescent="0.3">
      <c r="A36376" s="14">
        <v>43963.930555555555</v>
      </c>
      <c r="B36376" s="15">
        <v>43963</v>
      </c>
      <c r="C36376" s="16">
        <v>0.93055555555555547</v>
      </c>
      <c r="D36376" s="13">
        <v>1.788</v>
      </c>
      <c r="E36376" s="13">
        <v>0.44</v>
      </c>
      <c r="F36376" s="13">
        <v>7.4999999999999997E-2</v>
      </c>
      <c r="G36376" s="13">
        <v>6.7750000000000005E-2</v>
      </c>
      <c r="H36376" s="13">
        <v>30.408406349785874</v>
      </c>
    </row>
    <row r="36377" spans="1:8" x14ac:dyDescent="0.3">
      <c r="A36377" s="14">
        <v>43963.934027777781</v>
      </c>
      <c r="B36377" s="15">
        <v>43963</v>
      </c>
      <c r="C36377" s="16">
        <v>0.93402777777777779</v>
      </c>
      <c r="D36377" s="13">
        <v>1.762</v>
      </c>
      <c r="E36377" s="13">
        <v>0.4</v>
      </c>
      <c r="F36377" s="13">
        <v>6.7000000000000004E-2</v>
      </c>
      <c r="G36377" s="13">
        <v>7.350000000000001E-2</v>
      </c>
      <c r="H36377" s="13">
        <v>32.989193604564754</v>
      </c>
    </row>
    <row r="36378" spans="1:8" x14ac:dyDescent="0.3">
      <c r="A36378" s="14">
        <v>43963.9375</v>
      </c>
      <c r="B36378" s="15">
        <v>43963</v>
      </c>
      <c r="C36378" s="16">
        <v>0.9375</v>
      </c>
      <c r="D36378" s="13">
        <v>1.788</v>
      </c>
      <c r="E36378" s="13">
        <v>0.49</v>
      </c>
      <c r="F36378" s="13">
        <v>8.4000000000000005E-2</v>
      </c>
      <c r="G36378" s="13">
        <v>7.6000000000000012E-2</v>
      </c>
      <c r="H36378" s="13">
        <v>34.111275019686005</v>
      </c>
    </row>
    <row r="36379" spans="1:8" x14ac:dyDescent="0.3">
      <c r="A36379" s="14">
        <v>43963.940972222219</v>
      </c>
      <c r="B36379" s="15">
        <v>43963</v>
      </c>
      <c r="C36379" s="16">
        <v>0.94097222222222221</v>
      </c>
      <c r="D36379" s="13">
        <v>1.78</v>
      </c>
      <c r="E36379" s="13">
        <v>0.46</v>
      </c>
      <c r="F36379" s="13">
        <v>7.8E-2</v>
      </c>
      <c r="G36379" s="13">
        <v>7.3000000000000009E-2</v>
      </c>
      <c r="H36379" s="13">
        <v>32.7647773215405</v>
      </c>
    </row>
    <row r="36380" spans="1:8" x14ac:dyDescent="0.3">
      <c r="A36380" s="14">
        <v>43963.944444444445</v>
      </c>
      <c r="B36380" s="15">
        <v>43963</v>
      </c>
      <c r="C36380" s="16">
        <v>0.94444444444444453</v>
      </c>
      <c r="D36380" s="13">
        <v>1.7709999999999999</v>
      </c>
      <c r="E36380" s="13">
        <v>0.38</v>
      </c>
      <c r="F36380" s="13">
        <v>6.3E-2</v>
      </c>
      <c r="G36380" s="13">
        <v>7.2500000000000009E-2</v>
      </c>
      <c r="H36380" s="13">
        <v>32.540361038516252</v>
      </c>
    </row>
    <row r="36381" spans="1:8" x14ac:dyDescent="0.3">
      <c r="A36381" s="14">
        <v>43963.947916666664</v>
      </c>
      <c r="B36381" s="15">
        <v>43963</v>
      </c>
      <c r="C36381" s="16">
        <v>0.94791666666666663</v>
      </c>
      <c r="D36381" s="13">
        <v>1.788</v>
      </c>
      <c r="E36381" s="13">
        <v>0.38</v>
      </c>
      <c r="F36381" s="13">
        <v>6.5000000000000002E-2</v>
      </c>
      <c r="G36381" s="13">
        <v>6.8750000000000006E-2</v>
      </c>
      <c r="H36381" s="13">
        <v>30.857238915834376</v>
      </c>
    </row>
    <row r="36382" spans="1:8" x14ac:dyDescent="0.3">
      <c r="A36382" s="14">
        <v>43963.951388888891</v>
      </c>
      <c r="B36382" s="15">
        <v>43963</v>
      </c>
      <c r="C36382" s="16">
        <v>0.95138888888888884</v>
      </c>
      <c r="D36382" s="13">
        <v>1.728</v>
      </c>
      <c r="E36382" s="13">
        <v>0.43</v>
      </c>
      <c r="F36382" s="13">
        <v>6.9000000000000006E-2</v>
      </c>
      <c r="G36382" s="13">
        <v>6.7250000000000004E-2</v>
      </c>
      <c r="H36382" s="13">
        <v>30.183990066761627</v>
      </c>
    </row>
    <row r="36383" spans="1:8" x14ac:dyDescent="0.3">
      <c r="A36383" s="14">
        <v>43963.954861111109</v>
      </c>
      <c r="B36383" s="15">
        <v>43963</v>
      </c>
      <c r="C36383" s="16">
        <v>0.95486111111111116</v>
      </c>
      <c r="D36383" s="13">
        <v>1.7450000000000001</v>
      </c>
      <c r="E36383" s="13">
        <v>0.44</v>
      </c>
      <c r="F36383" s="13">
        <v>7.1999999999999995E-2</v>
      </c>
      <c r="G36383" s="13">
        <v>6.7500000000000004E-2</v>
      </c>
      <c r="H36383" s="13">
        <v>30.296198208273751</v>
      </c>
    </row>
    <row r="36384" spans="1:8" x14ac:dyDescent="0.3">
      <c r="A36384" s="14">
        <v>43963.958333333336</v>
      </c>
      <c r="B36384" s="15">
        <v>43963</v>
      </c>
      <c r="C36384" s="16">
        <v>0.95833333333333337</v>
      </c>
      <c r="D36384" s="13">
        <v>1.728</v>
      </c>
      <c r="E36384" s="13">
        <v>0.39</v>
      </c>
      <c r="F36384" s="13">
        <v>6.4000000000000001E-2</v>
      </c>
      <c r="G36384" s="13">
        <v>6.8000000000000005E-2</v>
      </c>
      <c r="H36384" s="13">
        <v>30.520614491298002</v>
      </c>
    </row>
    <row r="36385" spans="1:8" x14ac:dyDescent="0.3">
      <c r="A36385" s="14">
        <v>43963.961805555555</v>
      </c>
      <c r="B36385" s="15">
        <v>43963</v>
      </c>
      <c r="C36385" s="16">
        <v>0.96180555555555547</v>
      </c>
      <c r="D36385" s="13">
        <v>1.7370000000000001</v>
      </c>
      <c r="E36385" s="13">
        <v>0.41</v>
      </c>
      <c r="F36385" s="13">
        <v>6.7000000000000004E-2</v>
      </c>
      <c r="G36385" s="13">
        <v>6.5000000000000002E-2</v>
      </c>
      <c r="H36385" s="13">
        <v>29.1741167931525</v>
      </c>
    </row>
    <row r="36386" spans="1:8" x14ac:dyDescent="0.3">
      <c r="A36386" s="14">
        <v>43963.965277777781</v>
      </c>
      <c r="B36386" s="15">
        <v>43963</v>
      </c>
      <c r="C36386" s="16">
        <v>0.96527777777777779</v>
      </c>
      <c r="D36386" s="13">
        <v>1.788</v>
      </c>
      <c r="E36386" s="13">
        <v>0.34</v>
      </c>
      <c r="F36386" s="13">
        <v>5.7000000000000002E-2</v>
      </c>
      <c r="G36386" s="13">
        <v>6.1749999999999999E-2</v>
      </c>
      <c r="H36386" s="13">
        <v>27.715410953494874</v>
      </c>
    </row>
    <row r="36387" spans="1:8" x14ac:dyDescent="0.3">
      <c r="A36387" s="14">
        <v>43963.96875</v>
      </c>
      <c r="B36387" s="15">
        <v>43963</v>
      </c>
      <c r="C36387" s="16">
        <v>0.96875</v>
      </c>
      <c r="D36387" s="13">
        <v>1.754</v>
      </c>
      <c r="E36387" s="13">
        <v>0.36</v>
      </c>
      <c r="F36387" s="13">
        <v>5.8999999999999997E-2</v>
      </c>
      <c r="G36387" s="13">
        <v>6.1249999999999999E-2</v>
      </c>
      <c r="H36387" s="13">
        <v>27.490994670470624</v>
      </c>
    </row>
    <row r="36388" spans="1:8" x14ac:dyDescent="0.3">
      <c r="A36388" s="14">
        <v>43963.972222222219</v>
      </c>
      <c r="B36388" s="15">
        <v>43963</v>
      </c>
      <c r="C36388" s="16">
        <v>0.97222222222222221</v>
      </c>
      <c r="D36388" s="13">
        <v>1.7370000000000001</v>
      </c>
      <c r="E36388" s="13">
        <v>0.38</v>
      </c>
      <c r="F36388" s="13">
        <v>6.2E-2</v>
      </c>
      <c r="G36388" s="13">
        <v>6.0749999999999998E-2</v>
      </c>
      <c r="H36388" s="13">
        <v>27.266578387446373</v>
      </c>
    </row>
    <row r="36389" spans="1:8" x14ac:dyDescent="0.3">
      <c r="A36389" s="14">
        <v>43963.975694444445</v>
      </c>
      <c r="B36389" s="15">
        <v>43963</v>
      </c>
      <c r="C36389" s="16">
        <v>0.97569444444444453</v>
      </c>
      <c r="D36389" s="13">
        <v>1.7450000000000001</v>
      </c>
      <c r="E36389" s="13">
        <v>0.39</v>
      </c>
      <c r="F36389" s="13">
        <v>6.5000000000000002E-2</v>
      </c>
      <c r="G36389" s="13">
        <v>5.9749999999999998E-2</v>
      </c>
      <c r="H36389" s="13">
        <v>26.817745821397875</v>
      </c>
    </row>
    <row r="36390" spans="1:8" x14ac:dyDescent="0.3">
      <c r="A36390" s="14">
        <v>43963.979166666664</v>
      </c>
      <c r="B36390" s="15">
        <v>43963</v>
      </c>
      <c r="C36390" s="16">
        <v>0.97916666666666663</v>
      </c>
      <c r="D36390" s="13">
        <v>1.7450000000000001</v>
      </c>
      <c r="E36390" s="13">
        <v>0.32</v>
      </c>
      <c r="F36390" s="13">
        <v>5.2999999999999999E-2</v>
      </c>
      <c r="G36390" s="13">
        <v>6.7000000000000004E-2</v>
      </c>
      <c r="H36390" s="13">
        <v>30.0717819252495</v>
      </c>
    </row>
    <row r="36391" spans="1:8" x14ac:dyDescent="0.3">
      <c r="A36391" s="14">
        <v>43963.982638888891</v>
      </c>
      <c r="B36391" s="15">
        <v>43963</v>
      </c>
      <c r="C36391" s="16">
        <v>0.98263888888888884</v>
      </c>
      <c r="D36391" s="13">
        <v>1.831</v>
      </c>
      <c r="E36391" s="13">
        <v>0.5</v>
      </c>
      <c r="F36391" s="13">
        <v>8.7999999999999995E-2</v>
      </c>
      <c r="G36391" s="13">
        <v>7.5749999999999998E-2</v>
      </c>
      <c r="H36391" s="13">
        <v>33.999066878173871</v>
      </c>
    </row>
    <row r="36392" spans="1:8" x14ac:dyDescent="0.3">
      <c r="A36392" s="14">
        <v>43963.986111111109</v>
      </c>
      <c r="B36392" s="15">
        <v>43963</v>
      </c>
      <c r="C36392" s="16">
        <v>0.98611111111111116</v>
      </c>
      <c r="D36392" s="13">
        <v>1.831</v>
      </c>
      <c r="E36392" s="13">
        <v>0.55000000000000004</v>
      </c>
      <c r="F36392" s="13">
        <v>9.7000000000000003E-2</v>
      </c>
      <c r="G36392" s="13">
        <v>7.8750000000000001E-2</v>
      </c>
      <c r="H36392" s="13">
        <v>35.345564576319376</v>
      </c>
    </row>
    <row r="36393" spans="1:8" x14ac:dyDescent="0.3">
      <c r="A36393" s="14">
        <v>43963.989583333336</v>
      </c>
      <c r="B36393" s="15">
        <v>43963</v>
      </c>
      <c r="C36393" s="16">
        <v>0.98958333333333337</v>
      </c>
      <c r="D36393" s="13">
        <v>1.8220000000000001</v>
      </c>
      <c r="E36393" s="13">
        <v>0.44</v>
      </c>
      <c r="F36393" s="13">
        <v>7.6999999999999999E-2</v>
      </c>
      <c r="G36393" s="13">
        <v>9.0749999999999997E-2</v>
      </c>
      <c r="H36393" s="13">
        <v>40.731555368901375</v>
      </c>
    </row>
    <row r="36394" spans="1:8" x14ac:dyDescent="0.3">
      <c r="A36394" s="14">
        <v>43963.993055555555</v>
      </c>
      <c r="B36394" s="15">
        <v>43963</v>
      </c>
      <c r="C36394" s="16">
        <v>0.99305555555555547</v>
      </c>
      <c r="D36394" s="13">
        <v>1.8049999999999999</v>
      </c>
      <c r="E36394" s="13">
        <v>0.57999999999999996</v>
      </c>
      <c r="F36394" s="13">
        <v>0.10100000000000001</v>
      </c>
      <c r="G36394" s="13">
        <v>8.8250000000000009E-2</v>
      </c>
      <c r="H36394" s="13">
        <v>39.609473953780125</v>
      </c>
    </row>
    <row r="36395" spans="1:8" x14ac:dyDescent="0.3">
      <c r="A36395" s="14">
        <v>43963.996527777781</v>
      </c>
      <c r="B36395" s="15">
        <v>43963</v>
      </c>
      <c r="C36395" s="16">
        <v>0.99652777777777779</v>
      </c>
      <c r="D36395" s="13">
        <v>1.8140000000000001</v>
      </c>
      <c r="E36395" s="13">
        <v>0.45</v>
      </c>
      <c r="F36395" s="13">
        <v>7.8E-2</v>
      </c>
      <c r="G36395" s="13">
        <v>8.5999999999999993E-2</v>
      </c>
      <c r="H36395" s="13">
        <v>38.599600680170994</v>
      </c>
    </row>
    <row r="36396" spans="1:8" x14ac:dyDescent="0.3">
      <c r="A36396" s="14">
        <v>43964</v>
      </c>
      <c r="B36396" s="15">
        <v>43964</v>
      </c>
      <c r="C36396" s="16">
        <v>0</v>
      </c>
      <c r="D36396" s="13">
        <v>1.8140000000000001</v>
      </c>
      <c r="E36396" s="13">
        <v>0.51</v>
      </c>
      <c r="F36396" s="13">
        <v>8.7999999999999995E-2</v>
      </c>
      <c r="G36396" s="13">
        <v>8.6000000000000007E-2</v>
      </c>
      <c r="H36396" s="13">
        <v>38.599600680171001</v>
      </c>
    </row>
    <row r="36397" spans="1:8" x14ac:dyDescent="0.3">
      <c r="A36397" s="14">
        <v>43964.003472222219</v>
      </c>
      <c r="B36397" s="15">
        <v>43964</v>
      </c>
      <c r="C36397" s="16">
        <v>3.472222222222222E-3</v>
      </c>
      <c r="D36397" s="13">
        <v>1.728</v>
      </c>
      <c r="E36397" s="13">
        <v>0.47</v>
      </c>
      <c r="F36397" s="13">
        <v>7.6999999999999999E-2</v>
      </c>
      <c r="G36397" s="13">
        <v>8.1500000000000003E-2</v>
      </c>
      <c r="H36397" s="13">
        <v>36.579854132952747</v>
      </c>
    </row>
    <row r="36398" spans="1:8" x14ac:dyDescent="0.3">
      <c r="A36398" s="14">
        <v>43964.006944444445</v>
      </c>
      <c r="B36398" s="15">
        <v>43964</v>
      </c>
      <c r="C36398" s="16">
        <v>6.9444444444444441E-3</v>
      </c>
      <c r="D36398" s="13">
        <v>1.7709999999999999</v>
      </c>
      <c r="E36398" s="13">
        <v>0.5</v>
      </c>
      <c r="F36398" s="13">
        <v>8.3000000000000004E-2</v>
      </c>
      <c r="G36398" s="13">
        <v>7.9000000000000001E-2</v>
      </c>
      <c r="H36398" s="13">
        <v>35.457772717831496</v>
      </c>
    </row>
    <row r="36399" spans="1:8" x14ac:dyDescent="0.3">
      <c r="A36399" s="14">
        <v>43964.010416666664</v>
      </c>
      <c r="B36399" s="15">
        <v>43964</v>
      </c>
      <c r="C36399" s="16">
        <v>1.0416666666666666E-2</v>
      </c>
      <c r="D36399" s="13">
        <v>1.7450000000000001</v>
      </c>
      <c r="E36399" s="13">
        <v>0.42</v>
      </c>
      <c r="F36399" s="13">
        <v>6.8000000000000005E-2</v>
      </c>
      <c r="G36399" s="13">
        <v>7.350000000000001E-2</v>
      </c>
      <c r="H36399" s="13">
        <v>32.989193604564754</v>
      </c>
    </row>
    <row r="36400" spans="1:8" x14ac:dyDescent="0.3">
      <c r="A36400" s="14">
        <v>43964.013888888891</v>
      </c>
      <c r="B36400" s="15">
        <v>43964</v>
      </c>
      <c r="C36400" s="16">
        <v>1.3888888888888888E-2</v>
      </c>
      <c r="D36400" s="13">
        <v>1.7370000000000001</v>
      </c>
      <c r="E36400" s="13">
        <v>0.41</v>
      </c>
      <c r="F36400" s="13">
        <v>6.6000000000000003E-2</v>
      </c>
      <c r="G36400" s="13">
        <v>7.5500000000000012E-2</v>
      </c>
      <c r="H36400" s="13">
        <v>33.886858736661758</v>
      </c>
    </row>
    <row r="36401" spans="1:8" x14ac:dyDescent="0.3">
      <c r="A36401" s="14">
        <v>43964.017361111109</v>
      </c>
      <c r="B36401" s="15">
        <v>43964</v>
      </c>
      <c r="C36401" s="16">
        <v>1.7361111111111112E-2</v>
      </c>
      <c r="D36401" s="13">
        <v>1.788</v>
      </c>
      <c r="E36401" s="13">
        <v>0.5</v>
      </c>
      <c r="F36401" s="13">
        <v>8.5000000000000006E-2</v>
      </c>
      <c r="G36401" s="13">
        <v>7.6500000000000012E-2</v>
      </c>
      <c r="H36401" s="13">
        <v>34.335691302710252</v>
      </c>
    </row>
    <row r="36402" spans="1:8" x14ac:dyDescent="0.3">
      <c r="A36402" s="14">
        <v>43964.020833333336</v>
      </c>
      <c r="B36402" s="15">
        <v>43964</v>
      </c>
      <c r="C36402" s="16">
        <v>2.0833333333333332E-2</v>
      </c>
      <c r="D36402" s="13">
        <v>1.831</v>
      </c>
      <c r="E36402" s="13">
        <v>0.49</v>
      </c>
      <c r="F36402" s="13">
        <v>8.6999999999999994E-2</v>
      </c>
      <c r="G36402" s="13">
        <v>8.4000000000000005E-2</v>
      </c>
      <c r="H36402" s="13">
        <v>37.701935548073997</v>
      </c>
    </row>
    <row r="36403" spans="1:8" x14ac:dyDescent="0.3">
      <c r="A36403" s="14">
        <v>43964.024305555555</v>
      </c>
      <c r="B36403" s="15">
        <v>43964</v>
      </c>
      <c r="C36403" s="16">
        <v>2.4305555555555556E-2</v>
      </c>
      <c r="D36403" s="13">
        <v>1.839</v>
      </c>
      <c r="E36403" s="13">
        <v>0.56000000000000005</v>
      </c>
      <c r="F36403" s="13">
        <v>9.8000000000000004E-2</v>
      </c>
      <c r="G36403" s="13">
        <v>8.8999999999999996E-2</v>
      </c>
      <c r="H36403" s="13">
        <v>39.946098378316499</v>
      </c>
    </row>
    <row r="36404" spans="1:8" x14ac:dyDescent="0.3">
      <c r="A36404" s="14">
        <v>43964.027777777781</v>
      </c>
      <c r="B36404" s="15">
        <v>43964</v>
      </c>
      <c r="C36404" s="16">
        <v>2.7777777777777776E-2</v>
      </c>
      <c r="D36404" s="13">
        <v>1.762</v>
      </c>
      <c r="E36404" s="13">
        <v>0.52</v>
      </c>
      <c r="F36404" s="13">
        <v>8.5999999999999993E-2</v>
      </c>
      <c r="G36404" s="13">
        <v>9.0499999999999997E-2</v>
      </c>
      <c r="H36404" s="13">
        <v>40.619347227389248</v>
      </c>
    </row>
    <row r="36405" spans="1:8" x14ac:dyDescent="0.3">
      <c r="A36405" s="14">
        <v>43964.03125</v>
      </c>
      <c r="B36405" s="15">
        <v>43964</v>
      </c>
      <c r="C36405" s="16">
        <v>3.125E-2</v>
      </c>
      <c r="D36405" s="13">
        <v>1.831</v>
      </c>
      <c r="E36405" s="13">
        <v>0.52</v>
      </c>
      <c r="F36405" s="13">
        <v>9.0999999999999998E-2</v>
      </c>
      <c r="G36405" s="13">
        <v>9.2499999999999999E-2</v>
      </c>
      <c r="H36405" s="13">
        <v>41.517012359486245</v>
      </c>
    </row>
    <row r="36406" spans="1:8" x14ac:dyDescent="0.3">
      <c r="A36406" s="14">
        <v>43964.034722222219</v>
      </c>
      <c r="B36406" s="15">
        <v>43964</v>
      </c>
      <c r="C36406" s="16">
        <v>3.4722222222222224E-2</v>
      </c>
      <c r="D36406" s="13">
        <v>1.839</v>
      </c>
      <c r="E36406" s="13">
        <v>0.54</v>
      </c>
      <c r="F36406" s="13">
        <v>9.5000000000000001E-2</v>
      </c>
      <c r="G36406" s="13">
        <v>9.1999999999999998E-2</v>
      </c>
      <c r="H36406" s="13">
        <v>41.292596076461997</v>
      </c>
    </row>
    <row r="36407" spans="1:8" x14ac:dyDescent="0.3">
      <c r="A36407" s="14">
        <v>43964.038194444445</v>
      </c>
      <c r="B36407" s="15">
        <v>43964</v>
      </c>
      <c r="C36407" s="16">
        <v>3.8194444444444441E-2</v>
      </c>
      <c r="D36407" s="13">
        <v>1.8140000000000001</v>
      </c>
      <c r="E36407" s="13">
        <v>0.55000000000000004</v>
      </c>
      <c r="F36407" s="13">
        <v>9.6000000000000002E-2</v>
      </c>
      <c r="G36407" s="13">
        <v>9.375E-2</v>
      </c>
      <c r="H36407" s="13">
        <v>42.078053067046874</v>
      </c>
    </row>
    <row r="36408" spans="1:8" x14ac:dyDescent="0.3">
      <c r="A36408" s="14">
        <v>43964.041666666664</v>
      </c>
      <c r="B36408" s="15">
        <v>43964</v>
      </c>
      <c r="C36408" s="16">
        <v>4.1666666666666664E-2</v>
      </c>
      <c r="D36408" s="13">
        <v>1.8220000000000001</v>
      </c>
      <c r="E36408" s="13">
        <v>0.53</v>
      </c>
      <c r="F36408" s="13">
        <v>9.2999999999999999E-2</v>
      </c>
      <c r="G36408" s="13">
        <v>8.8250000000000009E-2</v>
      </c>
      <c r="H36408" s="13">
        <v>39.609473953780125</v>
      </c>
    </row>
    <row r="36409" spans="1:8" x14ac:dyDescent="0.3">
      <c r="A36409" s="14">
        <v>43964.045138888891</v>
      </c>
      <c r="B36409" s="15">
        <v>43964</v>
      </c>
      <c r="C36409" s="16">
        <v>4.5138888888888888E-2</v>
      </c>
      <c r="D36409" s="13">
        <v>1.78</v>
      </c>
      <c r="E36409" s="13">
        <v>0.41</v>
      </c>
      <c r="F36409" s="13">
        <v>6.9000000000000006E-2</v>
      </c>
      <c r="G36409" s="13">
        <v>8.5000000000000006E-2</v>
      </c>
      <c r="H36409" s="13">
        <v>38.150768114122499</v>
      </c>
    </row>
    <row r="36410" spans="1:8" x14ac:dyDescent="0.3">
      <c r="A36410" s="14">
        <v>43964.048611111109</v>
      </c>
      <c r="B36410" s="15">
        <v>43964</v>
      </c>
      <c r="C36410" s="16">
        <v>4.8611111111111112E-2</v>
      </c>
      <c r="D36410" s="13">
        <v>1.7709999999999999</v>
      </c>
      <c r="E36410" s="13">
        <v>0.49</v>
      </c>
      <c r="F36410" s="13">
        <v>8.2000000000000003E-2</v>
      </c>
      <c r="G36410" s="13">
        <v>8.4249999999999992E-2</v>
      </c>
      <c r="H36410" s="13">
        <v>37.814143689586118</v>
      </c>
    </row>
    <row r="36411" spans="1:8" x14ac:dyDescent="0.3">
      <c r="A36411" s="14">
        <v>43964.052083333336</v>
      </c>
      <c r="B36411" s="15">
        <v>43964</v>
      </c>
      <c r="C36411" s="16">
        <v>5.2083333333333336E-2</v>
      </c>
      <c r="D36411" s="13">
        <v>1.754</v>
      </c>
      <c r="E36411" s="13">
        <v>0.56000000000000005</v>
      </c>
      <c r="F36411" s="13">
        <v>9.2999999999999999E-2</v>
      </c>
      <c r="G36411" s="13">
        <v>7.6750000000000013E-2</v>
      </c>
      <c r="H36411" s="13">
        <v>34.447899444222379</v>
      </c>
    </row>
    <row r="36412" spans="1:8" x14ac:dyDescent="0.3">
      <c r="A36412" s="14">
        <v>43964.055555555555</v>
      </c>
      <c r="B36412" s="15">
        <v>43964</v>
      </c>
      <c r="C36412" s="16">
        <v>5.5555555555555552E-2</v>
      </c>
      <c r="D36412" s="13">
        <v>1.762</v>
      </c>
      <c r="E36412" s="13">
        <v>0.38</v>
      </c>
      <c r="F36412" s="13">
        <v>6.3E-2</v>
      </c>
      <c r="G36412" s="13">
        <v>7.825E-2</v>
      </c>
      <c r="H36412" s="13">
        <v>35.121148293295121</v>
      </c>
    </row>
    <row r="36413" spans="1:8" x14ac:dyDescent="0.3">
      <c r="A36413" s="14">
        <v>43964.059027777781</v>
      </c>
      <c r="B36413" s="15">
        <v>43964</v>
      </c>
      <c r="C36413" s="16">
        <v>5.9027777777777783E-2</v>
      </c>
      <c r="D36413" s="13">
        <v>1.7450000000000001</v>
      </c>
      <c r="E36413" s="13">
        <v>0.46</v>
      </c>
      <c r="F36413" s="13">
        <v>7.4999999999999997E-2</v>
      </c>
      <c r="G36413" s="13">
        <v>7.6749999999999999E-2</v>
      </c>
      <c r="H36413" s="13">
        <v>34.447899444222372</v>
      </c>
    </row>
    <row r="36414" spans="1:8" x14ac:dyDescent="0.3">
      <c r="A36414" s="14">
        <v>43964.0625</v>
      </c>
      <c r="B36414" s="15">
        <v>43964</v>
      </c>
      <c r="C36414" s="16">
        <v>6.25E-2</v>
      </c>
      <c r="D36414" s="13">
        <v>1.728</v>
      </c>
      <c r="E36414" s="13">
        <v>0.47</v>
      </c>
      <c r="F36414" s="13">
        <v>7.5999999999999998E-2</v>
      </c>
      <c r="G36414" s="13">
        <v>7.0250000000000007E-2</v>
      </c>
      <c r="H36414" s="13">
        <v>31.530487764907129</v>
      </c>
    </row>
    <row r="36415" spans="1:8" x14ac:dyDescent="0.3">
      <c r="A36415" s="14">
        <v>43964.065972222219</v>
      </c>
      <c r="B36415" s="15">
        <v>43964</v>
      </c>
      <c r="C36415" s="16">
        <v>6.5972222222222224E-2</v>
      </c>
      <c r="D36415" s="13">
        <v>1.754</v>
      </c>
      <c r="E36415" s="13">
        <v>0.4</v>
      </c>
      <c r="F36415" s="13">
        <v>6.7000000000000004E-2</v>
      </c>
      <c r="G36415" s="13">
        <v>7.3999999999999996E-2</v>
      </c>
      <c r="H36415" s="13">
        <v>33.213609887588994</v>
      </c>
    </row>
    <row r="36416" spans="1:8" x14ac:dyDescent="0.3">
      <c r="A36416" s="14">
        <v>43964.069444444445</v>
      </c>
      <c r="B36416" s="15">
        <v>43964</v>
      </c>
      <c r="C36416" s="16">
        <v>6.9444444444444434E-2</v>
      </c>
      <c r="D36416" s="13">
        <v>1.78</v>
      </c>
      <c r="E36416" s="13">
        <v>0.46</v>
      </c>
      <c r="F36416" s="13">
        <v>7.8E-2</v>
      </c>
      <c r="G36416" s="13">
        <v>7.7250000000000013E-2</v>
      </c>
      <c r="H36416" s="13">
        <v>34.672315727246627</v>
      </c>
    </row>
    <row r="36417" spans="1:8" x14ac:dyDescent="0.3">
      <c r="A36417" s="14">
        <v>43964.072916666664</v>
      </c>
      <c r="B36417" s="15">
        <v>43964</v>
      </c>
      <c r="C36417" s="16">
        <v>7.2916666666666671E-2</v>
      </c>
      <c r="D36417" s="13">
        <v>1.78</v>
      </c>
      <c r="E36417" s="13">
        <v>0.52</v>
      </c>
      <c r="F36417" s="13">
        <v>8.7999999999999995E-2</v>
      </c>
      <c r="G36417" s="13">
        <v>7.7249999999999999E-2</v>
      </c>
      <c r="H36417" s="13">
        <v>34.672315727246627</v>
      </c>
    </row>
    <row r="36418" spans="1:8" x14ac:dyDescent="0.3">
      <c r="A36418" s="14">
        <v>43964.076388888891</v>
      </c>
      <c r="B36418" s="15">
        <v>43964</v>
      </c>
      <c r="C36418" s="16">
        <v>7.6388888888888895E-2</v>
      </c>
      <c r="D36418" s="13">
        <v>1.7709999999999999</v>
      </c>
      <c r="E36418" s="13">
        <v>0.45</v>
      </c>
      <c r="F36418" s="13">
        <v>7.5999999999999998E-2</v>
      </c>
      <c r="G36418" s="13">
        <v>7.5999999999999998E-2</v>
      </c>
      <c r="H36418" s="13">
        <v>34.111275019685998</v>
      </c>
    </row>
    <row r="36419" spans="1:8" x14ac:dyDescent="0.3">
      <c r="A36419" s="14">
        <v>43964.079861111109</v>
      </c>
      <c r="B36419" s="15">
        <v>43964</v>
      </c>
      <c r="C36419" s="16">
        <v>7.9861111111111105E-2</v>
      </c>
      <c r="D36419" s="13">
        <v>1.754</v>
      </c>
      <c r="E36419" s="13">
        <v>0.38</v>
      </c>
      <c r="F36419" s="13">
        <v>6.2E-2</v>
      </c>
      <c r="G36419" s="13">
        <v>7.1999999999999995E-2</v>
      </c>
      <c r="H36419" s="13">
        <v>32.315944755491998</v>
      </c>
    </row>
    <row r="36420" spans="1:8" x14ac:dyDescent="0.3">
      <c r="A36420" s="14">
        <v>43964.083333333336</v>
      </c>
      <c r="B36420" s="15">
        <v>43964</v>
      </c>
      <c r="C36420" s="16">
        <v>8.3333333333333329E-2</v>
      </c>
      <c r="D36420" s="13">
        <v>1.7370000000000001</v>
      </c>
      <c r="E36420" s="13">
        <v>0.38</v>
      </c>
      <c r="F36420" s="13">
        <v>6.2E-2</v>
      </c>
      <c r="G36420" s="13">
        <v>6.5750000000000003E-2</v>
      </c>
      <c r="H36420" s="13">
        <v>29.510741217688874</v>
      </c>
    </row>
    <row r="36421" spans="1:8" x14ac:dyDescent="0.3">
      <c r="A36421" s="14">
        <v>43964.086805555555</v>
      </c>
      <c r="B36421" s="15">
        <v>43964</v>
      </c>
      <c r="C36421" s="16">
        <v>8.6805555555555566E-2</v>
      </c>
      <c r="D36421" s="13">
        <v>1.694</v>
      </c>
      <c r="E36421" s="13">
        <v>0.4</v>
      </c>
      <c r="F36421" s="13">
        <v>6.3E-2</v>
      </c>
      <c r="G36421" s="13">
        <v>6.5250000000000002E-2</v>
      </c>
      <c r="H36421" s="13">
        <v>29.286324934664623</v>
      </c>
    </row>
    <row r="36422" spans="1:8" x14ac:dyDescent="0.3">
      <c r="A36422" s="14">
        <v>43964.090277777781</v>
      </c>
      <c r="B36422" s="15">
        <v>43964</v>
      </c>
      <c r="C36422" s="16">
        <v>9.0277777777777776E-2</v>
      </c>
      <c r="D36422" s="13">
        <v>1.7450000000000001</v>
      </c>
      <c r="E36422" s="13">
        <v>0.45</v>
      </c>
      <c r="F36422" s="13">
        <v>7.3999999999999996E-2</v>
      </c>
      <c r="G36422" s="13">
        <v>6.8000000000000005E-2</v>
      </c>
      <c r="H36422" s="13">
        <v>30.520614491298002</v>
      </c>
    </row>
    <row r="36423" spans="1:8" x14ac:dyDescent="0.3">
      <c r="A36423" s="14">
        <v>43964.09375</v>
      </c>
      <c r="B36423" s="15">
        <v>43964</v>
      </c>
      <c r="C36423" s="16">
        <v>9.375E-2</v>
      </c>
      <c r="D36423" s="13">
        <v>1.728</v>
      </c>
      <c r="E36423" s="13">
        <v>0.45</v>
      </c>
      <c r="F36423" s="13">
        <v>7.2999999999999995E-2</v>
      </c>
      <c r="G36423" s="13">
        <v>7.2500000000000009E-2</v>
      </c>
      <c r="H36423" s="13">
        <v>32.540361038516252</v>
      </c>
    </row>
    <row r="36424" spans="1:8" x14ac:dyDescent="0.3">
      <c r="A36424" s="14">
        <v>43964.097222222219</v>
      </c>
      <c r="B36424" s="15">
        <v>43964</v>
      </c>
      <c r="C36424" s="16">
        <v>9.7222222222222224E-2</v>
      </c>
      <c r="D36424" s="13">
        <v>1.7450000000000001</v>
      </c>
      <c r="E36424" s="13">
        <v>0.49</v>
      </c>
      <c r="F36424" s="13">
        <v>0.08</v>
      </c>
      <c r="G36424" s="13">
        <v>7.6249999999999998E-2</v>
      </c>
      <c r="H36424" s="13">
        <v>34.223483161198125</v>
      </c>
    </row>
    <row r="36425" spans="1:8" x14ac:dyDescent="0.3">
      <c r="A36425" s="14">
        <v>43964.100694444445</v>
      </c>
      <c r="B36425" s="15">
        <v>43964</v>
      </c>
      <c r="C36425" s="16">
        <v>0.10069444444444443</v>
      </c>
      <c r="D36425" s="13">
        <v>1.72</v>
      </c>
      <c r="E36425" s="13">
        <v>0.49</v>
      </c>
      <c r="F36425" s="13">
        <v>7.8E-2</v>
      </c>
      <c r="G36425" s="13">
        <v>7.9000000000000001E-2</v>
      </c>
      <c r="H36425" s="13">
        <v>35.457772717831496</v>
      </c>
    </row>
    <row r="36426" spans="1:8" x14ac:dyDescent="0.3">
      <c r="A36426" s="14">
        <v>43964.104166666664</v>
      </c>
      <c r="B36426" s="15">
        <v>43964</v>
      </c>
      <c r="C36426" s="16">
        <v>0.10416666666666667</v>
      </c>
      <c r="D36426" s="13">
        <v>1.8140000000000001</v>
      </c>
      <c r="E36426" s="13">
        <v>0.49</v>
      </c>
      <c r="F36426" s="13">
        <v>8.5000000000000006E-2</v>
      </c>
      <c r="G36426" s="13">
        <v>8.4749999999999992E-2</v>
      </c>
      <c r="H36426" s="13">
        <v>38.038559972610372</v>
      </c>
    </row>
    <row r="36427" spans="1:8" x14ac:dyDescent="0.3">
      <c r="A36427" s="14">
        <v>43964.107638888891</v>
      </c>
      <c r="B36427" s="15">
        <v>43964</v>
      </c>
      <c r="C36427" s="16">
        <v>0.1076388888888889</v>
      </c>
      <c r="D36427" s="13">
        <v>1.8480000000000001</v>
      </c>
      <c r="E36427" s="13">
        <v>0.54</v>
      </c>
      <c r="F36427" s="13">
        <v>9.6000000000000002E-2</v>
      </c>
      <c r="G36427" s="13">
        <v>8.7749999999999995E-2</v>
      </c>
      <c r="H36427" s="13">
        <v>39.38505767075587</v>
      </c>
    </row>
    <row r="36428" spans="1:8" x14ac:dyDescent="0.3">
      <c r="A36428" s="14">
        <v>43964.111111111109</v>
      </c>
      <c r="B36428" s="15">
        <v>43964</v>
      </c>
      <c r="C36428" s="16">
        <v>0.1111111111111111</v>
      </c>
      <c r="D36428" s="13">
        <v>1.8140000000000001</v>
      </c>
      <c r="E36428" s="13">
        <v>0.53</v>
      </c>
      <c r="F36428" s="13">
        <v>9.1999999999999998E-2</v>
      </c>
      <c r="G36428" s="13">
        <v>8.8500000000000009E-2</v>
      </c>
      <c r="H36428" s="13">
        <v>39.721682095292252</v>
      </c>
    </row>
    <row r="36429" spans="1:8" x14ac:dyDescent="0.3">
      <c r="A36429" s="14">
        <v>43964.114583333336</v>
      </c>
      <c r="B36429" s="15">
        <v>43964</v>
      </c>
      <c r="C36429" s="16">
        <v>0.11458333333333333</v>
      </c>
      <c r="D36429" s="13">
        <v>1.7709999999999999</v>
      </c>
      <c r="E36429" s="13">
        <v>0.48</v>
      </c>
      <c r="F36429" s="13">
        <v>8.1000000000000003E-2</v>
      </c>
      <c r="G36429" s="13">
        <v>9.0249999999999997E-2</v>
      </c>
      <c r="H36429" s="13">
        <v>40.507139085877121</v>
      </c>
    </row>
    <row r="36430" spans="1:8" x14ac:dyDescent="0.3">
      <c r="A36430" s="14">
        <v>43964.118055555555</v>
      </c>
      <c r="B36430" s="15">
        <v>43964</v>
      </c>
      <c r="C36430" s="16">
        <v>0.11805555555555557</v>
      </c>
      <c r="D36430" s="13">
        <v>1.7969999999999999</v>
      </c>
      <c r="E36430" s="13">
        <v>0.54</v>
      </c>
      <c r="F36430" s="13">
        <v>9.1999999999999998E-2</v>
      </c>
      <c r="G36430" s="13">
        <v>8.7999999999999995E-2</v>
      </c>
      <c r="H36430" s="13">
        <v>39.497265812267997</v>
      </c>
    </row>
    <row r="36431" spans="1:8" x14ac:dyDescent="0.3">
      <c r="A36431" s="14">
        <v>43964.121527777781</v>
      </c>
      <c r="B36431" s="15">
        <v>43964</v>
      </c>
      <c r="C36431" s="16">
        <v>0.12152777777777778</v>
      </c>
      <c r="D36431" s="13">
        <v>1.8049999999999999</v>
      </c>
      <c r="E36431" s="13">
        <v>0.5</v>
      </c>
      <c r="F36431" s="13">
        <v>8.6999999999999994E-2</v>
      </c>
      <c r="G36431" s="13">
        <v>8.5500000000000007E-2</v>
      </c>
      <c r="H36431" s="13">
        <v>38.375184397146754</v>
      </c>
    </row>
    <row r="36432" spans="1:8" x14ac:dyDescent="0.3">
      <c r="A36432" s="14">
        <v>43964.125</v>
      </c>
      <c r="B36432" s="15">
        <v>43964</v>
      </c>
      <c r="C36432" s="16">
        <v>0.125</v>
      </c>
      <c r="D36432" s="13">
        <v>1.7969999999999999</v>
      </c>
      <c r="E36432" s="13">
        <v>0.48</v>
      </c>
      <c r="F36432" s="13">
        <v>8.2000000000000003E-2</v>
      </c>
      <c r="G36432" s="13">
        <v>8.6749999999999994E-2</v>
      </c>
      <c r="H36432" s="13">
        <v>38.936225104707368</v>
      </c>
    </row>
    <row r="36433" spans="1:8" x14ac:dyDescent="0.3">
      <c r="A36433" s="14">
        <v>43964.128472222219</v>
      </c>
      <c r="B36433" s="15">
        <v>43964</v>
      </c>
      <c r="C36433" s="16">
        <v>0.12847222222222224</v>
      </c>
      <c r="D36433" s="13">
        <v>1.7450000000000001</v>
      </c>
      <c r="E36433" s="13">
        <v>0.53</v>
      </c>
      <c r="F36433" s="13">
        <v>8.5999999999999993E-2</v>
      </c>
      <c r="G36433" s="13">
        <v>8.2250000000000004E-2</v>
      </c>
      <c r="H36433" s="13">
        <v>36.916478557489128</v>
      </c>
    </row>
    <row r="36434" spans="1:8" x14ac:dyDescent="0.3">
      <c r="A36434" s="14">
        <v>43964.131944444445</v>
      </c>
      <c r="B36434" s="15">
        <v>43964</v>
      </c>
      <c r="C36434" s="16">
        <v>0.13194444444444445</v>
      </c>
      <c r="D36434" s="13">
        <v>1.754</v>
      </c>
      <c r="E36434" s="13">
        <v>0.45</v>
      </c>
      <c r="F36434" s="13">
        <v>7.3999999999999996E-2</v>
      </c>
      <c r="G36434" s="13">
        <v>7.9500000000000001E-2</v>
      </c>
      <c r="H36434" s="13">
        <v>35.68218900085575</v>
      </c>
    </row>
    <row r="36435" spans="1:8" x14ac:dyDescent="0.3">
      <c r="A36435" s="14">
        <v>43964.135416666664</v>
      </c>
      <c r="B36435" s="15">
        <v>43964</v>
      </c>
      <c r="C36435" s="16">
        <v>0.13541666666666666</v>
      </c>
      <c r="D36435" s="13">
        <v>1.78</v>
      </c>
      <c r="E36435" s="13">
        <v>0.45</v>
      </c>
      <c r="F36435" s="13">
        <v>7.5999999999999998E-2</v>
      </c>
      <c r="G36435" s="13">
        <v>7.8750000000000001E-2</v>
      </c>
      <c r="H36435" s="13">
        <v>35.345564576319376</v>
      </c>
    </row>
    <row r="36436" spans="1:8" x14ac:dyDescent="0.3">
      <c r="A36436" s="14">
        <v>43964.138888888891</v>
      </c>
      <c r="B36436" s="15">
        <v>43964</v>
      </c>
      <c r="C36436" s="16">
        <v>0.1388888888888889</v>
      </c>
      <c r="D36436" s="13">
        <v>1.788</v>
      </c>
      <c r="E36436" s="13">
        <v>0.47</v>
      </c>
      <c r="F36436" s="13">
        <v>7.9000000000000001E-2</v>
      </c>
      <c r="G36436" s="13">
        <v>7.825E-2</v>
      </c>
      <c r="H36436" s="13">
        <v>35.121148293295121</v>
      </c>
    </row>
    <row r="36437" spans="1:8" x14ac:dyDescent="0.3">
      <c r="A36437" s="14">
        <v>43964.142361111109</v>
      </c>
      <c r="B36437" s="15">
        <v>43964</v>
      </c>
      <c r="C36437" s="16">
        <v>0.1423611111111111</v>
      </c>
      <c r="D36437" s="13">
        <v>1.788</v>
      </c>
      <c r="E36437" s="13">
        <v>0.49</v>
      </c>
      <c r="F36437" s="13">
        <v>8.4000000000000005E-2</v>
      </c>
      <c r="G36437" s="13">
        <v>8.0500000000000002E-2</v>
      </c>
      <c r="H36437" s="13">
        <v>36.131021566904252</v>
      </c>
    </row>
    <row r="36438" spans="1:8" x14ac:dyDescent="0.3">
      <c r="A36438" s="14">
        <v>43964.145833333336</v>
      </c>
      <c r="B36438" s="15">
        <v>43964</v>
      </c>
      <c r="C36438" s="16">
        <v>0.14583333333333334</v>
      </c>
      <c r="D36438" s="13">
        <v>1.754</v>
      </c>
      <c r="E36438" s="13">
        <v>0.5</v>
      </c>
      <c r="F36438" s="13">
        <v>8.3000000000000004E-2</v>
      </c>
      <c r="G36438" s="13">
        <v>7.8750000000000001E-2</v>
      </c>
      <c r="H36438" s="13">
        <v>35.345564576319376</v>
      </c>
    </row>
    <row r="36439" spans="1:8" x14ac:dyDescent="0.3">
      <c r="A36439" s="14">
        <v>43964.149305555555</v>
      </c>
      <c r="B36439" s="15">
        <v>43964</v>
      </c>
      <c r="C36439" s="16">
        <v>0.14930555555555555</v>
      </c>
      <c r="D36439" s="13">
        <v>1.754</v>
      </c>
      <c r="E36439" s="13">
        <v>0.42</v>
      </c>
      <c r="F36439" s="13">
        <v>6.9000000000000006E-2</v>
      </c>
      <c r="G36439" s="13">
        <v>7.6500000000000012E-2</v>
      </c>
      <c r="H36439" s="13">
        <v>34.335691302710252</v>
      </c>
    </row>
    <row r="36440" spans="1:8" x14ac:dyDescent="0.3">
      <c r="A36440" s="14">
        <v>43964.152777777781</v>
      </c>
      <c r="B36440" s="15">
        <v>43964</v>
      </c>
      <c r="C36440" s="16">
        <v>0.15277777777777776</v>
      </c>
      <c r="D36440" s="13">
        <v>1.788</v>
      </c>
      <c r="E36440" s="13">
        <v>0.41</v>
      </c>
      <c r="F36440" s="13">
        <v>7.0000000000000007E-2</v>
      </c>
      <c r="G36440" s="13">
        <v>7.5750000000000012E-2</v>
      </c>
      <c r="H36440" s="13">
        <v>33.999066878173878</v>
      </c>
    </row>
    <row r="36441" spans="1:8" x14ac:dyDescent="0.3">
      <c r="A36441" s="14">
        <v>43964.15625</v>
      </c>
      <c r="B36441" s="15">
        <v>43964</v>
      </c>
      <c r="C36441" s="16">
        <v>0.15625</v>
      </c>
      <c r="D36441" s="13">
        <v>1.7450000000000001</v>
      </c>
      <c r="E36441" s="13">
        <v>0.49</v>
      </c>
      <c r="F36441" s="13">
        <v>8.1000000000000003E-2</v>
      </c>
      <c r="G36441" s="13">
        <v>7.2500000000000009E-2</v>
      </c>
      <c r="H36441" s="13">
        <v>32.540361038516252</v>
      </c>
    </row>
    <row r="36442" spans="1:8" x14ac:dyDescent="0.3">
      <c r="A36442" s="14">
        <v>43964.159722222219</v>
      </c>
      <c r="B36442" s="15">
        <v>43964</v>
      </c>
      <c r="C36442" s="16">
        <v>0.15972222222222224</v>
      </c>
      <c r="D36442" s="13">
        <v>1.762</v>
      </c>
      <c r="E36442" s="13">
        <v>0.42</v>
      </c>
      <c r="F36442" s="13">
        <v>7.0000000000000007E-2</v>
      </c>
      <c r="G36442" s="13">
        <v>7.7250000000000013E-2</v>
      </c>
      <c r="H36442" s="13">
        <v>34.672315727246627</v>
      </c>
    </row>
    <row r="36443" spans="1:8" x14ac:dyDescent="0.3">
      <c r="A36443" s="14">
        <v>43964.163194444445</v>
      </c>
      <c r="B36443" s="15">
        <v>43964</v>
      </c>
      <c r="C36443" s="16">
        <v>0.16319444444444445</v>
      </c>
      <c r="D36443" s="13">
        <v>1.78</v>
      </c>
      <c r="E36443" s="13">
        <v>0.52</v>
      </c>
      <c r="F36443" s="13">
        <v>8.7999999999999995E-2</v>
      </c>
      <c r="G36443" s="13">
        <v>8.3750000000000005E-2</v>
      </c>
      <c r="H36443" s="13">
        <v>37.589727406561877</v>
      </c>
    </row>
    <row r="36444" spans="1:8" x14ac:dyDescent="0.3">
      <c r="A36444" s="14">
        <v>43964.166666666664</v>
      </c>
      <c r="B36444" s="15">
        <v>43964</v>
      </c>
      <c r="C36444" s="16">
        <v>0.16666666666666666</v>
      </c>
      <c r="D36444" s="13">
        <v>1.8140000000000001</v>
      </c>
      <c r="E36444" s="13">
        <v>0.55000000000000004</v>
      </c>
      <c r="F36444" s="13">
        <v>9.6000000000000002E-2</v>
      </c>
      <c r="G36444" s="13">
        <v>8.7749999999999995E-2</v>
      </c>
      <c r="H36444" s="13">
        <v>39.38505767075587</v>
      </c>
    </row>
    <row r="36445" spans="1:8" x14ac:dyDescent="0.3">
      <c r="A36445" s="14">
        <v>43964.170138888891</v>
      </c>
      <c r="B36445" s="15">
        <v>43964</v>
      </c>
      <c r="C36445" s="16">
        <v>0.17013888888888887</v>
      </c>
      <c r="D36445" s="13">
        <v>1.8220000000000001</v>
      </c>
      <c r="E36445" s="13">
        <v>0.55000000000000004</v>
      </c>
      <c r="F36445" s="13">
        <v>9.7000000000000003E-2</v>
      </c>
      <c r="G36445" s="13">
        <v>9.2749999999999999E-2</v>
      </c>
      <c r="H36445" s="13">
        <v>41.629220500998372</v>
      </c>
    </row>
    <row r="36446" spans="1:8" x14ac:dyDescent="0.3">
      <c r="A36446" s="14">
        <v>43964.173611111109</v>
      </c>
      <c r="B36446" s="15">
        <v>43964</v>
      </c>
      <c r="C36446" s="16">
        <v>0.17361111111111113</v>
      </c>
      <c r="D36446" s="13">
        <v>1.7969999999999999</v>
      </c>
      <c r="E36446" s="13">
        <v>0.53</v>
      </c>
      <c r="F36446" s="13">
        <v>0.09</v>
      </c>
      <c r="G36446" s="13">
        <v>9.325E-2</v>
      </c>
      <c r="H36446" s="13">
        <v>41.853636784022626</v>
      </c>
    </row>
    <row r="36447" spans="1:8" x14ac:dyDescent="0.3">
      <c r="A36447" s="14">
        <v>43964.177083333336</v>
      </c>
      <c r="B36447" s="15">
        <v>43964</v>
      </c>
      <c r="C36447" s="16">
        <v>0.17708333333333334</v>
      </c>
      <c r="D36447" s="13">
        <v>1.8140000000000001</v>
      </c>
      <c r="E36447" s="13">
        <v>0.52</v>
      </c>
      <c r="F36447" s="13">
        <v>0.09</v>
      </c>
      <c r="G36447" s="13">
        <v>9.2999999999999999E-2</v>
      </c>
      <c r="H36447" s="13">
        <v>41.741428642510499</v>
      </c>
    </row>
    <row r="36448" spans="1:8" x14ac:dyDescent="0.3">
      <c r="A36448" s="14">
        <v>43964.180555555555</v>
      </c>
      <c r="B36448" s="15">
        <v>43964</v>
      </c>
      <c r="C36448" s="16">
        <v>0.18055555555555555</v>
      </c>
      <c r="D36448" s="13">
        <v>1.7709999999999999</v>
      </c>
      <c r="E36448" s="13">
        <v>0.56999999999999995</v>
      </c>
      <c r="F36448" s="13">
        <v>9.5000000000000001E-2</v>
      </c>
      <c r="G36448" s="13">
        <v>8.7000000000000008E-2</v>
      </c>
      <c r="H36448" s="13">
        <v>39.048433246219503</v>
      </c>
    </row>
    <row r="36449" spans="1:8" x14ac:dyDescent="0.3">
      <c r="A36449" s="14">
        <v>43964.184027777781</v>
      </c>
      <c r="B36449" s="15">
        <v>43964</v>
      </c>
      <c r="C36449" s="16">
        <v>0.18402777777777779</v>
      </c>
      <c r="D36449" s="13">
        <v>1.762</v>
      </c>
      <c r="E36449" s="13">
        <v>0.44</v>
      </c>
      <c r="F36449" s="13">
        <v>7.2999999999999995E-2</v>
      </c>
      <c r="G36449" s="13">
        <v>8.5500000000000007E-2</v>
      </c>
      <c r="H36449" s="13">
        <v>38.375184397146754</v>
      </c>
    </row>
    <row r="36450" spans="1:8" x14ac:dyDescent="0.3">
      <c r="A36450" s="14">
        <v>43964.1875</v>
      </c>
      <c r="B36450" s="15">
        <v>43964</v>
      </c>
      <c r="C36450" s="16">
        <v>0.1875</v>
      </c>
      <c r="D36450" s="13">
        <v>1.788</v>
      </c>
      <c r="E36450" s="13">
        <v>0.5</v>
      </c>
      <c r="F36450" s="13">
        <v>8.4000000000000005E-2</v>
      </c>
      <c r="G36450" s="13">
        <v>8.3750000000000005E-2</v>
      </c>
      <c r="H36450" s="13">
        <v>37.589727406561877</v>
      </c>
    </row>
    <row r="36451" spans="1:8" x14ac:dyDescent="0.3">
      <c r="A36451" s="14">
        <v>43964.190972222219</v>
      </c>
      <c r="B36451" s="15">
        <v>43964</v>
      </c>
      <c r="C36451" s="16">
        <v>0.19097222222222221</v>
      </c>
      <c r="D36451" s="13">
        <v>1.7709999999999999</v>
      </c>
      <c r="E36451" s="13">
        <v>0.5</v>
      </c>
      <c r="F36451" s="13">
        <v>8.3000000000000004E-2</v>
      </c>
      <c r="G36451" s="13">
        <v>7.9250000000000001E-2</v>
      </c>
      <c r="H36451" s="13">
        <v>35.569980859343623</v>
      </c>
    </row>
    <row r="36452" spans="1:8" x14ac:dyDescent="0.3">
      <c r="A36452" s="14">
        <v>43964.194444444445</v>
      </c>
      <c r="B36452" s="15">
        <v>43964</v>
      </c>
      <c r="C36452" s="16">
        <v>0.19444444444444445</v>
      </c>
      <c r="D36452" s="13">
        <v>1.7110000000000001</v>
      </c>
      <c r="E36452" s="13">
        <v>0.48</v>
      </c>
      <c r="F36452" s="13">
        <v>7.6999999999999999E-2</v>
      </c>
      <c r="G36452" s="13">
        <v>8.2000000000000003E-2</v>
      </c>
      <c r="H36452" s="13">
        <v>36.804270415977001</v>
      </c>
    </row>
    <row r="36453" spans="1:8" x14ac:dyDescent="0.3">
      <c r="A36453" s="14">
        <v>43964.197916666664</v>
      </c>
      <c r="B36453" s="15">
        <v>43964</v>
      </c>
      <c r="C36453" s="16">
        <v>0.19791666666666666</v>
      </c>
      <c r="D36453" s="13">
        <v>1.7969999999999999</v>
      </c>
      <c r="E36453" s="13">
        <v>0.49</v>
      </c>
      <c r="F36453" s="13">
        <v>8.4000000000000005E-2</v>
      </c>
      <c r="G36453" s="13">
        <v>8.299999999999999E-2</v>
      </c>
      <c r="H36453" s="13">
        <v>37.253102982025496</v>
      </c>
    </row>
    <row r="36454" spans="1:8" x14ac:dyDescent="0.3">
      <c r="A36454" s="14">
        <v>43964.201388888891</v>
      </c>
      <c r="B36454" s="15">
        <v>43964</v>
      </c>
      <c r="C36454" s="16">
        <v>0.20138888888888887</v>
      </c>
      <c r="D36454" s="13">
        <v>1.7709999999999999</v>
      </c>
      <c r="E36454" s="13">
        <v>0.52</v>
      </c>
      <c r="F36454" s="13">
        <v>8.7999999999999995E-2</v>
      </c>
      <c r="G36454" s="13">
        <v>8.1000000000000003E-2</v>
      </c>
      <c r="H36454" s="13">
        <v>36.355437849928499</v>
      </c>
    </row>
    <row r="36455" spans="1:8" x14ac:dyDescent="0.3">
      <c r="A36455" s="14">
        <v>43964.204861111109</v>
      </c>
      <c r="B36455" s="15">
        <v>43964</v>
      </c>
      <c r="C36455" s="16">
        <v>0.20486111111111113</v>
      </c>
      <c r="D36455" s="13">
        <v>1.762</v>
      </c>
      <c r="E36455" s="13">
        <v>0.45</v>
      </c>
      <c r="F36455" s="13">
        <v>7.4999999999999997E-2</v>
      </c>
      <c r="G36455" s="13">
        <v>8.4999999999999992E-2</v>
      </c>
      <c r="H36455" s="13">
        <v>38.150768114122492</v>
      </c>
    </row>
    <row r="36456" spans="1:8" x14ac:dyDescent="0.3">
      <c r="A36456" s="14">
        <v>43964.208333333336</v>
      </c>
      <c r="B36456" s="15">
        <v>43964</v>
      </c>
      <c r="C36456" s="16">
        <v>0.20833333333333334</v>
      </c>
      <c r="D36456" s="13">
        <v>1.8049999999999999</v>
      </c>
      <c r="E36456" s="13">
        <v>0.54</v>
      </c>
      <c r="F36456" s="13">
        <v>9.2999999999999999E-2</v>
      </c>
      <c r="G36456" s="13">
        <v>8.5999999999999993E-2</v>
      </c>
      <c r="H36456" s="13">
        <v>38.599600680170994</v>
      </c>
    </row>
    <row r="36457" spans="1:8" x14ac:dyDescent="0.3">
      <c r="A36457" s="14">
        <v>43964.211805555555</v>
      </c>
      <c r="B36457" s="15">
        <v>43964</v>
      </c>
      <c r="C36457" s="16">
        <v>0.21180555555555555</v>
      </c>
      <c r="D36457" s="13">
        <v>1.788</v>
      </c>
      <c r="E36457" s="13">
        <v>0.52</v>
      </c>
      <c r="F36457" s="13">
        <v>8.7999999999999995E-2</v>
      </c>
      <c r="G36457" s="13">
        <v>8.3500000000000005E-2</v>
      </c>
      <c r="H36457" s="13">
        <v>37.47751926504975</v>
      </c>
    </row>
    <row r="36458" spans="1:8" x14ac:dyDescent="0.3">
      <c r="A36458" s="14">
        <v>43964.215277777781</v>
      </c>
      <c r="B36458" s="15">
        <v>43964</v>
      </c>
      <c r="C36458" s="16">
        <v>0.21527777777777779</v>
      </c>
      <c r="D36458" s="13">
        <v>1.7370000000000001</v>
      </c>
      <c r="E36458" s="13">
        <v>0.48</v>
      </c>
      <c r="F36458" s="13">
        <v>7.8E-2</v>
      </c>
      <c r="G36458" s="13">
        <v>8.3500000000000005E-2</v>
      </c>
      <c r="H36458" s="13">
        <v>37.47751926504975</v>
      </c>
    </row>
    <row r="36459" spans="1:8" x14ac:dyDescent="0.3">
      <c r="A36459" s="14">
        <v>43964.21875</v>
      </c>
      <c r="B36459" s="15">
        <v>43964</v>
      </c>
      <c r="C36459" s="16">
        <v>0.21875</v>
      </c>
      <c r="D36459" s="13">
        <v>1.694</v>
      </c>
      <c r="E36459" s="13">
        <v>0.48</v>
      </c>
      <c r="F36459" s="13">
        <v>7.4999999999999997E-2</v>
      </c>
      <c r="G36459" s="13">
        <v>0.08</v>
      </c>
      <c r="H36459" s="13">
        <v>35.906605283879998</v>
      </c>
    </row>
    <row r="36460" spans="1:8" x14ac:dyDescent="0.3">
      <c r="A36460" s="14">
        <v>43964.222222222219</v>
      </c>
      <c r="B36460" s="15">
        <v>43964</v>
      </c>
      <c r="C36460" s="16">
        <v>0.22222222222222221</v>
      </c>
      <c r="D36460" s="13">
        <v>1.7450000000000001</v>
      </c>
      <c r="E36460" s="13">
        <v>0.48</v>
      </c>
      <c r="F36460" s="13">
        <v>7.9000000000000001E-2</v>
      </c>
      <c r="G36460" s="13">
        <v>7.8E-2</v>
      </c>
      <c r="H36460" s="13">
        <v>35.008940151783001</v>
      </c>
    </row>
    <row r="36461" spans="1:8" x14ac:dyDescent="0.3">
      <c r="A36461" s="14">
        <v>43964.225694444445</v>
      </c>
      <c r="B36461" s="15">
        <v>43964</v>
      </c>
      <c r="C36461" s="16">
        <v>0.22569444444444445</v>
      </c>
      <c r="D36461" s="13">
        <v>1.762</v>
      </c>
      <c r="E36461" s="13">
        <v>0.48</v>
      </c>
      <c r="F36461" s="13">
        <v>0.08</v>
      </c>
      <c r="G36461" s="13">
        <v>8.1499999999999989E-2</v>
      </c>
      <c r="H36461" s="13">
        <v>36.579854132952747</v>
      </c>
    </row>
    <row r="36462" spans="1:8" x14ac:dyDescent="0.3">
      <c r="A36462" s="14">
        <v>43964.229166666664</v>
      </c>
      <c r="B36462" s="15">
        <v>43964</v>
      </c>
      <c r="C36462" s="16">
        <v>0.22916666666666666</v>
      </c>
      <c r="D36462" s="13">
        <v>1.7709999999999999</v>
      </c>
      <c r="E36462" s="13">
        <v>0.55000000000000004</v>
      </c>
      <c r="F36462" s="13">
        <v>9.1999999999999998E-2</v>
      </c>
      <c r="G36462" s="13">
        <v>8.4749999999999992E-2</v>
      </c>
      <c r="H36462" s="13">
        <v>38.038559972610372</v>
      </c>
    </row>
    <row r="36463" spans="1:8" x14ac:dyDescent="0.3">
      <c r="A36463" s="14">
        <v>43964.232638888891</v>
      </c>
      <c r="B36463" s="15">
        <v>43964</v>
      </c>
      <c r="C36463" s="16">
        <v>0.23263888888888887</v>
      </c>
      <c r="D36463" s="13">
        <v>1.762</v>
      </c>
      <c r="E36463" s="13">
        <v>0.53</v>
      </c>
      <c r="F36463" s="13">
        <v>8.7999999999999995E-2</v>
      </c>
      <c r="G36463" s="13">
        <v>8.5000000000000006E-2</v>
      </c>
      <c r="H36463" s="13">
        <v>38.150768114122499</v>
      </c>
    </row>
    <row r="36464" spans="1:8" x14ac:dyDescent="0.3">
      <c r="A36464" s="14">
        <v>43964.236111111109</v>
      </c>
      <c r="B36464" s="15">
        <v>43964</v>
      </c>
      <c r="C36464" s="16">
        <v>0.23611111111111113</v>
      </c>
      <c r="D36464" s="13">
        <v>1.762</v>
      </c>
      <c r="E36464" s="13">
        <v>0.48</v>
      </c>
      <c r="F36464" s="13">
        <v>0.08</v>
      </c>
      <c r="G36464" s="13">
        <v>8.4500000000000006E-2</v>
      </c>
      <c r="H36464" s="13">
        <v>37.926351831098252</v>
      </c>
    </row>
    <row r="36465" spans="1:8" x14ac:dyDescent="0.3">
      <c r="A36465" s="14">
        <v>43964.239583333336</v>
      </c>
      <c r="B36465" s="15">
        <v>43964</v>
      </c>
      <c r="C36465" s="16">
        <v>0.23958333333333334</v>
      </c>
      <c r="D36465" s="13">
        <v>1.7450000000000001</v>
      </c>
      <c r="E36465" s="13">
        <v>0.47</v>
      </c>
      <c r="F36465" s="13">
        <v>7.8E-2</v>
      </c>
      <c r="G36465" s="13">
        <v>8.2750000000000004E-2</v>
      </c>
      <c r="H36465" s="13">
        <v>37.140894840513376</v>
      </c>
    </row>
    <row r="36466" spans="1:8" x14ac:dyDescent="0.3">
      <c r="A36466" s="14">
        <v>43964.243055555555</v>
      </c>
      <c r="B36466" s="15">
        <v>43964</v>
      </c>
      <c r="C36466" s="16">
        <v>0.24305555555555555</v>
      </c>
      <c r="D36466" s="13">
        <v>1.762</v>
      </c>
      <c r="E36466" s="13">
        <v>0.51</v>
      </c>
      <c r="F36466" s="13">
        <v>8.5000000000000006E-2</v>
      </c>
      <c r="G36466" s="13">
        <v>8.4749999999999992E-2</v>
      </c>
      <c r="H36466" s="13">
        <v>38.038559972610372</v>
      </c>
    </row>
    <row r="36467" spans="1:8" x14ac:dyDescent="0.3">
      <c r="A36467" s="14">
        <v>43964.246527777781</v>
      </c>
      <c r="B36467" s="15">
        <v>43964</v>
      </c>
      <c r="C36467" s="16">
        <v>0.24652777777777779</v>
      </c>
      <c r="D36467" s="13">
        <v>1.78</v>
      </c>
      <c r="E36467" s="13">
        <v>0.56999999999999995</v>
      </c>
      <c r="F36467" s="13">
        <v>9.6000000000000002E-2</v>
      </c>
      <c r="G36467" s="13">
        <v>8.8999999999999996E-2</v>
      </c>
      <c r="H36467" s="13">
        <v>39.946098378316499</v>
      </c>
    </row>
    <row r="36468" spans="1:8" x14ac:dyDescent="0.3">
      <c r="A36468" s="14">
        <v>43964.25</v>
      </c>
      <c r="B36468" s="15">
        <v>43964</v>
      </c>
      <c r="C36468" s="16">
        <v>0.25</v>
      </c>
      <c r="D36468" s="13">
        <v>1.8220000000000001</v>
      </c>
      <c r="E36468" s="13">
        <v>0.55000000000000004</v>
      </c>
      <c r="F36468" s="13">
        <v>9.7000000000000003E-2</v>
      </c>
      <c r="G36468" s="13">
        <v>9.2999999999999999E-2</v>
      </c>
      <c r="H36468" s="13">
        <v>41.741428642510499</v>
      </c>
    </row>
    <row r="36469" spans="1:8" x14ac:dyDescent="0.3">
      <c r="A36469" s="14">
        <v>43964.253472222219</v>
      </c>
      <c r="B36469" s="15">
        <v>43964</v>
      </c>
      <c r="C36469" s="16">
        <v>0.25347222222222221</v>
      </c>
      <c r="D36469" s="13">
        <v>1.7969999999999999</v>
      </c>
      <c r="E36469" s="13">
        <v>0.55000000000000004</v>
      </c>
      <c r="F36469" s="13">
        <v>9.4E-2</v>
      </c>
      <c r="G36469" s="13">
        <v>9.425E-2</v>
      </c>
      <c r="H36469" s="13">
        <v>42.302469350071121</v>
      </c>
    </row>
    <row r="36470" spans="1:8" x14ac:dyDescent="0.3">
      <c r="A36470" s="14">
        <v>43964.256944444445</v>
      </c>
      <c r="B36470" s="15">
        <v>43964</v>
      </c>
      <c r="C36470" s="16">
        <v>0.25694444444444448</v>
      </c>
      <c r="D36470" s="13">
        <v>1.7969999999999999</v>
      </c>
      <c r="E36470" s="13">
        <v>0.52</v>
      </c>
      <c r="F36470" s="13">
        <v>0.09</v>
      </c>
      <c r="G36470" s="13">
        <v>9.1999999999999998E-2</v>
      </c>
      <c r="H36470" s="13">
        <v>41.292596076461997</v>
      </c>
    </row>
    <row r="36471" spans="1:8" x14ac:dyDescent="0.3">
      <c r="A36471" s="14">
        <v>43964.260416666664</v>
      </c>
      <c r="B36471" s="15">
        <v>43964</v>
      </c>
      <c r="C36471" s="16">
        <v>0.26041666666666669</v>
      </c>
      <c r="D36471" s="13">
        <v>1.788</v>
      </c>
      <c r="E36471" s="13">
        <v>0.51</v>
      </c>
      <c r="F36471" s="13">
        <v>8.6999999999999994E-2</v>
      </c>
      <c r="G36471" s="13">
        <v>8.9749999999999996E-2</v>
      </c>
      <c r="H36471" s="13">
        <v>40.282722802852874</v>
      </c>
    </row>
    <row r="36472" spans="1:8" x14ac:dyDescent="0.3">
      <c r="A36472" s="14">
        <v>43964.263888888891</v>
      </c>
      <c r="B36472" s="15">
        <v>43964</v>
      </c>
      <c r="C36472" s="16">
        <v>0.2638888888888889</v>
      </c>
      <c r="D36472" s="13">
        <v>1.754</v>
      </c>
      <c r="E36472" s="13">
        <v>0.53</v>
      </c>
      <c r="F36472" s="13">
        <v>8.7999999999999995E-2</v>
      </c>
      <c r="G36472" s="13">
        <v>9.1249999999999998E-2</v>
      </c>
      <c r="H36472" s="13">
        <v>40.955971651925623</v>
      </c>
    </row>
    <row r="36473" spans="1:8" x14ac:dyDescent="0.3">
      <c r="A36473" s="14">
        <v>43964.267361111109</v>
      </c>
      <c r="B36473" s="15">
        <v>43964</v>
      </c>
      <c r="C36473" s="16">
        <v>0.2673611111111111</v>
      </c>
      <c r="D36473" s="13">
        <v>1.7969999999999999</v>
      </c>
      <c r="E36473" s="13">
        <v>0.57999999999999996</v>
      </c>
      <c r="F36473" s="13">
        <v>0.1</v>
      </c>
      <c r="G36473" s="13">
        <v>9.0000000000000011E-2</v>
      </c>
      <c r="H36473" s="13">
        <v>40.394930944365001</v>
      </c>
    </row>
    <row r="36474" spans="1:8" x14ac:dyDescent="0.3">
      <c r="A36474" s="14">
        <v>43964.270833333336</v>
      </c>
      <c r="B36474" s="15">
        <v>43964</v>
      </c>
      <c r="C36474" s="16">
        <v>0.27083333333333331</v>
      </c>
      <c r="D36474" s="13">
        <v>1.754</v>
      </c>
      <c r="E36474" s="13">
        <v>0.52</v>
      </c>
      <c r="F36474" s="13">
        <v>8.5000000000000006E-2</v>
      </c>
      <c r="G36474" s="13">
        <v>9.2249999999999999E-2</v>
      </c>
      <c r="H36474" s="13">
        <v>41.404804217974124</v>
      </c>
    </row>
    <row r="36475" spans="1:8" x14ac:dyDescent="0.3">
      <c r="A36475" s="14">
        <v>43964.274305555555</v>
      </c>
      <c r="B36475" s="15">
        <v>43964</v>
      </c>
      <c r="C36475" s="16">
        <v>0.27430555555555552</v>
      </c>
      <c r="D36475" s="13">
        <v>1.78</v>
      </c>
      <c r="E36475" s="13">
        <v>0.56999999999999995</v>
      </c>
      <c r="F36475" s="13">
        <v>9.6000000000000002E-2</v>
      </c>
      <c r="G36475" s="13">
        <v>9.0750000000000011E-2</v>
      </c>
      <c r="H36475" s="13">
        <v>40.731555368901375</v>
      </c>
    </row>
    <row r="36476" spans="1:8" x14ac:dyDescent="0.3">
      <c r="A36476" s="14">
        <v>43964.277777777781</v>
      </c>
      <c r="B36476" s="15">
        <v>43964</v>
      </c>
      <c r="C36476" s="16">
        <v>0.27777777777777779</v>
      </c>
      <c r="D36476" s="13">
        <v>1.7450000000000001</v>
      </c>
      <c r="E36476" s="13">
        <v>0.5</v>
      </c>
      <c r="F36476" s="13">
        <v>8.2000000000000003E-2</v>
      </c>
      <c r="G36476" s="13">
        <v>8.2750000000000004E-2</v>
      </c>
      <c r="H36476" s="13">
        <v>37.140894840513376</v>
      </c>
    </row>
    <row r="36477" spans="1:8" x14ac:dyDescent="0.3">
      <c r="A36477" s="14">
        <v>43964.28125</v>
      </c>
      <c r="B36477" s="15">
        <v>43964</v>
      </c>
      <c r="C36477" s="16">
        <v>0.28125</v>
      </c>
      <c r="D36477" s="13">
        <v>1.7450000000000001</v>
      </c>
      <c r="E36477" s="13">
        <v>0.41</v>
      </c>
      <c r="F36477" s="13">
        <v>6.8000000000000005E-2</v>
      </c>
      <c r="G36477" s="13">
        <v>8.1000000000000003E-2</v>
      </c>
      <c r="H36477" s="13">
        <v>36.355437849928499</v>
      </c>
    </row>
    <row r="36478" spans="1:8" x14ac:dyDescent="0.3">
      <c r="A36478" s="14">
        <v>43964.284722222219</v>
      </c>
      <c r="B36478" s="15">
        <v>43964</v>
      </c>
      <c r="C36478" s="16">
        <v>0.28472222222222221</v>
      </c>
      <c r="D36478" s="13">
        <v>1.788</v>
      </c>
      <c r="E36478" s="13">
        <v>0.46</v>
      </c>
      <c r="F36478" s="13">
        <v>7.8E-2</v>
      </c>
      <c r="G36478" s="13">
        <v>7.5500000000000012E-2</v>
      </c>
      <c r="H36478" s="13">
        <v>33.886858736661758</v>
      </c>
    </row>
    <row r="36479" spans="1:8" x14ac:dyDescent="0.3">
      <c r="A36479" s="14">
        <v>43964.288194444445</v>
      </c>
      <c r="B36479" s="15">
        <v>43964</v>
      </c>
      <c r="C36479" s="16">
        <v>0.28819444444444448</v>
      </c>
      <c r="D36479" s="13">
        <v>1.762</v>
      </c>
      <c r="E36479" s="13">
        <v>0.44</v>
      </c>
      <c r="F36479" s="13">
        <v>7.3999999999999996E-2</v>
      </c>
      <c r="G36479" s="13">
        <v>7.400000000000001E-2</v>
      </c>
      <c r="H36479" s="13">
        <v>33.213609887589001</v>
      </c>
    </row>
    <row r="36480" spans="1:8" x14ac:dyDescent="0.3">
      <c r="A36480" s="14">
        <v>43964.291666666664</v>
      </c>
      <c r="B36480" s="15">
        <v>43964</v>
      </c>
      <c r="C36480" s="16">
        <v>0.29166666666666669</v>
      </c>
      <c r="D36480" s="13">
        <v>1.728</v>
      </c>
      <c r="E36480" s="13">
        <v>0.47</v>
      </c>
      <c r="F36480" s="13">
        <v>7.5999999999999998E-2</v>
      </c>
      <c r="G36480" s="13">
        <v>7.775E-2</v>
      </c>
      <c r="H36480" s="13">
        <v>34.896732010270874</v>
      </c>
    </row>
    <row r="36481" spans="1:8" x14ac:dyDescent="0.3">
      <c r="A36481" s="14">
        <v>43964.295138888891</v>
      </c>
      <c r="B36481" s="15">
        <v>43964</v>
      </c>
      <c r="C36481" s="16">
        <v>0.2951388888888889</v>
      </c>
      <c r="D36481" s="13">
        <v>1.72</v>
      </c>
      <c r="E36481" s="13">
        <v>0.52</v>
      </c>
      <c r="F36481" s="13">
        <v>8.3000000000000004E-2</v>
      </c>
      <c r="G36481" s="13">
        <v>7.9000000000000001E-2</v>
      </c>
      <c r="H36481" s="13">
        <v>35.457772717831496</v>
      </c>
    </row>
    <row r="36482" spans="1:8" x14ac:dyDescent="0.3">
      <c r="A36482" s="14">
        <v>43964.298611111109</v>
      </c>
      <c r="B36482" s="15">
        <v>43964</v>
      </c>
      <c r="C36482" s="16">
        <v>0.2986111111111111</v>
      </c>
      <c r="D36482" s="13">
        <v>1.754</v>
      </c>
      <c r="E36482" s="13">
        <v>0.5</v>
      </c>
      <c r="F36482" s="13">
        <v>8.3000000000000004E-2</v>
      </c>
      <c r="G36482" s="13">
        <v>8.249999999999999E-2</v>
      </c>
      <c r="H36482" s="13">
        <v>37.028686699001241</v>
      </c>
    </row>
    <row r="36483" spans="1:8" x14ac:dyDescent="0.3">
      <c r="A36483" s="14">
        <v>43964.302083333336</v>
      </c>
      <c r="B36483" s="15">
        <v>43964</v>
      </c>
      <c r="C36483" s="16">
        <v>0.30208333333333331</v>
      </c>
      <c r="D36483" s="13">
        <v>1.78</v>
      </c>
      <c r="E36483" s="13">
        <v>0.52</v>
      </c>
      <c r="F36483" s="13">
        <v>8.7999999999999995E-2</v>
      </c>
      <c r="G36483" s="13">
        <v>8.2750000000000004E-2</v>
      </c>
      <c r="H36483" s="13">
        <v>37.140894840513376</v>
      </c>
    </row>
    <row r="36484" spans="1:8" x14ac:dyDescent="0.3">
      <c r="A36484" s="14">
        <v>43964.305555555555</v>
      </c>
      <c r="B36484" s="15">
        <v>43964</v>
      </c>
      <c r="C36484" s="16">
        <v>0.30555555555555552</v>
      </c>
      <c r="D36484" s="13">
        <v>1.728</v>
      </c>
      <c r="E36484" s="13">
        <v>0.48</v>
      </c>
      <c r="F36484" s="13">
        <v>7.6999999999999999E-2</v>
      </c>
      <c r="G36484" s="13">
        <v>8.1250000000000003E-2</v>
      </c>
      <c r="H36484" s="13">
        <v>36.467645991440627</v>
      </c>
    </row>
    <row r="36485" spans="1:8" x14ac:dyDescent="0.3">
      <c r="A36485" s="14">
        <v>43964.309027777781</v>
      </c>
      <c r="B36485" s="15">
        <v>43964</v>
      </c>
      <c r="C36485" s="16">
        <v>0.30902777777777779</v>
      </c>
      <c r="D36485" s="13">
        <v>1.72</v>
      </c>
      <c r="E36485" s="13">
        <v>0.48</v>
      </c>
      <c r="F36485" s="13">
        <v>7.6999999999999999E-2</v>
      </c>
      <c r="G36485" s="13">
        <v>8.199999999999999E-2</v>
      </c>
      <c r="H36485" s="13">
        <v>36.804270415976994</v>
      </c>
    </row>
    <row r="36486" spans="1:8" x14ac:dyDescent="0.3">
      <c r="A36486" s="14">
        <v>43964.3125</v>
      </c>
      <c r="B36486" s="15">
        <v>43964</v>
      </c>
      <c r="C36486" s="16">
        <v>0.3125</v>
      </c>
      <c r="D36486" s="13">
        <v>1.78</v>
      </c>
      <c r="E36486" s="13">
        <v>0.51</v>
      </c>
      <c r="F36486" s="13">
        <v>8.5999999999999993E-2</v>
      </c>
      <c r="G36486" s="13">
        <v>8.1749999999999989E-2</v>
      </c>
      <c r="H36486" s="13">
        <v>36.692062274464867</v>
      </c>
    </row>
    <row r="36487" spans="1:8" x14ac:dyDescent="0.3">
      <c r="A36487" s="14">
        <v>43964.315972222219</v>
      </c>
      <c r="B36487" s="15">
        <v>43964</v>
      </c>
      <c r="C36487" s="16">
        <v>0.31597222222222221</v>
      </c>
      <c r="D36487" s="13">
        <v>1.78</v>
      </c>
      <c r="E36487" s="13">
        <v>0.52</v>
      </c>
      <c r="F36487" s="13">
        <v>8.6999999999999994E-2</v>
      </c>
      <c r="G36487" s="13">
        <v>8.299999999999999E-2</v>
      </c>
      <c r="H36487" s="13">
        <v>37.253102982025496</v>
      </c>
    </row>
    <row r="36488" spans="1:8" x14ac:dyDescent="0.3">
      <c r="A36488" s="14">
        <v>43964.319444444445</v>
      </c>
      <c r="B36488" s="15">
        <v>43964</v>
      </c>
      <c r="C36488" s="16">
        <v>0.31944444444444448</v>
      </c>
      <c r="D36488" s="13">
        <v>1.7450000000000001</v>
      </c>
      <c r="E36488" s="13">
        <v>0.5</v>
      </c>
      <c r="F36488" s="13">
        <v>8.2000000000000003E-2</v>
      </c>
      <c r="G36488" s="13">
        <v>8.3000000000000004E-2</v>
      </c>
      <c r="H36488" s="13">
        <v>37.253102982025503</v>
      </c>
    </row>
    <row r="36489" spans="1:8" x14ac:dyDescent="0.3">
      <c r="A36489" s="14">
        <v>43964.322916666664</v>
      </c>
      <c r="B36489" s="15">
        <v>43964</v>
      </c>
      <c r="C36489" s="16">
        <v>0.32291666666666669</v>
      </c>
      <c r="D36489" s="13">
        <v>1.762</v>
      </c>
      <c r="E36489" s="13">
        <v>0.46</v>
      </c>
      <c r="F36489" s="13">
        <v>7.6999999999999999E-2</v>
      </c>
      <c r="G36489" s="13">
        <v>8.5249999999999992E-2</v>
      </c>
      <c r="H36489" s="13">
        <v>38.262976255634619</v>
      </c>
    </row>
    <row r="36490" spans="1:8" x14ac:dyDescent="0.3">
      <c r="A36490" s="14">
        <v>43964.326388888891</v>
      </c>
      <c r="B36490" s="15">
        <v>43964</v>
      </c>
      <c r="C36490" s="16">
        <v>0.3263888888888889</v>
      </c>
      <c r="D36490" s="13">
        <v>1.8220000000000001</v>
      </c>
      <c r="E36490" s="13">
        <v>0.55000000000000004</v>
      </c>
      <c r="F36490" s="13">
        <v>9.5000000000000001E-2</v>
      </c>
      <c r="G36490" s="13">
        <v>8.6249999999999993E-2</v>
      </c>
      <c r="H36490" s="13">
        <v>38.711808821683121</v>
      </c>
    </row>
    <row r="36491" spans="1:8" x14ac:dyDescent="0.3">
      <c r="A36491" s="14">
        <v>43964.329861111109</v>
      </c>
      <c r="B36491" s="15">
        <v>43964</v>
      </c>
      <c r="C36491" s="16">
        <v>0.3298611111111111</v>
      </c>
      <c r="D36491" s="13">
        <v>1.831</v>
      </c>
      <c r="E36491" s="13">
        <v>0.52</v>
      </c>
      <c r="F36491" s="13">
        <v>9.0999999999999998E-2</v>
      </c>
      <c r="G36491" s="13">
        <v>8.6500000000000007E-2</v>
      </c>
      <c r="H36491" s="13">
        <v>38.824016963195255</v>
      </c>
    </row>
    <row r="36492" spans="1:8" x14ac:dyDescent="0.3">
      <c r="A36492" s="14">
        <v>43964.333333333336</v>
      </c>
      <c r="B36492" s="15">
        <v>43964</v>
      </c>
      <c r="C36492" s="16">
        <v>0.33333333333333331</v>
      </c>
      <c r="D36492" s="13">
        <v>1.7450000000000001</v>
      </c>
      <c r="E36492" s="13">
        <v>0.5</v>
      </c>
      <c r="F36492" s="13">
        <v>8.3000000000000004E-2</v>
      </c>
      <c r="G36492" s="13">
        <v>8.8749999999999996E-2</v>
      </c>
      <c r="H36492" s="13">
        <v>39.833890236804372</v>
      </c>
    </row>
    <row r="36493" spans="1:8" x14ac:dyDescent="0.3">
      <c r="A36493" s="14">
        <v>43964.336805555555</v>
      </c>
      <c r="B36493" s="15">
        <v>43964</v>
      </c>
      <c r="C36493" s="16">
        <v>0.33680555555555558</v>
      </c>
      <c r="D36493" s="13">
        <v>1.7709999999999999</v>
      </c>
      <c r="E36493" s="13">
        <v>0.51</v>
      </c>
      <c r="F36493" s="13">
        <v>8.5999999999999993E-2</v>
      </c>
      <c r="G36493" s="13">
        <v>8.6000000000000007E-2</v>
      </c>
      <c r="H36493" s="13">
        <v>38.599600680171001</v>
      </c>
    </row>
    <row r="36494" spans="1:8" x14ac:dyDescent="0.3">
      <c r="A36494" s="14">
        <v>43964.340277777781</v>
      </c>
      <c r="B36494" s="15">
        <v>43964</v>
      </c>
      <c r="C36494" s="16">
        <v>0.34027777777777773</v>
      </c>
      <c r="D36494" s="13">
        <v>1.7370000000000001</v>
      </c>
      <c r="E36494" s="13">
        <v>0.51</v>
      </c>
      <c r="F36494" s="13">
        <v>8.4000000000000005E-2</v>
      </c>
      <c r="G36494" s="13">
        <v>8.2000000000000003E-2</v>
      </c>
      <c r="H36494" s="13">
        <v>36.804270415977001</v>
      </c>
    </row>
    <row r="36495" spans="1:8" x14ac:dyDescent="0.3">
      <c r="A36495" s="14">
        <v>43964.34375</v>
      </c>
      <c r="B36495" s="15">
        <v>43964</v>
      </c>
      <c r="C36495" s="16">
        <v>0.34375</v>
      </c>
      <c r="D36495" s="13">
        <v>1.7370000000000001</v>
      </c>
      <c r="E36495" s="13">
        <v>0.46</v>
      </c>
      <c r="F36495" s="13">
        <v>7.4999999999999997E-2</v>
      </c>
      <c r="G36495" s="13">
        <v>8.1750000000000003E-2</v>
      </c>
      <c r="H36495" s="13">
        <v>36.692062274464874</v>
      </c>
    </row>
    <row r="36496" spans="1:8" x14ac:dyDescent="0.3">
      <c r="A36496" s="14">
        <v>43964.347222222219</v>
      </c>
      <c r="B36496" s="15">
        <v>43964</v>
      </c>
      <c r="C36496" s="16">
        <v>0.34722222222222227</v>
      </c>
      <c r="D36496" s="13">
        <v>1.762</v>
      </c>
      <c r="E36496" s="13">
        <v>0.49</v>
      </c>
      <c r="F36496" s="13">
        <v>8.2000000000000003E-2</v>
      </c>
      <c r="G36496" s="13">
        <v>7.9750000000000001E-2</v>
      </c>
      <c r="H36496" s="13">
        <v>35.794397142367878</v>
      </c>
    </row>
    <row r="36497" spans="1:8" x14ac:dyDescent="0.3">
      <c r="A36497" s="14">
        <v>43964.350694444445</v>
      </c>
      <c r="B36497" s="15">
        <v>43964</v>
      </c>
      <c r="C36497" s="16">
        <v>0.35069444444444442</v>
      </c>
      <c r="D36497" s="13">
        <v>1.7370000000000001</v>
      </c>
      <c r="E36497" s="13">
        <v>0.48</v>
      </c>
      <c r="F36497" s="13">
        <v>7.8E-2</v>
      </c>
      <c r="G36497" s="13">
        <v>7.6999999999999999E-2</v>
      </c>
      <c r="H36497" s="13">
        <v>34.560107585734499</v>
      </c>
    </row>
    <row r="36498" spans="1:8" x14ac:dyDescent="0.3">
      <c r="A36498" s="14">
        <v>43964.354166666664</v>
      </c>
      <c r="B36498" s="15">
        <v>43964</v>
      </c>
      <c r="C36498" s="16">
        <v>0.35416666666666669</v>
      </c>
      <c r="D36498" s="13">
        <v>1.78</v>
      </c>
      <c r="E36498" s="13">
        <v>0.43</v>
      </c>
      <c r="F36498" s="13">
        <v>7.2999999999999995E-2</v>
      </c>
      <c r="G36498" s="13">
        <v>7.5999999999999998E-2</v>
      </c>
      <c r="H36498" s="13">
        <v>34.111275019685998</v>
      </c>
    </row>
    <row r="36499" spans="1:8" x14ac:dyDescent="0.3">
      <c r="A36499" s="14">
        <v>43964.357638888891</v>
      </c>
      <c r="B36499" s="15">
        <v>43964</v>
      </c>
      <c r="C36499" s="16">
        <v>0.3576388888888889</v>
      </c>
      <c r="D36499" s="13">
        <v>1.762</v>
      </c>
      <c r="E36499" s="13">
        <v>0.43</v>
      </c>
      <c r="F36499" s="13">
        <v>7.0999999999999994E-2</v>
      </c>
      <c r="G36499" s="13">
        <v>7.7749999999999986E-2</v>
      </c>
      <c r="H36499" s="13">
        <v>34.896732010270867</v>
      </c>
    </row>
    <row r="36500" spans="1:8" x14ac:dyDescent="0.3">
      <c r="A36500" s="14">
        <v>43964.361111111109</v>
      </c>
      <c r="B36500" s="15">
        <v>43964</v>
      </c>
      <c r="C36500" s="16">
        <v>0.3611111111111111</v>
      </c>
      <c r="D36500" s="13">
        <v>1.7709999999999999</v>
      </c>
      <c r="E36500" s="13">
        <v>0.53</v>
      </c>
      <c r="F36500" s="13">
        <v>8.8999999999999996E-2</v>
      </c>
      <c r="G36500" s="13">
        <v>7.8E-2</v>
      </c>
      <c r="H36500" s="13">
        <v>35.008940151783001</v>
      </c>
    </row>
    <row r="36501" spans="1:8" x14ac:dyDescent="0.3">
      <c r="A36501" s="14">
        <v>43964.364583333336</v>
      </c>
      <c r="B36501" s="15">
        <v>43964</v>
      </c>
      <c r="C36501" s="16">
        <v>0.36458333333333331</v>
      </c>
      <c r="D36501" s="13">
        <v>1.7370000000000001</v>
      </c>
      <c r="E36501" s="13">
        <v>0.49</v>
      </c>
      <c r="F36501" s="13">
        <v>7.9000000000000001E-2</v>
      </c>
      <c r="G36501" s="13">
        <v>8.1499999999999989E-2</v>
      </c>
      <c r="H36501" s="13">
        <v>36.579854132952747</v>
      </c>
    </row>
    <row r="36502" spans="1:8" x14ac:dyDescent="0.3">
      <c r="A36502" s="14">
        <v>43964.368055555555</v>
      </c>
      <c r="B36502" s="15">
        <v>43964</v>
      </c>
      <c r="C36502" s="16">
        <v>0.36805555555555558</v>
      </c>
      <c r="D36502" s="13">
        <v>1.7709999999999999</v>
      </c>
      <c r="E36502" s="13">
        <v>0.52</v>
      </c>
      <c r="F36502" s="13">
        <v>8.6999999999999994E-2</v>
      </c>
      <c r="G36502" s="13">
        <v>8.6749999999999994E-2</v>
      </c>
      <c r="H36502" s="13">
        <v>38.936225104707368</v>
      </c>
    </row>
    <row r="36503" spans="1:8" x14ac:dyDescent="0.3">
      <c r="A36503" s="14">
        <v>43964.371527777781</v>
      </c>
      <c r="B36503" s="15">
        <v>43964</v>
      </c>
      <c r="C36503" s="16">
        <v>0.37152777777777773</v>
      </c>
      <c r="D36503" s="13">
        <v>1.762</v>
      </c>
      <c r="E36503" s="13">
        <v>0.55000000000000004</v>
      </c>
      <c r="F36503" s="13">
        <v>9.1999999999999998E-2</v>
      </c>
      <c r="G36503" s="13">
        <v>8.5000000000000006E-2</v>
      </c>
      <c r="H36503" s="13">
        <v>38.150768114122499</v>
      </c>
    </row>
    <row r="36504" spans="1:8" x14ac:dyDescent="0.3">
      <c r="A36504" s="14">
        <v>43964.375</v>
      </c>
      <c r="B36504" s="15">
        <v>43964</v>
      </c>
      <c r="C36504" s="16">
        <v>0.375</v>
      </c>
      <c r="D36504" s="13">
        <v>1.78</v>
      </c>
      <c r="E36504" s="13">
        <v>0.49</v>
      </c>
      <c r="F36504" s="13">
        <v>8.2000000000000003E-2</v>
      </c>
      <c r="G36504" s="13">
        <v>8.3250000000000005E-2</v>
      </c>
      <c r="H36504" s="13">
        <v>37.365311123537623</v>
      </c>
    </row>
    <row r="36505" spans="1:8" x14ac:dyDescent="0.3">
      <c r="A36505" s="14">
        <v>43964.378472222219</v>
      </c>
      <c r="B36505" s="15">
        <v>43964</v>
      </c>
      <c r="C36505" s="16">
        <v>0.37847222222222227</v>
      </c>
      <c r="D36505" s="13">
        <v>1.788</v>
      </c>
      <c r="E36505" s="13">
        <v>0.43</v>
      </c>
      <c r="F36505" s="13">
        <v>7.1999999999999995E-2</v>
      </c>
      <c r="G36505" s="13">
        <v>8.0750000000000002E-2</v>
      </c>
      <c r="H36505" s="13">
        <v>36.243229708416372</v>
      </c>
    </row>
    <row r="36506" spans="1:8" x14ac:dyDescent="0.3">
      <c r="A36506" s="14">
        <v>43964.381944444445</v>
      </c>
      <c r="B36506" s="15">
        <v>43964</v>
      </c>
      <c r="C36506" s="16">
        <v>0.38194444444444442</v>
      </c>
      <c r="D36506" s="13">
        <v>1.754</v>
      </c>
      <c r="E36506" s="13">
        <v>0.46</v>
      </c>
      <c r="F36506" s="13">
        <v>7.6999999999999999E-2</v>
      </c>
      <c r="G36506" s="13">
        <v>7.4999999999999997E-2</v>
      </c>
      <c r="H36506" s="13">
        <v>33.662442453637496</v>
      </c>
    </row>
    <row r="36507" spans="1:8" x14ac:dyDescent="0.3">
      <c r="A36507" s="14">
        <v>43964.385416666664</v>
      </c>
      <c r="B36507" s="15">
        <v>43964</v>
      </c>
      <c r="C36507" s="16">
        <v>0.38541666666666669</v>
      </c>
      <c r="D36507" s="13">
        <v>1.78</v>
      </c>
      <c r="E36507" s="13">
        <v>0.41</v>
      </c>
      <c r="F36507" s="13">
        <v>6.9000000000000006E-2</v>
      </c>
      <c r="G36507" s="13">
        <v>7.2499999999999995E-2</v>
      </c>
      <c r="H36507" s="13">
        <v>32.540361038516245</v>
      </c>
    </row>
    <row r="36508" spans="1:8" x14ac:dyDescent="0.3">
      <c r="A36508" s="14">
        <v>43964.388888888891</v>
      </c>
      <c r="B36508" s="15">
        <v>43964</v>
      </c>
      <c r="C36508" s="16">
        <v>0.3888888888888889</v>
      </c>
      <c r="D36508" s="13">
        <v>1.7450000000000001</v>
      </c>
      <c r="E36508" s="13">
        <v>0.44</v>
      </c>
      <c r="F36508" s="13">
        <v>7.1999999999999995E-2</v>
      </c>
      <c r="G36508" s="13">
        <v>7.6250000000000012E-2</v>
      </c>
      <c r="H36508" s="13">
        <v>34.223483161198132</v>
      </c>
    </row>
    <row r="36509" spans="1:8" x14ac:dyDescent="0.3">
      <c r="A36509" s="14">
        <v>43964.392361111109</v>
      </c>
      <c r="B36509" s="15">
        <v>43964</v>
      </c>
      <c r="C36509" s="16">
        <v>0.3923611111111111</v>
      </c>
      <c r="D36509" s="13">
        <v>1.728</v>
      </c>
      <c r="E36509" s="13">
        <v>0.54</v>
      </c>
      <c r="F36509" s="13">
        <v>8.6999999999999994E-2</v>
      </c>
      <c r="G36509" s="13">
        <v>7.7249999999999999E-2</v>
      </c>
      <c r="H36509" s="13">
        <v>34.672315727246627</v>
      </c>
    </row>
    <row r="36510" spans="1:8" x14ac:dyDescent="0.3">
      <c r="A36510" s="14">
        <v>43964.395833333336</v>
      </c>
      <c r="B36510" s="15">
        <v>43964</v>
      </c>
      <c r="C36510" s="16">
        <v>0.39583333333333331</v>
      </c>
      <c r="D36510" s="13">
        <v>1.7450000000000001</v>
      </c>
      <c r="E36510" s="13">
        <v>0.49</v>
      </c>
      <c r="F36510" s="13">
        <v>8.1000000000000003E-2</v>
      </c>
      <c r="G36510" s="13">
        <v>8.1749999999999989E-2</v>
      </c>
      <c r="H36510" s="13">
        <v>36.692062274464867</v>
      </c>
    </row>
    <row r="36511" spans="1:8" x14ac:dyDescent="0.3">
      <c r="A36511" s="14">
        <v>43964.399305555555</v>
      </c>
      <c r="B36511" s="15">
        <v>43964</v>
      </c>
      <c r="C36511" s="16">
        <v>0.39930555555555558</v>
      </c>
      <c r="D36511" s="13">
        <v>1.7709999999999999</v>
      </c>
      <c r="E36511" s="13">
        <v>0.52</v>
      </c>
      <c r="F36511" s="13">
        <v>8.6999999999999994E-2</v>
      </c>
      <c r="G36511" s="13">
        <v>8.4250000000000005E-2</v>
      </c>
      <c r="H36511" s="13">
        <v>37.814143689586125</v>
      </c>
    </row>
    <row r="36512" spans="1:8" x14ac:dyDescent="0.3">
      <c r="A36512" s="14">
        <v>43964.402777777781</v>
      </c>
      <c r="B36512" s="15">
        <v>43964</v>
      </c>
      <c r="C36512" s="16">
        <v>0.40277777777777773</v>
      </c>
      <c r="D36512" s="13">
        <v>1.7370000000000001</v>
      </c>
      <c r="E36512" s="13">
        <v>0.51</v>
      </c>
      <c r="F36512" s="13">
        <v>8.2000000000000003E-2</v>
      </c>
      <c r="G36512" s="13">
        <v>8.3999999999999991E-2</v>
      </c>
      <c r="H36512" s="13">
        <v>37.701935548073997</v>
      </c>
    </row>
    <row r="36513" spans="1:8" x14ac:dyDescent="0.3">
      <c r="A36513" s="14">
        <v>43964.40625</v>
      </c>
      <c r="B36513" s="15">
        <v>43964</v>
      </c>
      <c r="C36513" s="16">
        <v>0.40625</v>
      </c>
      <c r="D36513" s="13">
        <v>1.762</v>
      </c>
      <c r="E36513" s="13">
        <v>0.52</v>
      </c>
      <c r="F36513" s="13">
        <v>8.5999999999999993E-2</v>
      </c>
      <c r="G36513" s="13">
        <v>8.4750000000000006E-2</v>
      </c>
      <c r="H36513" s="13">
        <v>38.038559972610379</v>
      </c>
    </row>
    <row r="36514" spans="1:8" x14ac:dyDescent="0.3">
      <c r="A36514" s="14">
        <v>43964.409722222219</v>
      </c>
      <c r="B36514" s="15">
        <v>43964</v>
      </c>
      <c r="C36514" s="16">
        <v>0.40972222222222227</v>
      </c>
      <c r="D36514" s="13">
        <v>1.8049999999999999</v>
      </c>
      <c r="E36514" s="13">
        <v>0.49</v>
      </c>
      <c r="F36514" s="13">
        <v>8.4000000000000005E-2</v>
      </c>
      <c r="G36514" s="13">
        <v>8.3000000000000004E-2</v>
      </c>
      <c r="H36514" s="13">
        <v>37.253102982025503</v>
      </c>
    </row>
    <row r="36515" spans="1:8" x14ac:dyDescent="0.3">
      <c r="A36515" s="14">
        <v>43964.413194444445</v>
      </c>
      <c r="B36515" s="15">
        <v>43964</v>
      </c>
      <c r="C36515" s="16">
        <v>0.41319444444444442</v>
      </c>
      <c r="D36515" s="13">
        <v>1.754</v>
      </c>
      <c r="E36515" s="13">
        <v>0.48</v>
      </c>
      <c r="F36515" s="13">
        <v>0.08</v>
      </c>
      <c r="G36515" s="13">
        <v>8.0500000000000002E-2</v>
      </c>
      <c r="H36515" s="13">
        <v>36.131021566904252</v>
      </c>
    </row>
    <row r="36516" spans="1:8" x14ac:dyDescent="0.3">
      <c r="A36516" s="14">
        <v>43964.416666666664</v>
      </c>
      <c r="B36516" s="15">
        <v>43964</v>
      </c>
      <c r="C36516" s="16">
        <v>0.41666666666666669</v>
      </c>
      <c r="D36516" s="13">
        <v>1.788</v>
      </c>
      <c r="E36516" s="13">
        <v>0.42</v>
      </c>
      <c r="F36516" s="13">
        <v>7.1999999999999995E-2</v>
      </c>
      <c r="G36516" s="13">
        <v>7.775E-2</v>
      </c>
      <c r="H36516" s="13">
        <v>34.896732010270874</v>
      </c>
    </row>
    <row r="36517" spans="1:8" x14ac:dyDescent="0.3">
      <c r="A36517" s="14">
        <v>43964.420138888891</v>
      </c>
      <c r="B36517" s="15">
        <v>43964</v>
      </c>
      <c r="C36517" s="16">
        <v>0.4201388888888889</v>
      </c>
      <c r="D36517" s="13">
        <v>1.78</v>
      </c>
      <c r="E36517" s="13">
        <v>0.44</v>
      </c>
      <c r="F36517" s="13">
        <v>7.4999999999999997E-2</v>
      </c>
      <c r="G36517" s="13">
        <v>7.775E-2</v>
      </c>
      <c r="H36517" s="13">
        <v>34.896732010270874</v>
      </c>
    </row>
    <row r="36518" spans="1:8" x14ac:dyDescent="0.3">
      <c r="A36518" s="14">
        <v>43964.423611111109</v>
      </c>
      <c r="B36518" s="15">
        <v>43964</v>
      </c>
      <c r="C36518" s="16">
        <v>0.4236111111111111</v>
      </c>
      <c r="D36518" s="13">
        <v>1.78</v>
      </c>
      <c r="E36518" s="13">
        <v>0.5</v>
      </c>
      <c r="F36518" s="13">
        <v>8.4000000000000005E-2</v>
      </c>
      <c r="G36518" s="13">
        <v>7.5499999999999998E-2</v>
      </c>
      <c r="H36518" s="13">
        <v>33.88685873666175</v>
      </c>
    </row>
    <row r="36519" spans="1:8" x14ac:dyDescent="0.3">
      <c r="A36519" s="14">
        <v>43964.427083333336</v>
      </c>
      <c r="B36519" s="15">
        <v>43964</v>
      </c>
      <c r="C36519" s="16">
        <v>0.42708333333333331</v>
      </c>
      <c r="D36519" s="13">
        <v>1.8220000000000001</v>
      </c>
      <c r="E36519" s="13">
        <v>0.41</v>
      </c>
      <c r="F36519" s="13">
        <v>7.0999999999999994E-2</v>
      </c>
      <c r="G36519" s="13">
        <v>8.1749999999999989E-2</v>
      </c>
      <c r="H36519" s="13">
        <v>36.692062274464867</v>
      </c>
    </row>
    <row r="36520" spans="1:8" x14ac:dyDescent="0.3">
      <c r="A36520" s="14">
        <v>43964.430555555555</v>
      </c>
      <c r="B36520" s="15">
        <v>43964</v>
      </c>
      <c r="C36520" s="16">
        <v>0.43055555555555558</v>
      </c>
      <c r="D36520" s="13">
        <v>1.8049999999999999</v>
      </c>
      <c r="E36520" s="13">
        <v>0.56000000000000005</v>
      </c>
      <c r="F36520" s="13">
        <v>9.7000000000000003E-2</v>
      </c>
      <c r="G36520" s="13">
        <v>9.2249999999999999E-2</v>
      </c>
      <c r="H36520" s="13">
        <v>41.404804217974124</v>
      </c>
    </row>
    <row r="36521" spans="1:8" x14ac:dyDescent="0.3">
      <c r="A36521" s="14">
        <v>43964.434027777781</v>
      </c>
      <c r="B36521" s="15">
        <v>43964</v>
      </c>
      <c r="C36521" s="16">
        <v>0.43402777777777773</v>
      </c>
      <c r="D36521" s="13">
        <v>2.0609999999999999</v>
      </c>
      <c r="E36521" s="13">
        <v>0.56000000000000005</v>
      </c>
      <c r="F36521" s="13">
        <v>0.11700000000000001</v>
      </c>
      <c r="G36521" s="13">
        <v>9.375E-2</v>
      </c>
      <c r="H36521" s="13">
        <v>42.078053067046874</v>
      </c>
    </row>
    <row r="36522" spans="1:8" x14ac:dyDescent="0.3">
      <c r="A36522" s="14">
        <v>43964.4375</v>
      </c>
      <c r="B36522" s="15">
        <v>43964</v>
      </c>
      <c r="C36522" s="16">
        <v>0.4375</v>
      </c>
      <c r="D36522" s="13">
        <v>1.8819999999999999</v>
      </c>
      <c r="E36522" s="13">
        <v>0.49</v>
      </c>
      <c r="F36522" s="13">
        <v>0.09</v>
      </c>
      <c r="G36522" s="13">
        <v>9.4000000000000014E-2</v>
      </c>
      <c r="H36522" s="13">
        <v>42.190261208559008</v>
      </c>
    </row>
    <row r="36523" spans="1:8" x14ac:dyDescent="0.3">
      <c r="A36523" s="14">
        <v>43964.440972222219</v>
      </c>
      <c r="B36523" s="15">
        <v>43964</v>
      </c>
      <c r="C36523" s="16">
        <v>0.44097222222222227</v>
      </c>
      <c r="D36523" s="13">
        <v>1.839</v>
      </c>
      <c r="E36523" s="13">
        <v>0.41</v>
      </c>
      <c r="F36523" s="13">
        <v>7.1999999999999995E-2</v>
      </c>
      <c r="G36523" s="13">
        <v>8.4250000000000005E-2</v>
      </c>
      <c r="H36523" s="13">
        <v>37.814143689586125</v>
      </c>
    </row>
    <row r="36524" spans="1:8" x14ac:dyDescent="0.3">
      <c r="A36524" s="14">
        <v>43964.444444444445</v>
      </c>
      <c r="B36524" s="15">
        <v>43964</v>
      </c>
      <c r="C36524" s="16">
        <v>0.44444444444444442</v>
      </c>
      <c r="D36524" s="13">
        <v>1.754</v>
      </c>
      <c r="E36524" s="13">
        <v>0.35</v>
      </c>
      <c r="F36524" s="13">
        <v>5.8000000000000003E-2</v>
      </c>
      <c r="G36524" s="13">
        <v>6.8749999999999992E-2</v>
      </c>
      <c r="H36524" s="13">
        <v>30.857238915834369</v>
      </c>
    </row>
    <row r="36525" spans="1:8" x14ac:dyDescent="0.3">
      <c r="A36525" s="14">
        <v>43964.447916666664</v>
      </c>
      <c r="B36525" s="15">
        <v>43964</v>
      </c>
      <c r="C36525" s="16">
        <v>0.44791666666666669</v>
      </c>
      <c r="D36525" s="13">
        <v>1.8049999999999999</v>
      </c>
      <c r="E36525" s="13">
        <v>0.32</v>
      </c>
      <c r="F36525" s="13">
        <v>5.5E-2</v>
      </c>
      <c r="G36525" s="13">
        <v>0.06</v>
      </c>
      <c r="H36525" s="13">
        <v>26.929953962909998</v>
      </c>
    </row>
    <row r="36526" spans="1:8" x14ac:dyDescent="0.3">
      <c r="A36526" s="14">
        <v>43964.451388888891</v>
      </c>
      <c r="B36526" s="15">
        <v>43964</v>
      </c>
      <c r="C36526" s="16">
        <v>0.4513888888888889</v>
      </c>
      <c r="D36526" s="13">
        <v>1.762</v>
      </c>
      <c r="E36526" s="13">
        <v>0.33</v>
      </c>
      <c r="F36526" s="13">
        <v>5.5E-2</v>
      </c>
      <c r="G36526" s="13">
        <v>6.1249999999999999E-2</v>
      </c>
      <c r="H36526" s="13">
        <v>27.490994670470624</v>
      </c>
    </row>
    <row r="36527" spans="1:8" x14ac:dyDescent="0.3">
      <c r="A36527" s="14">
        <v>43964.454861111109</v>
      </c>
      <c r="B36527" s="15">
        <v>43964</v>
      </c>
      <c r="C36527" s="16">
        <v>0.4548611111111111</v>
      </c>
      <c r="D36527" s="13">
        <v>1.728</v>
      </c>
      <c r="E36527" s="13">
        <v>0.48</v>
      </c>
      <c r="F36527" s="13">
        <v>7.6999999999999999E-2</v>
      </c>
      <c r="G36527" s="13">
        <v>6.5750000000000003E-2</v>
      </c>
      <c r="H36527" s="13">
        <v>29.510741217688874</v>
      </c>
    </row>
    <row r="36528" spans="1:8" x14ac:dyDescent="0.3">
      <c r="A36528" s="14">
        <v>43964.458333333336</v>
      </c>
      <c r="B36528" s="15">
        <v>43964</v>
      </c>
      <c r="C36528" s="16">
        <v>0.45833333333333331</v>
      </c>
      <c r="D36528" s="13">
        <v>1.78</v>
      </c>
      <c r="E36528" s="13">
        <v>0.45</v>
      </c>
      <c r="F36528" s="13">
        <v>7.5999999999999998E-2</v>
      </c>
      <c r="G36528" s="13">
        <v>6.9250000000000006E-2</v>
      </c>
      <c r="H36528" s="13">
        <v>31.081655198858627</v>
      </c>
    </row>
    <row r="36529" spans="1:8" x14ac:dyDescent="0.3">
      <c r="A36529" s="14">
        <v>43964.461805555555</v>
      </c>
      <c r="B36529" s="15">
        <v>43964</v>
      </c>
      <c r="C36529" s="16">
        <v>0.46180555555555558</v>
      </c>
      <c r="D36529" s="13">
        <v>1.762</v>
      </c>
      <c r="E36529" s="13">
        <v>0.41</v>
      </c>
      <c r="F36529" s="13">
        <v>6.9000000000000006E-2</v>
      </c>
      <c r="G36529" s="13">
        <v>7.3000000000000009E-2</v>
      </c>
      <c r="H36529" s="13">
        <v>32.7647773215405</v>
      </c>
    </row>
    <row r="36530" spans="1:8" x14ac:dyDescent="0.3">
      <c r="A36530" s="14">
        <v>43964.465277777781</v>
      </c>
      <c r="B36530" s="15">
        <v>43964</v>
      </c>
      <c r="C36530" s="16">
        <v>0.46527777777777773</v>
      </c>
      <c r="D36530" s="13">
        <v>1.7709999999999999</v>
      </c>
      <c r="E36530" s="13">
        <v>0.42</v>
      </c>
      <c r="F36530" s="13">
        <v>7.0000000000000007E-2</v>
      </c>
      <c r="G36530" s="13">
        <v>6.7500000000000004E-2</v>
      </c>
      <c r="H36530" s="13">
        <v>30.296198208273751</v>
      </c>
    </row>
    <row r="36531" spans="1:8" x14ac:dyDescent="0.3">
      <c r="A36531" s="14">
        <v>43964.46875</v>
      </c>
      <c r="B36531" s="15">
        <v>43964</v>
      </c>
      <c r="C36531" s="16">
        <v>0.46875</v>
      </c>
      <c r="D36531" s="13">
        <v>1.754</v>
      </c>
      <c r="E36531" s="13">
        <v>0.34</v>
      </c>
      <c r="F36531" s="13">
        <v>5.5E-2</v>
      </c>
      <c r="G36531" s="13">
        <v>6.7000000000000004E-2</v>
      </c>
      <c r="H36531" s="13">
        <v>30.0717819252495</v>
      </c>
    </row>
    <row r="36532" spans="1:8" x14ac:dyDescent="0.3">
      <c r="A36532" s="14">
        <v>43964.472222222219</v>
      </c>
      <c r="B36532" s="15">
        <v>43964</v>
      </c>
      <c r="C36532" s="16">
        <v>0.47222222222222227</v>
      </c>
      <c r="D36532" s="13">
        <v>1.7709999999999999</v>
      </c>
      <c r="E36532" s="13">
        <v>0.44</v>
      </c>
      <c r="F36532" s="13">
        <v>7.3999999999999996E-2</v>
      </c>
      <c r="G36532" s="13">
        <v>6.4000000000000001E-2</v>
      </c>
      <c r="H36532" s="13">
        <v>28.725284227103998</v>
      </c>
    </row>
    <row r="36533" spans="1:8" x14ac:dyDescent="0.3">
      <c r="A36533" s="14">
        <v>43964.475694444445</v>
      </c>
      <c r="B36533" s="15">
        <v>43964</v>
      </c>
      <c r="C36533" s="16">
        <v>0.47569444444444442</v>
      </c>
      <c r="D36533" s="13">
        <v>1.762</v>
      </c>
      <c r="E36533" s="13">
        <v>0.35</v>
      </c>
      <c r="F36533" s="13">
        <v>5.7000000000000002E-2</v>
      </c>
      <c r="G36533" s="13">
        <v>6.5250000000000002E-2</v>
      </c>
      <c r="H36533" s="13">
        <v>29.286324934664623</v>
      </c>
    </row>
    <row r="36534" spans="1:8" x14ac:dyDescent="0.3">
      <c r="A36534" s="14">
        <v>43964.479166666664</v>
      </c>
      <c r="B36534" s="15">
        <v>43964</v>
      </c>
      <c r="C36534" s="16">
        <v>0.47916666666666669</v>
      </c>
      <c r="D36534" s="13">
        <v>1.78</v>
      </c>
      <c r="E36534" s="13">
        <v>0.44</v>
      </c>
      <c r="F36534" s="13">
        <v>7.4999999999999997E-2</v>
      </c>
      <c r="G36534" s="13">
        <v>6.8750000000000006E-2</v>
      </c>
      <c r="H36534" s="13">
        <v>30.857238915834376</v>
      </c>
    </row>
    <row r="36535" spans="1:8" x14ac:dyDescent="0.3">
      <c r="A36535" s="14">
        <v>43964.482638888891</v>
      </c>
      <c r="B36535" s="15">
        <v>43964</v>
      </c>
      <c r="C36535" s="16">
        <v>0.4826388888888889</v>
      </c>
      <c r="D36535" s="13">
        <v>1.78</v>
      </c>
      <c r="E36535" s="13">
        <v>0.41</v>
      </c>
      <c r="F36535" s="13">
        <v>6.9000000000000006E-2</v>
      </c>
      <c r="G36535" s="13">
        <v>6.8000000000000005E-2</v>
      </c>
      <c r="H36535" s="13">
        <v>30.520614491298002</v>
      </c>
    </row>
    <row r="36536" spans="1:8" x14ac:dyDescent="0.3">
      <c r="A36536" s="14">
        <v>43964.486111111109</v>
      </c>
      <c r="B36536" s="15">
        <v>43964</v>
      </c>
      <c r="C36536" s="16">
        <v>0.4861111111111111</v>
      </c>
      <c r="D36536" s="13">
        <v>1.7370000000000001</v>
      </c>
      <c r="E36536" s="13">
        <v>0.44</v>
      </c>
      <c r="F36536" s="13">
        <v>7.0999999999999994E-2</v>
      </c>
      <c r="G36536" s="13">
        <v>6.8500000000000005E-2</v>
      </c>
      <c r="H36536" s="13">
        <v>30.745030774322252</v>
      </c>
    </row>
    <row r="36537" spans="1:8" x14ac:dyDescent="0.3">
      <c r="A36537" s="14">
        <v>43964.489583333336</v>
      </c>
      <c r="B36537" s="15">
        <v>43964</v>
      </c>
      <c r="C36537" s="16">
        <v>0.48958333333333331</v>
      </c>
      <c r="D36537" s="13">
        <v>1.754</v>
      </c>
      <c r="E36537" s="13">
        <v>0.36</v>
      </c>
      <c r="F36537" s="13">
        <v>5.8999999999999997E-2</v>
      </c>
      <c r="G36537" s="13">
        <v>6.7750000000000005E-2</v>
      </c>
      <c r="H36537" s="13">
        <v>30.408406349785874</v>
      </c>
    </row>
    <row r="36538" spans="1:8" x14ac:dyDescent="0.3">
      <c r="A36538" s="14">
        <v>43964.493055555555</v>
      </c>
      <c r="B36538" s="15">
        <v>43964</v>
      </c>
      <c r="C36538" s="16">
        <v>0.49305555555555558</v>
      </c>
      <c r="D36538" s="13">
        <v>1.762</v>
      </c>
      <c r="E36538" s="13">
        <v>0.44</v>
      </c>
      <c r="F36538" s="13">
        <v>7.1999999999999995E-2</v>
      </c>
      <c r="G36538" s="13">
        <v>6.6000000000000003E-2</v>
      </c>
      <c r="H36538" s="13">
        <v>29.622949359201002</v>
      </c>
    </row>
    <row r="36539" spans="1:8" x14ac:dyDescent="0.3">
      <c r="A36539" s="14">
        <v>43964.496527777781</v>
      </c>
      <c r="B36539" s="15">
        <v>43964</v>
      </c>
      <c r="C36539" s="16">
        <v>0.49652777777777773</v>
      </c>
      <c r="D36539" s="13">
        <v>1.762</v>
      </c>
      <c r="E36539" s="13">
        <v>0.37</v>
      </c>
      <c r="F36539" s="13">
        <v>6.2E-2</v>
      </c>
      <c r="G36539" s="13">
        <v>6.4250000000000002E-2</v>
      </c>
      <c r="H36539" s="13">
        <v>28.837492368616125</v>
      </c>
    </row>
    <row r="36540" spans="1:8" x14ac:dyDescent="0.3">
      <c r="A36540" s="14">
        <v>43964.5</v>
      </c>
      <c r="B36540" s="15">
        <v>43964</v>
      </c>
      <c r="C36540" s="16">
        <v>0.5</v>
      </c>
      <c r="D36540" s="13">
        <v>1.7450000000000001</v>
      </c>
      <c r="E36540" s="13">
        <v>0.39</v>
      </c>
      <c r="F36540" s="13">
        <v>6.4000000000000001E-2</v>
      </c>
      <c r="G36540" s="13">
        <v>6.7250000000000004E-2</v>
      </c>
      <c r="H36540" s="13">
        <v>30.183990066761627</v>
      </c>
    </row>
    <row r="36541" spans="1:8" x14ac:dyDescent="0.3">
      <c r="A36541" s="14">
        <v>43964.503472222219</v>
      </c>
      <c r="B36541" s="15">
        <v>43964</v>
      </c>
      <c r="C36541" s="16">
        <v>0.50347222222222221</v>
      </c>
      <c r="D36541" s="13">
        <v>1.7969999999999999</v>
      </c>
      <c r="E36541" s="13">
        <v>0.41</v>
      </c>
      <c r="F36541" s="13">
        <v>7.0999999999999994E-2</v>
      </c>
      <c r="G36541" s="13">
        <v>6.7250000000000004E-2</v>
      </c>
      <c r="H36541" s="13">
        <v>30.183990066761627</v>
      </c>
    </row>
    <row r="36542" spans="1:8" x14ac:dyDescent="0.3">
      <c r="A36542" s="14">
        <v>43964.506944444445</v>
      </c>
      <c r="B36542" s="15">
        <v>43964</v>
      </c>
      <c r="C36542" s="16">
        <v>0.50694444444444442</v>
      </c>
      <c r="D36542" s="13">
        <v>1.762</v>
      </c>
      <c r="E36542" s="13">
        <v>0.43</v>
      </c>
      <c r="F36542" s="13">
        <v>7.1999999999999995E-2</v>
      </c>
      <c r="G36542" s="13">
        <v>7.325000000000001E-2</v>
      </c>
      <c r="H36542" s="13">
        <v>32.876985463052627</v>
      </c>
    </row>
    <row r="36543" spans="1:8" x14ac:dyDescent="0.3">
      <c r="A36543" s="14">
        <v>43964.510416666664</v>
      </c>
      <c r="B36543" s="15">
        <v>43964</v>
      </c>
      <c r="C36543" s="16">
        <v>0.51041666666666663</v>
      </c>
      <c r="D36543" s="13">
        <v>1.762</v>
      </c>
      <c r="E36543" s="13">
        <v>0.51</v>
      </c>
      <c r="F36543" s="13">
        <v>8.5999999999999993E-2</v>
      </c>
      <c r="G36543" s="13">
        <v>7.4249999999999997E-2</v>
      </c>
      <c r="H36543" s="13">
        <v>33.325818029101121</v>
      </c>
    </row>
    <row r="36544" spans="1:8" x14ac:dyDescent="0.3">
      <c r="A36544" s="14">
        <v>43964.513888888891</v>
      </c>
      <c r="B36544" s="15">
        <v>43964</v>
      </c>
      <c r="C36544" s="16">
        <v>0.51388888888888895</v>
      </c>
      <c r="D36544" s="13">
        <v>1.762</v>
      </c>
      <c r="E36544" s="13">
        <v>0.41</v>
      </c>
      <c r="F36544" s="13">
        <v>6.8000000000000005E-2</v>
      </c>
      <c r="G36544" s="13">
        <v>7.5749999999999998E-2</v>
      </c>
      <c r="H36544" s="13">
        <v>33.999066878173871</v>
      </c>
    </row>
    <row r="36545" spans="1:8" x14ac:dyDescent="0.3">
      <c r="A36545" s="14">
        <v>43964.517361111109</v>
      </c>
      <c r="B36545" s="15">
        <v>43964</v>
      </c>
      <c r="C36545" s="16">
        <v>0.51736111111111105</v>
      </c>
      <c r="D36545" s="13">
        <v>1.7709999999999999</v>
      </c>
      <c r="E36545" s="13">
        <v>0.46</v>
      </c>
      <c r="F36545" s="13">
        <v>7.6999999999999999E-2</v>
      </c>
      <c r="G36545" s="13">
        <v>7.2499999999999995E-2</v>
      </c>
      <c r="H36545" s="13">
        <v>32.540361038516245</v>
      </c>
    </row>
    <row r="36546" spans="1:8" x14ac:dyDescent="0.3">
      <c r="A36546" s="14">
        <v>43964.520833333336</v>
      </c>
      <c r="B36546" s="15">
        <v>43964</v>
      </c>
      <c r="C36546" s="16">
        <v>0.52083333333333337</v>
      </c>
      <c r="D36546" s="13">
        <v>1.7450000000000001</v>
      </c>
      <c r="E36546" s="13">
        <v>0.36</v>
      </c>
      <c r="F36546" s="13">
        <v>5.8999999999999997E-2</v>
      </c>
      <c r="G36546" s="13">
        <v>6.5750000000000003E-2</v>
      </c>
      <c r="H36546" s="13">
        <v>29.510741217688874</v>
      </c>
    </row>
    <row r="36547" spans="1:8" x14ac:dyDescent="0.3">
      <c r="A36547" s="14">
        <v>43964.524305555555</v>
      </c>
      <c r="B36547" s="15">
        <v>43964</v>
      </c>
      <c r="C36547" s="16">
        <v>0.52430555555555558</v>
      </c>
      <c r="D36547" s="13">
        <v>1.72</v>
      </c>
      <c r="E36547" s="13">
        <v>0.37</v>
      </c>
      <c r="F36547" s="13">
        <v>5.8999999999999997E-2</v>
      </c>
      <c r="G36547" s="13">
        <v>6.5250000000000002E-2</v>
      </c>
      <c r="H36547" s="13">
        <v>29.286324934664623</v>
      </c>
    </row>
    <row r="36548" spans="1:8" x14ac:dyDescent="0.3">
      <c r="A36548" s="14">
        <v>43964.527777777781</v>
      </c>
      <c r="B36548" s="15">
        <v>43964</v>
      </c>
      <c r="C36548" s="16">
        <v>0.52777777777777779</v>
      </c>
      <c r="D36548" s="13">
        <v>1.754</v>
      </c>
      <c r="E36548" s="13">
        <v>0.4</v>
      </c>
      <c r="F36548" s="13">
        <v>6.6000000000000003E-2</v>
      </c>
      <c r="G36548" s="13">
        <v>6.225E-2</v>
      </c>
      <c r="H36548" s="13">
        <v>27.939827236519125</v>
      </c>
    </row>
    <row r="36549" spans="1:8" x14ac:dyDescent="0.3">
      <c r="A36549" s="14">
        <v>43964.53125</v>
      </c>
      <c r="B36549" s="15">
        <v>43964</v>
      </c>
      <c r="C36549" s="16">
        <v>0.53125</v>
      </c>
      <c r="D36549" s="13">
        <v>1.728</v>
      </c>
      <c r="E36549" s="13">
        <v>0.4</v>
      </c>
      <c r="F36549" s="13">
        <v>6.5000000000000002E-2</v>
      </c>
      <c r="G36549" s="13">
        <v>6.4000000000000001E-2</v>
      </c>
      <c r="H36549" s="13">
        <v>28.725284227103998</v>
      </c>
    </row>
    <row r="36550" spans="1:8" x14ac:dyDescent="0.3">
      <c r="A36550" s="14">
        <v>43964.534722222219</v>
      </c>
      <c r="B36550" s="15">
        <v>43964</v>
      </c>
      <c r="C36550" s="16">
        <v>0.53472222222222221</v>
      </c>
      <c r="D36550" s="13">
        <v>1.762</v>
      </c>
      <c r="E36550" s="13">
        <v>0.4</v>
      </c>
      <c r="F36550" s="13">
        <v>6.6000000000000003E-2</v>
      </c>
      <c r="G36550" s="13">
        <v>6.7500000000000004E-2</v>
      </c>
      <c r="H36550" s="13">
        <v>30.296198208273751</v>
      </c>
    </row>
    <row r="36551" spans="1:8" x14ac:dyDescent="0.3">
      <c r="A36551" s="14">
        <v>43964.538194444445</v>
      </c>
      <c r="B36551" s="15">
        <v>43964</v>
      </c>
      <c r="C36551" s="16">
        <v>0.53819444444444442</v>
      </c>
      <c r="D36551" s="13">
        <v>1.728</v>
      </c>
      <c r="E36551" s="13">
        <v>0.45</v>
      </c>
      <c r="F36551" s="13">
        <v>7.2999999999999995E-2</v>
      </c>
      <c r="G36551" s="13">
        <v>7.375000000000001E-2</v>
      </c>
      <c r="H36551" s="13">
        <v>33.101401746076881</v>
      </c>
    </row>
    <row r="36552" spans="1:8" x14ac:dyDescent="0.3">
      <c r="A36552" s="14">
        <v>43964.541666666664</v>
      </c>
      <c r="B36552" s="15">
        <v>43964</v>
      </c>
      <c r="C36552" s="16">
        <v>0.54166666666666663</v>
      </c>
      <c r="D36552" s="13">
        <v>1.8220000000000001</v>
      </c>
      <c r="E36552" s="13">
        <v>0.52</v>
      </c>
      <c r="F36552" s="13">
        <v>9.0999999999999998E-2</v>
      </c>
      <c r="G36552" s="13">
        <v>8.1000000000000003E-2</v>
      </c>
      <c r="H36552" s="13">
        <v>36.355437849928499</v>
      </c>
    </row>
    <row r="36553" spans="1:8" x14ac:dyDescent="0.3">
      <c r="A36553" s="14">
        <v>43964.545138888891</v>
      </c>
      <c r="B36553" s="15">
        <v>43964</v>
      </c>
      <c r="C36553" s="16">
        <v>0.54513888888888895</v>
      </c>
      <c r="D36553" s="13">
        <v>1.873</v>
      </c>
      <c r="E36553" s="13">
        <v>0.51</v>
      </c>
      <c r="F36553" s="13">
        <v>9.4E-2</v>
      </c>
      <c r="G36553" s="13">
        <v>8.4500000000000006E-2</v>
      </c>
      <c r="H36553" s="13">
        <v>37.926351831098252</v>
      </c>
    </row>
    <row r="36554" spans="1:8" x14ac:dyDescent="0.3">
      <c r="A36554" s="14">
        <v>43964.548611111109</v>
      </c>
      <c r="B36554" s="15">
        <v>43964</v>
      </c>
      <c r="C36554" s="16">
        <v>0.54861111111111105</v>
      </c>
      <c r="D36554" s="13">
        <v>1.788</v>
      </c>
      <c r="E36554" s="13">
        <v>0.47</v>
      </c>
      <c r="F36554" s="13">
        <v>0.08</v>
      </c>
      <c r="G36554" s="13">
        <v>8.6250000000000007E-2</v>
      </c>
      <c r="H36554" s="13">
        <v>38.711808821683128</v>
      </c>
    </row>
    <row r="36555" spans="1:8" x14ac:dyDescent="0.3">
      <c r="A36555" s="14">
        <v>43964.552083333336</v>
      </c>
      <c r="B36555" s="15">
        <v>43964</v>
      </c>
      <c r="C36555" s="16">
        <v>0.55208333333333337</v>
      </c>
      <c r="D36555" s="13">
        <v>1.7450000000000001</v>
      </c>
      <c r="E36555" s="13">
        <v>0.49</v>
      </c>
      <c r="F36555" s="13">
        <v>0.08</v>
      </c>
      <c r="G36555" s="13">
        <v>0.08</v>
      </c>
      <c r="H36555" s="13">
        <v>35.906605283879998</v>
      </c>
    </row>
    <row r="36556" spans="1:8" x14ac:dyDescent="0.3">
      <c r="A36556" s="14">
        <v>43964.555555555555</v>
      </c>
      <c r="B36556" s="15">
        <v>43964</v>
      </c>
      <c r="C36556" s="16">
        <v>0.55555555555555558</v>
      </c>
      <c r="D36556" s="13">
        <v>1.762</v>
      </c>
      <c r="E36556" s="13">
        <v>0.4</v>
      </c>
      <c r="F36556" s="13">
        <v>6.6000000000000003E-2</v>
      </c>
      <c r="G36556" s="13">
        <v>7.2750000000000009E-2</v>
      </c>
      <c r="H36556" s="13">
        <v>32.652569180028379</v>
      </c>
    </row>
    <row r="36557" spans="1:8" x14ac:dyDescent="0.3">
      <c r="A36557" s="14">
        <v>43964.559027777781</v>
      </c>
      <c r="B36557" s="15">
        <v>43964</v>
      </c>
      <c r="C36557" s="16">
        <v>0.55902777777777779</v>
      </c>
      <c r="D36557" s="13">
        <v>1.7450000000000001</v>
      </c>
      <c r="E36557" s="13">
        <v>0.4</v>
      </c>
      <c r="F36557" s="13">
        <v>6.5000000000000002E-2</v>
      </c>
      <c r="G36557" s="13">
        <v>7.0250000000000007E-2</v>
      </c>
      <c r="H36557" s="13">
        <v>31.530487764907129</v>
      </c>
    </row>
    <row r="36558" spans="1:8" x14ac:dyDescent="0.3">
      <c r="A36558" s="14">
        <v>43964.5625</v>
      </c>
      <c r="B36558" s="15">
        <v>43964</v>
      </c>
      <c r="C36558" s="16">
        <v>0.5625</v>
      </c>
      <c r="D36558" s="13">
        <v>1.762</v>
      </c>
      <c r="E36558" s="13">
        <v>0.42</v>
      </c>
      <c r="F36558" s="13">
        <v>7.0000000000000007E-2</v>
      </c>
      <c r="G36558" s="13">
        <v>6.8750000000000006E-2</v>
      </c>
      <c r="H36558" s="13">
        <v>30.857238915834376</v>
      </c>
    </row>
    <row r="36559" spans="1:8" x14ac:dyDescent="0.3">
      <c r="A36559" s="14">
        <v>43964.565972222219</v>
      </c>
      <c r="B36559" s="15">
        <v>43964</v>
      </c>
      <c r="C36559" s="16">
        <v>0.56597222222222221</v>
      </c>
      <c r="D36559" s="13">
        <v>1.754</v>
      </c>
      <c r="E36559" s="13">
        <v>0.45</v>
      </c>
      <c r="F36559" s="13">
        <v>7.3999999999999996E-2</v>
      </c>
      <c r="G36559" s="13">
        <v>7.0250000000000007E-2</v>
      </c>
      <c r="H36559" s="13">
        <v>31.530487764907129</v>
      </c>
    </row>
    <row r="36560" spans="1:8" x14ac:dyDescent="0.3">
      <c r="A36560" s="14">
        <v>43964.569444444445</v>
      </c>
      <c r="B36560" s="15">
        <v>43964</v>
      </c>
      <c r="C36560" s="16">
        <v>0.56944444444444442</v>
      </c>
      <c r="D36560" s="13">
        <v>1.728</v>
      </c>
      <c r="E36560" s="13">
        <v>0.45</v>
      </c>
      <c r="F36560" s="13">
        <v>7.1999999999999995E-2</v>
      </c>
      <c r="G36560" s="13">
        <v>7.1750000000000008E-2</v>
      </c>
      <c r="H36560" s="13">
        <v>32.203736613979878</v>
      </c>
    </row>
    <row r="36561" spans="1:8" x14ac:dyDescent="0.3">
      <c r="A36561" s="14">
        <v>43964.572916666664</v>
      </c>
      <c r="B36561" s="15">
        <v>43964</v>
      </c>
      <c r="C36561" s="16">
        <v>0.57291666666666663</v>
      </c>
      <c r="D36561" s="13">
        <v>1.7709999999999999</v>
      </c>
      <c r="E36561" s="13">
        <v>0.42</v>
      </c>
      <c r="F36561" s="13">
        <v>7.0999999999999994E-2</v>
      </c>
      <c r="G36561" s="13">
        <v>7.1499999999999994E-2</v>
      </c>
      <c r="H36561" s="13">
        <v>32.091528472467743</v>
      </c>
    </row>
    <row r="36562" spans="1:8" x14ac:dyDescent="0.3">
      <c r="A36562" s="14">
        <v>43964.576388888891</v>
      </c>
      <c r="B36562" s="15">
        <v>43964</v>
      </c>
      <c r="C36562" s="16">
        <v>0.57638888888888895</v>
      </c>
      <c r="D36562" s="13">
        <v>1.7030000000000001</v>
      </c>
      <c r="E36562" s="13">
        <v>0.43</v>
      </c>
      <c r="F36562" s="13">
        <v>6.9000000000000006E-2</v>
      </c>
      <c r="G36562" s="13">
        <v>6.7000000000000004E-2</v>
      </c>
      <c r="H36562" s="13">
        <v>30.0717819252495</v>
      </c>
    </row>
    <row r="36563" spans="1:8" x14ac:dyDescent="0.3">
      <c r="A36563" s="14">
        <v>43964.579861111109</v>
      </c>
      <c r="B36563" s="15">
        <v>43964</v>
      </c>
      <c r="C36563" s="16">
        <v>0.57986111111111105</v>
      </c>
      <c r="D36563" s="13">
        <v>1.72</v>
      </c>
      <c r="E36563" s="13">
        <v>0.35</v>
      </c>
      <c r="F36563" s="13">
        <v>5.6000000000000001E-2</v>
      </c>
      <c r="G36563" s="13">
        <v>6.7250000000000004E-2</v>
      </c>
      <c r="H36563" s="13">
        <v>30.183990066761627</v>
      </c>
    </row>
    <row r="36564" spans="1:8" x14ac:dyDescent="0.3">
      <c r="A36564" s="14">
        <v>43964.583333333336</v>
      </c>
      <c r="B36564" s="15">
        <v>43964</v>
      </c>
      <c r="C36564" s="16">
        <v>0.58333333333333337</v>
      </c>
      <c r="D36564" s="13">
        <v>1.78</v>
      </c>
      <c r="E36564" s="13">
        <v>0.43</v>
      </c>
      <c r="F36564" s="13">
        <v>7.2999999999999995E-2</v>
      </c>
      <c r="G36564" s="13">
        <v>6.9000000000000006E-2</v>
      </c>
      <c r="H36564" s="13">
        <v>30.969447057346503</v>
      </c>
    </row>
    <row r="36565" spans="1:8" x14ac:dyDescent="0.3">
      <c r="A36565" s="14">
        <v>43964.586805555555</v>
      </c>
      <c r="B36565" s="15">
        <v>43964</v>
      </c>
      <c r="C36565" s="16">
        <v>0.58680555555555558</v>
      </c>
      <c r="D36565" s="13">
        <v>1.7110000000000001</v>
      </c>
      <c r="E36565" s="13">
        <v>0.49</v>
      </c>
      <c r="F36565" s="13">
        <v>7.8E-2</v>
      </c>
      <c r="G36565" s="13">
        <v>6.5500000000000003E-2</v>
      </c>
      <c r="H36565" s="13">
        <v>29.398533076176751</v>
      </c>
    </row>
    <row r="36566" spans="1:8" x14ac:dyDescent="0.3">
      <c r="A36566" s="14">
        <v>43964.590277777781</v>
      </c>
      <c r="B36566" s="15">
        <v>43964</v>
      </c>
      <c r="C36566" s="16">
        <v>0.59027777777777779</v>
      </c>
      <c r="D36566" s="13">
        <v>1.7450000000000001</v>
      </c>
      <c r="E36566" s="13">
        <v>0.34</v>
      </c>
      <c r="F36566" s="13">
        <v>5.5E-2</v>
      </c>
      <c r="G36566" s="13">
        <v>6.9000000000000006E-2</v>
      </c>
      <c r="H36566" s="13">
        <v>30.969447057346503</v>
      </c>
    </row>
    <row r="36567" spans="1:8" x14ac:dyDescent="0.3">
      <c r="A36567" s="14">
        <v>43964.59375</v>
      </c>
      <c r="B36567" s="15">
        <v>43964</v>
      </c>
      <c r="C36567" s="16">
        <v>0.59375</v>
      </c>
      <c r="D36567" s="13">
        <v>1.7450000000000001</v>
      </c>
      <c r="E36567" s="13">
        <v>0.43</v>
      </c>
      <c r="F36567" s="13">
        <v>7.0000000000000007E-2</v>
      </c>
      <c r="G36567" s="13">
        <v>7.0250000000000007E-2</v>
      </c>
      <c r="H36567" s="13">
        <v>31.530487764907129</v>
      </c>
    </row>
    <row r="36568" spans="1:8" x14ac:dyDescent="0.3">
      <c r="A36568" s="14">
        <v>43964.597222222219</v>
      </c>
      <c r="B36568" s="15">
        <v>43964</v>
      </c>
      <c r="C36568" s="16">
        <v>0.59722222222222221</v>
      </c>
      <c r="D36568" s="13">
        <v>1.762</v>
      </c>
      <c r="E36568" s="13">
        <v>0.47</v>
      </c>
      <c r="F36568" s="13">
        <v>7.8E-2</v>
      </c>
      <c r="G36568" s="13">
        <v>6.8750000000000006E-2</v>
      </c>
      <c r="H36568" s="13">
        <v>30.857238915834376</v>
      </c>
    </row>
    <row r="36569" spans="1:8" x14ac:dyDescent="0.3">
      <c r="A36569" s="14">
        <v>43964.600694444445</v>
      </c>
      <c r="B36569" s="15">
        <v>43964</v>
      </c>
      <c r="C36569" s="16">
        <v>0.60069444444444442</v>
      </c>
      <c r="D36569" s="13">
        <v>1.7709999999999999</v>
      </c>
      <c r="E36569" s="13">
        <v>0.43</v>
      </c>
      <c r="F36569" s="13">
        <v>7.1999999999999995E-2</v>
      </c>
      <c r="G36569" s="13">
        <v>7.1250000000000008E-2</v>
      </c>
      <c r="H36569" s="13">
        <v>31.979320330955627</v>
      </c>
    </row>
    <row r="36570" spans="1:8" x14ac:dyDescent="0.3">
      <c r="A36570" s="14">
        <v>43964.604166666664</v>
      </c>
      <c r="B36570" s="15">
        <v>43964</v>
      </c>
      <c r="C36570" s="16">
        <v>0.60416666666666663</v>
      </c>
      <c r="D36570" s="13">
        <v>1.754</v>
      </c>
      <c r="E36570" s="13">
        <v>0.39</v>
      </c>
      <c r="F36570" s="13">
        <v>6.5000000000000002E-2</v>
      </c>
      <c r="G36570" s="13">
        <v>7.1000000000000008E-2</v>
      </c>
      <c r="H36570" s="13">
        <v>31.867112189443503</v>
      </c>
    </row>
    <row r="36571" spans="1:8" x14ac:dyDescent="0.3">
      <c r="A36571" s="14">
        <v>43964.607638888891</v>
      </c>
      <c r="B36571" s="15">
        <v>43964</v>
      </c>
      <c r="C36571" s="16">
        <v>0.60763888888888895</v>
      </c>
      <c r="D36571" s="13">
        <v>1.78</v>
      </c>
      <c r="E36571" s="13">
        <v>0.41</v>
      </c>
      <c r="F36571" s="13">
        <v>6.9000000000000006E-2</v>
      </c>
      <c r="G36571" s="13">
        <v>7.0500000000000007E-2</v>
      </c>
      <c r="H36571" s="13">
        <v>31.642695906419252</v>
      </c>
    </row>
    <row r="36572" spans="1:8" x14ac:dyDescent="0.3">
      <c r="A36572" s="14">
        <v>43964.611111111109</v>
      </c>
      <c r="B36572" s="15">
        <v>43964</v>
      </c>
      <c r="C36572" s="16">
        <v>0.61111111111111105</v>
      </c>
      <c r="D36572" s="13">
        <v>1.762</v>
      </c>
      <c r="E36572" s="13">
        <v>0.46</v>
      </c>
      <c r="F36572" s="13">
        <v>7.5999999999999998E-2</v>
      </c>
      <c r="G36572" s="13">
        <v>7.1000000000000008E-2</v>
      </c>
      <c r="H36572" s="13">
        <v>31.867112189443503</v>
      </c>
    </row>
    <row r="36573" spans="1:8" x14ac:dyDescent="0.3">
      <c r="A36573" s="14">
        <v>43964.614583333336</v>
      </c>
      <c r="B36573" s="15">
        <v>43964</v>
      </c>
      <c r="C36573" s="16">
        <v>0.61458333333333337</v>
      </c>
      <c r="D36573" s="13">
        <v>1.7709999999999999</v>
      </c>
      <c r="E36573" s="13">
        <v>0.44</v>
      </c>
      <c r="F36573" s="13">
        <v>7.3999999999999996E-2</v>
      </c>
      <c r="G36573" s="13">
        <v>7.325000000000001E-2</v>
      </c>
      <c r="H36573" s="13">
        <v>32.876985463052627</v>
      </c>
    </row>
    <row r="36574" spans="1:8" x14ac:dyDescent="0.3">
      <c r="A36574" s="14">
        <v>43964.618055555555</v>
      </c>
      <c r="B36574" s="15">
        <v>43964</v>
      </c>
      <c r="C36574" s="16">
        <v>0.61805555555555558</v>
      </c>
      <c r="D36574" s="13">
        <v>1.7450000000000001</v>
      </c>
      <c r="E36574" s="13">
        <v>0.45</v>
      </c>
      <c r="F36574" s="13">
        <v>7.3999999999999996E-2</v>
      </c>
      <c r="G36574" s="13">
        <v>7.5749999999999998E-2</v>
      </c>
      <c r="H36574" s="13">
        <v>33.999066878173871</v>
      </c>
    </row>
    <row r="36575" spans="1:8" x14ac:dyDescent="0.3">
      <c r="A36575" s="14">
        <v>43964.621527777781</v>
      </c>
      <c r="B36575" s="15">
        <v>43964</v>
      </c>
      <c r="C36575" s="16">
        <v>0.62152777777777779</v>
      </c>
      <c r="D36575" s="13">
        <v>1.788</v>
      </c>
      <c r="E36575" s="13">
        <v>0.47</v>
      </c>
      <c r="F36575" s="13">
        <v>7.9000000000000001E-2</v>
      </c>
      <c r="G36575" s="13">
        <v>7.6749999999999999E-2</v>
      </c>
      <c r="H36575" s="13">
        <v>34.447899444222372</v>
      </c>
    </row>
    <row r="36576" spans="1:8" x14ac:dyDescent="0.3">
      <c r="A36576" s="14">
        <v>43964.625</v>
      </c>
      <c r="B36576" s="15">
        <v>43964</v>
      </c>
      <c r="C36576" s="16">
        <v>0.625</v>
      </c>
      <c r="D36576" s="13">
        <v>1.788</v>
      </c>
      <c r="E36576" s="13">
        <v>0.47</v>
      </c>
      <c r="F36576" s="13">
        <v>0.08</v>
      </c>
      <c r="G36576" s="13">
        <v>7.6999999999999999E-2</v>
      </c>
      <c r="H36576" s="13">
        <v>34.560107585734499</v>
      </c>
    </row>
    <row r="36577" spans="1:8" x14ac:dyDescent="0.3">
      <c r="A36577" s="14">
        <v>43964.628472222219</v>
      </c>
      <c r="B36577" s="15">
        <v>43964</v>
      </c>
      <c r="C36577" s="16">
        <v>0.62847222222222221</v>
      </c>
      <c r="D36577" s="13">
        <v>1.788</v>
      </c>
      <c r="E36577" s="13">
        <v>0.44</v>
      </c>
      <c r="F36577" s="13">
        <v>7.4999999999999997E-2</v>
      </c>
      <c r="G36577" s="13">
        <v>7.85E-2</v>
      </c>
      <c r="H36577" s="13">
        <v>35.233356434807249</v>
      </c>
    </row>
    <row r="36578" spans="1:8" x14ac:dyDescent="0.3">
      <c r="A36578" s="14">
        <v>43964.631944444445</v>
      </c>
      <c r="B36578" s="15">
        <v>43964</v>
      </c>
      <c r="C36578" s="16">
        <v>0.63194444444444442</v>
      </c>
      <c r="D36578" s="13">
        <v>1.762</v>
      </c>
      <c r="E36578" s="13">
        <v>0.48</v>
      </c>
      <c r="F36578" s="13">
        <v>0.08</v>
      </c>
      <c r="G36578" s="13">
        <v>7.6249999999999998E-2</v>
      </c>
      <c r="H36578" s="13">
        <v>34.223483161198125</v>
      </c>
    </row>
    <row r="36579" spans="1:8" x14ac:dyDescent="0.3">
      <c r="A36579" s="14">
        <v>43964.635416666664</v>
      </c>
      <c r="B36579" s="15">
        <v>43964</v>
      </c>
      <c r="C36579" s="16">
        <v>0.63541666666666663</v>
      </c>
      <c r="D36579" s="13">
        <v>1.7030000000000001</v>
      </c>
      <c r="E36579" s="13">
        <v>0.44</v>
      </c>
      <c r="F36579" s="13">
        <v>7.0000000000000007E-2</v>
      </c>
      <c r="G36579" s="13">
        <v>7.5249999999999997E-2</v>
      </c>
      <c r="H36579" s="13">
        <v>33.774650595149623</v>
      </c>
    </row>
    <row r="36580" spans="1:8" x14ac:dyDescent="0.3">
      <c r="A36580" s="14">
        <v>43964.638888888891</v>
      </c>
      <c r="B36580" s="15">
        <v>43964</v>
      </c>
      <c r="C36580" s="16">
        <v>0.63888888888888895</v>
      </c>
      <c r="D36580" s="13">
        <v>1.8049999999999999</v>
      </c>
      <c r="E36580" s="13">
        <v>0.44</v>
      </c>
      <c r="F36580" s="13">
        <v>7.5999999999999998E-2</v>
      </c>
      <c r="G36580" s="13">
        <v>7.325000000000001E-2</v>
      </c>
      <c r="H36580" s="13">
        <v>32.876985463052627</v>
      </c>
    </row>
    <row r="36581" spans="1:8" x14ac:dyDescent="0.3">
      <c r="A36581" s="14">
        <v>43964.642361111109</v>
      </c>
      <c r="B36581" s="15">
        <v>43964</v>
      </c>
      <c r="C36581" s="16">
        <v>0.64236111111111105</v>
      </c>
      <c r="D36581" s="13">
        <v>1.788</v>
      </c>
      <c r="E36581" s="13">
        <v>0.4</v>
      </c>
      <c r="F36581" s="13">
        <v>6.7000000000000004E-2</v>
      </c>
      <c r="G36581" s="13">
        <v>7.2500000000000009E-2</v>
      </c>
      <c r="H36581" s="13">
        <v>32.540361038516252</v>
      </c>
    </row>
    <row r="36582" spans="1:8" x14ac:dyDescent="0.3">
      <c r="A36582" s="14">
        <v>43964.645833333336</v>
      </c>
      <c r="B36582" s="15">
        <v>43964</v>
      </c>
      <c r="C36582" s="16">
        <v>0.64583333333333337</v>
      </c>
      <c r="D36582" s="13">
        <v>1.7450000000000001</v>
      </c>
      <c r="E36582" s="13">
        <v>0.47</v>
      </c>
      <c r="F36582" s="13">
        <v>7.6999999999999999E-2</v>
      </c>
      <c r="G36582" s="13">
        <v>7.0000000000000007E-2</v>
      </c>
      <c r="H36582" s="13">
        <v>31.418279623395001</v>
      </c>
    </row>
    <row r="36583" spans="1:8" x14ac:dyDescent="0.3">
      <c r="A36583" s="14">
        <v>43964.649305555555</v>
      </c>
      <c r="B36583" s="15">
        <v>43964</v>
      </c>
      <c r="C36583" s="16">
        <v>0.64930555555555558</v>
      </c>
      <c r="D36583" s="13">
        <v>1.754</v>
      </c>
      <c r="E36583" s="13">
        <v>0.37</v>
      </c>
      <c r="F36583" s="13">
        <v>0.06</v>
      </c>
      <c r="G36583" s="13">
        <v>7.0000000000000007E-2</v>
      </c>
      <c r="H36583" s="13">
        <v>31.418279623395001</v>
      </c>
    </row>
    <row r="36584" spans="1:8" x14ac:dyDescent="0.3">
      <c r="A36584" s="14">
        <v>43964.652777777781</v>
      </c>
      <c r="B36584" s="15">
        <v>43964</v>
      </c>
      <c r="C36584" s="16">
        <v>0.65277777777777779</v>
      </c>
      <c r="D36584" s="13">
        <v>1.78</v>
      </c>
      <c r="E36584" s="13">
        <v>0.45</v>
      </c>
      <c r="F36584" s="13">
        <v>7.5999999999999998E-2</v>
      </c>
      <c r="G36584" s="13">
        <v>7.1250000000000008E-2</v>
      </c>
      <c r="H36584" s="13">
        <v>31.979320330955627</v>
      </c>
    </row>
    <row r="36585" spans="1:8" x14ac:dyDescent="0.3">
      <c r="A36585" s="14">
        <v>43964.65625</v>
      </c>
      <c r="B36585" s="15">
        <v>43964</v>
      </c>
      <c r="C36585" s="16">
        <v>0.65625</v>
      </c>
      <c r="D36585" s="13">
        <v>1.788</v>
      </c>
      <c r="E36585" s="13">
        <v>0.43</v>
      </c>
      <c r="F36585" s="13">
        <v>7.1999999999999995E-2</v>
      </c>
      <c r="G36585" s="13">
        <v>7.0750000000000007E-2</v>
      </c>
      <c r="H36585" s="13">
        <v>31.754904047931376</v>
      </c>
    </row>
    <row r="36586" spans="1:8" x14ac:dyDescent="0.3">
      <c r="A36586" s="14">
        <v>43964.659722222219</v>
      </c>
      <c r="B36586" s="15">
        <v>43964</v>
      </c>
      <c r="C36586" s="16">
        <v>0.65972222222222221</v>
      </c>
      <c r="D36586" s="13">
        <v>1.8140000000000001</v>
      </c>
      <c r="E36586" s="13">
        <v>0.43</v>
      </c>
      <c r="F36586" s="13">
        <v>7.4999999999999997E-2</v>
      </c>
      <c r="G36586" s="13">
        <v>7.4499999999999997E-2</v>
      </c>
      <c r="H36586" s="13">
        <v>33.438026170613249</v>
      </c>
    </row>
    <row r="36587" spans="1:8" x14ac:dyDescent="0.3">
      <c r="A36587" s="14">
        <v>43964.663194444445</v>
      </c>
      <c r="B36587" s="15">
        <v>43964</v>
      </c>
      <c r="C36587" s="16">
        <v>0.66319444444444442</v>
      </c>
      <c r="D36587" s="13">
        <v>1.754</v>
      </c>
      <c r="E36587" s="13">
        <v>0.45</v>
      </c>
      <c r="F36587" s="13">
        <v>7.4999999999999997E-2</v>
      </c>
      <c r="G36587" s="13">
        <v>7.5999999999999998E-2</v>
      </c>
      <c r="H36587" s="13">
        <v>34.111275019685998</v>
      </c>
    </row>
    <row r="36588" spans="1:8" x14ac:dyDescent="0.3">
      <c r="A36588" s="14">
        <v>43964.666666666664</v>
      </c>
      <c r="B36588" s="15">
        <v>43964</v>
      </c>
      <c r="C36588" s="16">
        <v>0.66666666666666663</v>
      </c>
      <c r="D36588" s="13">
        <v>1.8140000000000001</v>
      </c>
      <c r="E36588" s="13">
        <v>0.47</v>
      </c>
      <c r="F36588" s="13">
        <v>8.2000000000000003E-2</v>
      </c>
      <c r="G36588" s="13">
        <v>7.6249999999999998E-2</v>
      </c>
      <c r="H36588" s="13">
        <v>34.223483161198125</v>
      </c>
    </row>
    <row r="36589" spans="1:8" x14ac:dyDescent="0.3">
      <c r="A36589" s="14">
        <v>43964.670138888891</v>
      </c>
      <c r="B36589" s="15">
        <v>43964</v>
      </c>
      <c r="C36589" s="16">
        <v>0.67013888888888884</v>
      </c>
      <c r="D36589" s="13">
        <v>1.8220000000000001</v>
      </c>
      <c r="E36589" s="13">
        <v>0.42</v>
      </c>
      <c r="F36589" s="13">
        <v>7.2999999999999995E-2</v>
      </c>
      <c r="G36589" s="13">
        <v>7.6999999999999999E-2</v>
      </c>
      <c r="H36589" s="13">
        <v>34.560107585734499</v>
      </c>
    </row>
    <row r="36590" spans="1:8" x14ac:dyDescent="0.3">
      <c r="A36590" s="14">
        <v>43964.673611111109</v>
      </c>
      <c r="B36590" s="15">
        <v>43964</v>
      </c>
      <c r="C36590" s="16">
        <v>0.67361111111111116</v>
      </c>
      <c r="D36590" s="13">
        <v>1.788</v>
      </c>
      <c r="E36590" s="13">
        <v>0.46</v>
      </c>
      <c r="F36590" s="13">
        <v>7.8E-2</v>
      </c>
      <c r="G36590" s="13">
        <v>7.7249999999999999E-2</v>
      </c>
      <c r="H36590" s="13">
        <v>34.672315727246627</v>
      </c>
    </row>
    <row r="36591" spans="1:8" x14ac:dyDescent="0.3">
      <c r="A36591" s="14">
        <v>43964.677083333336</v>
      </c>
      <c r="B36591" s="15">
        <v>43964</v>
      </c>
      <c r="C36591" s="16">
        <v>0.67708333333333337</v>
      </c>
      <c r="D36591" s="13">
        <v>1.7709999999999999</v>
      </c>
      <c r="E36591" s="13">
        <v>0.45</v>
      </c>
      <c r="F36591" s="13">
        <v>7.5999999999999998E-2</v>
      </c>
      <c r="G36591" s="13">
        <v>7.7249999999999999E-2</v>
      </c>
      <c r="H36591" s="13">
        <v>34.672315727246627</v>
      </c>
    </row>
    <row r="36592" spans="1:8" x14ac:dyDescent="0.3">
      <c r="A36592" s="14">
        <v>43964.680555555555</v>
      </c>
      <c r="B36592" s="15">
        <v>43964</v>
      </c>
      <c r="C36592" s="16">
        <v>0.68055555555555547</v>
      </c>
      <c r="D36592" s="13">
        <v>1.839</v>
      </c>
      <c r="E36592" s="13">
        <v>0.46</v>
      </c>
      <c r="F36592" s="13">
        <v>8.2000000000000003E-2</v>
      </c>
      <c r="G36592" s="13">
        <v>7.775E-2</v>
      </c>
      <c r="H36592" s="13">
        <v>34.896732010270874</v>
      </c>
    </row>
    <row r="36593" spans="1:8" x14ac:dyDescent="0.3">
      <c r="A36593" s="14">
        <v>43964.684027777781</v>
      </c>
      <c r="B36593" s="15">
        <v>43964</v>
      </c>
      <c r="C36593" s="16">
        <v>0.68402777777777779</v>
      </c>
      <c r="D36593" s="13">
        <v>1.754</v>
      </c>
      <c r="E36593" s="13">
        <v>0.45</v>
      </c>
      <c r="F36593" s="13">
        <v>7.4999999999999997E-2</v>
      </c>
      <c r="G36593" s="13">
        <v>7.6749999999999999E-2</v>
      </c>
      <c r="H36593" s="13">
        <v>34.447899444222372</v>
      </c>
    </row>
    <row r="36594" spans="1:8" x14ac:dyDescent="0.3">
      <c r="A36594" s="14">
        <v>43964.6875</v>
      </c>
      <c r="B36594" s="15">
        <v>43964</v>
      </c>
      <c r="C36594" s="16">
        <v>0.6875</v>
      </c>
      <c r="D36594" s="13">
        <v>1.754</v>
      </c>
      <c r="E36594" s="13">
        <v>0.45</v>
      </c>
      <c r="F36594" s="13">
        <v>7.3999999999999996E-2</v>
      </c>
      <c r="G36594" s="13">
        <v>7.9499999999999987E-2</v>
      </c>
      <c r="H36594" s="13">
        <v>35.682189000855743</v>
      </c>
    </row>
    <row r="36595" spans="1:8" x14ac:dyDescent="0.3">
      <c r="A36595" s="14">
        <v>43964.690972222219</v>
      </c>
      <c r="B36595" s="15">
        <v>43964</v>
      </c>
      <c r="C36595" s="16">
        <v>0.69097222222222221</v>
      </c>
      <c r="D36595" s="13">
        <v>1.8220000000000001</v>
      </c>
      <c r="E36595" s="13">
        <v>0.5</v>
      </c>
      <c r="F36595" s="13">
        <v>8.6999999999999994E-2</v>
      </c>
      <c r="G36595" s="13">
        <v>7.9750000000000001E-2</v>
      </c>
      <c r="H36595" s="13">
        <v>35.794397142367878</v>
      </c>
    </row>
    <row r="36596" spans="1:8" x14ac:dyDescent="0.3">
      <c r="A36596" s="14">
        <v>43964.694444444445</v>
      </c>
      <c r="B36596" s="15">
        <v>43964</v>
      </c>
      <c r="C36596" s="16">
        <v>0.69444444444444453</v>
      </c>
      <c r="D36596" s="13">
        <v>1.788</v>
      </c>
      <c r="E36596" s="13">
        <v>0.49</v>
      </c>
      <c r="F36596" s="13">
        <v>8.3000000000000004E-2</v>
      </c>
      <c r="G36596" s="13">
        <v>8.0250000000000002E-2</v>
      </c>
      <c r="H36596" s="13">
        <v>36.018813425392125</v>
      </c>
    </row>
    <row r="36597" spans="1:8" x14ac:dyDescent="0.3">
      <c r="A36597" s="14">
        <v>43964.697916666664</v>
      </c>
      <c r="B36597" s="15">
        <v>43964</v>
      </c>
      <c r="C36597" s="16">
        <v>0.69791666666666663</v>
      </c>
      <c r="D36597" s="13">
        <v>1.7450000000000001</v>
      </c>
      <c r="E36597" s="13">
        <v>0.47</v>
      </c>
      <c r="F36597" s="13">
        <v>7.6999999999999999E-2</v>
      </c>
      <c r="G36597" s="13">
        <v>7.9500000000000001E-2</v>
      </c>
      <c r="H36597" s="13">
        <v>35.68218900085575</v>
      </c>
    </row>
    <row r="36598" spans="1:8" x14ac:dyDescent="0.3">
      <c r="A36598" s="14">
        <v>43964.701388888891</v>
      </c>
      <c r="B36598" s="15">
        <v>43964</v>
      </c>
      <c r="C36598" s="16">
        <v>0.70138888888888884</v>
      </c>
      <c r="D36598" s="13">
        <v>1.7450000000000001</v>
      </c>
      <c r="E36598" s="13">
        <v>0.43</v>
      </c>
      <c r="F36598" s="13">
        <v>7.0999999999999994E-2</v>
      </c>
      <c r="G36598" s="13">
        <v>7.6499999999999999E-2</v>
      </c>
      <c r="H36598" s="13">
        <v>34.335691302710245</v>
      </c>
    </row>
    <row r="36599" spans="1:8" x14ac:dyDescent="0.3">
      <c r="A36599" s="14">
        <v>43964.704861111109</v>
      </c>
      <c r="B36599" s="15">
        <v>43964</v>
      </c>
      <c r="C36599" s="16">
        <v>0.70486111111111116</v>
      </c>
      <c r="D36599" s="13">
        <v>1.8140000000000001</v>
      </c>
      <c r="E36599" s="13">
        <v>0.43</v>
      </c>
      <c r="F36599" s="13">
        <v>7.4999999999999997E-2</v>
      </c>
      <c r="G36599" s="13">
        <v>7.6249999999999998E-2</v>
      </c>
      <c r="H36599" s="13">
        <v>34.223483161198125</v>
      </c>
    </row>
    <row r="36600" spans="1:8" x14ac:dyDescent="0.3">
      <c r="A36600" s="14">
        <v>43964.708333333336</v>
      </c>
      <c r="B36600" s="15">
        <v>43964</v>
      </c>
      <c r="C36600" s="16">
        <v>0.70833333333333337</v>
      </c>
      <c r="D36600" s="13">
        <v>1.8140000000000001</v>
      </c>
      <c r="E36600" s="13">
        <v>0.47</v>
      </c>
      <c r="F36600" s="13">
        <v>8.2000000000000003E-2</v>
      </c>
      <c r="G36600" s="13">
        <v>7.8499999999999986E-2</v>
      </c>
      <c r="H36600" s="13">
        <v>35.233356434807241</v>
      </c>
    </row>
    <row r="36601" spans="1:8" x14ac:dyDescent="0.3">
      <c r="A36601" s="14">
        <v>43964.711805555555</v>
      </c>
      <c r="B36601" s="15">
        <v>43964</v>
      </c>
      <c r="C36601" s="16">
        <v>0.71180555555555547</v>
      </c>
      <c r="D36601" s="13">
        <v>1.831</v>
      </c>
      <c r="E36601" s="13">
        <v>0.49</v>
      </c>
      <c r="F36601" s="13">
        <v>8.5999999999999993E-2</v>
      </c>
      <c r="G36601" s="13">
        <v>8.274999999999999E-2</v>
      </c>
      <c r="H36601" s="13">
        <v>37.140894840513369</v>
      </c>
    </row>
    <row r="36602" spans="1:8" x14ac:dyDescent="0.3">
      <c r="A36602" s="14">
        <v>43964.715277777781</v>
      </c>
      <c r="B36602" s="15">
        <v>43964</v>
      </c>
      <c r="C36602" s="16">
        <v>0.71527777777777779</v>
      </c>
      <c r="D36602" s="13">
        <v>1.839</v>
      </c>
      <c r="E36602" s="13">
        <v>0.5</v>
      </c>
      <c r="F36602" s="13">
        <v>8.7999999999999995E-2</v>
      </c>
      <c r="G36602" s="13">
        <v>8.5749999999999993E-2</v>
      </c>
      <c r="H36602" s="13">
        <v>38.487392538658874</v>
      </c>
    </row>
    <row r="36603" spans="1:8" x14ac:dyDescent="0.3">
      <c r="A36603" s="14">
        <v>43964.71875</v>
      </c>
      <c r="B36603" s="15">
        <v>43964</v>
      </c>
      <c r="C36603" s="16">
        <v>0.71875</v>
      </c>
      <c r="D36603" s="13">
        <v>1.8140000000000001</v>
      </c>
      <c r="E36603" s="13">
        <v>0.5</v>
      </c>
      <c r="F36603" s="13">
        <v>8.6999999999999994E-2</v>
      </c>
      <c r="G36603" s="13">
        <v>8.6000000000000007E-2</v>
      </c>
      <c r="H36603" s="13">
        <v>38.599600680171001</v>
      </c>
    </row>
    <row r="36604" spans="1:8" x14ac:dyDescent="0.3">
      <c r="A36604" s="14">
        <v>43964.722222222219</v>
      </c>
      <c r="B36604" s="15">
        <v>43964</v>
      </c>
      <c r="C36604" s="16">
        <v>0.72222222222222221</v>
      </c>
      <c r="D36604" s="13">
        <v>1.8140000000000001</v>
      </c>
      <c r="E36604" s="13">
        <v>0.48</v>
      </c>
      <c r="F36604" s="13">
        <v>8.3000000000000004E-2</v>
      </c>
      <c r="G36604" s="13">
        <v>8.5000000000000006E-2</v>
      </c>
      <c r="H36604" s="13">
        <v>38.150768114122499</v>
      </c>
    </row>
    <row r="36605" spans="1:8" x14ac:dyDescent="0.3">
      <c r="A36605" s="14">
        <v>43964.725694444445</v>
      </c>
      <c r="B36605" s="15">
        <v>43964</v>
      </c>
      <c r="C36605" s="16">
        <v>0.72569444444444453</v>
      </c>
      <c r="D36605" s="13">
        <v>1.839</v>
      </c>
      <c r="E36605" s="13">
        <v>0.46</v>
      </c>
      <c r="F36605" s="13">
        <v>8.2000000000000003E-2</v>
      </c>
      <c r="G36605" s="13">
        <v>8.1750000000000003E-2</v>
      </c>
      <c r="H36605" s="13">
        <v>36.692062274464874</v>
      </c>
    </row>
    <row r="36606" spans="1:8" x14ac:dyDescent="0.3">
      <c r="A36606" s="14">
        <v>43964.729166666664</v>
      </c>
      <c r="B36606" s="15">
        <v>43964</v>
      </c>
      <c r="C36606" s="16">
        <v>0.72916666666666663</v>
      </c>
      <c r="D36606" s="13">
        <v>1.788</v>
      </c>
      <c r="E36606" s="13">
        <v>0.44</v>
      </c>
      <c r="F36606" s="13">
        <v>7.4999999999999997E-2</v>
      </c>
      <c r="G36606" s="13">
        <v>7.4999999999999997E-2</v>
      </c>
      <c r="H36606" s="13">
        <v>33.662442453637496</v>
      </c>
    </row>
    <row r="36607" spans="1:8" x14ac:dyDescent="0.3">
      <c r="A36607" s="14">
        <v>43964.732638888891</v>
      </c>
      <c r="B36607" s="15">
        <v>43964</v>
      </c>
      <c r="C36607" s="16">
        <v>0.73263888888888884</v>
      </c>
      <c r="D36607" s="13">
        <v>1.8049999999999999</v>
      </c>
      <c r="E36607" s="13">
        <v>0.35</v>
      </c>
      <c r="F36607" s="13">
        <v>0.06</v>
      </c>
      <c r="G36607" s="13">
        <v>7.4999999999999997E-2</v>
      </c>
      <c r="H36607" s="13">
        <v>33.662442453637496</v>
      </c>
    </row>
    <row r="36608" spans="1:8" x14ac:dyDescent="0.3">
      <c r="A36608" s="14">
        <v>43964.736111111109</v>
      </c>
      <c r="B36608" s="15">
        <v>43964</v>
      </c>
      <c r="C36608" s="16">
        <v>0.73611111111111116</v>
      </c>
      <c r="D36608" s="13">
        <v>1.8220000000000001</v>
      </c>
      <c r="E36608" s="13">
        <v>0.47</v>
      </c>
      <c r="F36608" s="13">
        <v>8.3000000000000004E-2</v>
      </c>
      <c r="G36608" s="13">
        <v>7.350000000000001E-2</v>
      </c>
      <c r="H36608" s="13">
        <v>32.989193604564754</v>
      </c>
    </row>
    <row r="36609" spans="1:8" x14ac:dyDescent="0.3">
      <c r="A36609" s="14">
        <v>43964.739583333336</v>
      </c>
      <c r="B36609" s="15">
        <v>43964</v>
      </c>
      <c r="C36609" s="16">
        <v>0.73958333333333337</v>
      </c>
      <c r="D36609" s="13">
        <v>1.831</v>
      </c>
      <c r="E36609" s="13">
        <v>0.43</v>
      </c>
      <c r="F36609" s="13">
        <v>7.5999999999999998E-2</v>
      </c>
      <c r="G36609" s="13">
        <v>7.325000000000001E-2</v>
      </c>
      <c r="H36609" s="13">
        <v>32.876985463052627</v>
      </c>
    </row>
    <row r="36610" spans="1:8" x14ac:dyDescent="0.3">
      <c r="A36610" s="14">
        <v>43964.743055555555</v>
      </c>
      <c r="B36610" s="15">
        <v>43964</v>
      </c>
      <c r="C36610" s="16">
        <v>0.74305555555555547</v>
      </c>
      <c r="D36610" s="13">
        <v>1.7450000000000001</v>
      </c>
      <c r="E36610" s="13">
        <v>0.45</v>
      </c>
      <c r="F36610" s="13">
        <v>7.3999999999999996E-2</v>
      </c>
      <c r="G36610" s="13">
        <v>7.4249999999999997E-2</v>
      </c>
      <c r="H36610" s="13">
        <v>33.325818029101121</v>
      </c>
    </row>
    <row r="36611" spans="1:8" x14ac:dyDescent="0.3">
      <c r="A36611" s="14">
        <v>43964.746527777781</v>
      </c>
      <c r="B36611" s="15">
        <v>43964</v>
      </c>
      <c r="C36611" s="16">
        <v>0.74652777777777779</v>
      </c>
      <c r="D36611" s="13">
        <v>1.754</v>
      </c>
      <c r="E36611" s="13">
        <v>0.39</v>
      </c>
      <c r="F36611" s="13">
        <v>6.4000000000000001E-2</v>
      </c>
      <c r="G36611" s="13">
        <v>7.3749999999999996E-2</v>
      </c>
      <c r="H36611" s="13">
        <v>33.101401746076874</v>
      </c>
    </row>
    <row r="36612" spans="1:8" x14ac:dyDescent="0.3">
      <c r="A36612" s="14">
        <v>43964.75</v>
      </c>
      <c r="B36612" s="15">
        <v>43964</v>
      </c>
      <c r="C36612" s="16">
        <v>0.75</v>
      </c>
      <c r="D36612" s="13">
        <v>1.78</v>
      </c>
      <c r="E36612" s="13">
        <v>0.48</v>
      </c>
      <c r="F36612" s="13">
        <v>8.1000000000000003E-2</v>
      </c>
      <c r="G36612" s="13">
        <v>7.350000000000001E-2</v>
      </c>
      <c r="H36612" s="13">
        <v>32.989193604564754</v>
      </c>
    </row>
    <row r="36613" spans="1:8" x14ac:dyDescent="0.3">
      <c r="A36613" s="14">
        <v>43964.753472222219</v>
      </c>
      <c r="B36613" s="15">
        <v>43964</v>
      </c>
      <c r="C36613" s="16">
        <v>0.75347222222222221</v>
      </c>
      <c r="D36613" s="13">
        <v>1.8140000000000001</v>
      </c>
      <c r="E36613" s="13">
        <v>0.43</v>
      </c>
      <c r="F36613" s="13">
        <v>7.4999999999999997E-2</v>
      </c>
      <c r="G36613" s="13">
        <v>7.325000000000001E-2</v>
      </c>
      <c r="H36613" s="13">
        <v>32.876985463052627</v>
      </c>
    </row>
    <row r="36614" spans="1:8" x14ac:dyDescent="0.3">
      <c r="A36614" s="14">
        <v>43964.756944444445</v>
      </c>
      <c r="B36614" s="15">
        <v>43964</v>
      </c>
      <c r="C36614" s="16">
        <v>0.75694444444444453</v>
      </c>
      <c r="D36614" s="13">
        <v>1.78</v>
      </c>
      <c r="E36614" s="13">
        <v>0.43</v>
      </c>
      <c r="F36614" s="13">
        <v>7.2999999999999995E-2</v>
      </c>
      <c r="G36614" s="13">
        <v>8.299999999999999E-2</v>
      </c>
      <c r="H36614" s="13">
        <v>37.253102982025496</v>
      </c>
    </row>
    <row r="36615" spans="1:8" x14ac:dyDescent="0.3">
      <c r="A36615" s="14">
        <v>43964.760416666664</v>
      </c>
      <c r="B36615" s="15">
        <v>43964</v>
      </c>
      <c r="C36615" s="16">
        <v>0.76041666666666663</v>
      </c>
      <c r="D36615" s="13">
        <v>1.873</v>
      </c>
      <c r="E36615" s="13">
        <v>0.56000000000000005</v>
      </c>
      <c r="F36615" s="13">
        <v>0.10299999999999999</v>
      </c>
      <c r="G36615" s="13">
        <v>8.9749999999999996E-2</v>
      </c>
      <c r="H36615" s="13">
        <v>40.282722802852874</v>
      </c>
    </row>
    <row r="36616" spans="1:8" x14ac:dyDescent="0.3">
      <c r="A36616" s="14">
        <v>43964.763888888891</v>
      </c>
      <c r="B36616" s="15">
        <v>43964</v>
      </c>
      <c r="C36616" s="16">
        <v>0.76388888888888884</v>
      </c>
      <c r="D36616" s="13">
        <v>1.873</v>
      </c>
      <c r="E36616" s="13">
        <v>0.59</v>
      </c>
      <c r="F36616" s="13">
        <v>0.108</v>
      </c>
      <c r="G36616" s="13">
        <v>9.7249999999999989E-2</v>
      </c>
      <c r="H36616" s="13">
        <v>43.648967048216619</v>
      </c>
    </row>
    <row r="36617" spans="1:8" x14ac:dyDescent="0.3">
      <c r="A36617" s="14">
        <v>43964.767361111109</v>
      </c>
      <c r="B36617" s="15">
        <v>43964</v>
      </c>
      <c r="C36617" s="16">
        <v>0.76736111111111116</v>
      </c>
      <c r="D36617" s="13">
        <v>1.899</v>
      </c>
      <c r="E36617" s="13">
        <v>0.56000000000000005</v>
      </c>
      <c r="F36617" s="13">
        <v>0.105</v>
      </c>
      <c r="G36617" s="13">
        <v>0.10075000000000001</v>
      </c>
      <c r="H36617" s="13">
        <v>45.219881029386379</v>
      </c>
    </row>
    <row r="36618" spans="1:8" x14ac:dyDescent="0.3">
      <c r="A36618" s="14">
        <v>43964.770833333336</v>
      </c>
      <c r="B36618" s="15">
        <v>43964</v>
      </c>
      <c r="C36618" s="16">
        <v>0.77083333333333337</v>
      </c>
      <c r="D36618" s="13">
        <v>1.831</v>
      </c>
      <c r="E36618" s="13">
        <v>0.49</v>
      </c>
      <c r="F36618" s="13">
        <v>8.6999999999999994E-2</v>
      </c>
      <c r="G36618" s="13">
        <v>9.4750000000000001E-2</v>
      </c>
      <c r="H36618" s="13">
        <v>42.526885633095375</v>
      </c>
    </row>
    <row r="36619" spans="1:8" x14ac:dyDescent="0.3">
      <c r="A36619" s="14">
        <v>43964.774305555555</v>
      </c>
      <c r="B36619" s="15">
        <v>43964</v>
      </c>
      <c r="C36619" s="16">
        <v>0.77430555555555547</v>
      </c>
      <c r="D36619" s="13">
        <v>1.788</v>
      </c>
      <c r="E36619" s="13">
        <v>0.47</v>
      </c>
      <c r="F36619" s="13">
        <v>7.9000000000000001E-2</v>
      </c>
      <c r="G36619" s="13">
        <v>8.5750000000000007E-2</v>
      </c>
      <c r="H36619" s="13">
        <v>38.487392538658874</v>
      </c>
    </row>
    <row r="36620" spans="1:8" x14ac:dyDescent="0.3">
      <c r="A36620" s="14">
        <v>43964.777777777781</v>
      </c>
      <c r="B36620" s="15">
        <v>43964</v>
      </c>
      <c r="C36620" s="16">
        <v>0.77777777777777779</v>
      </c>
      <c r="D36620" s="13">
        <v>1.7370000000000001</v>
      </c>
      <c r="E36620" s="13">
        <v>0.44</v>
      </c>
      <c r="F36620" s="13">
        <v>7.1999999999999995E-2</v>
      </c>
      <c r="G36620" s="13">
        <v>7.9750000000000001E-2</v>
      </c>
      <c r="H36620" s="13">
        <v>35.794397142367878</v>
      </c>
    </row>
    <row r="36621" spans="1:8" x14ac:dyDescent="0.3">
      <c r="A36621" s="14">
        <v>43964.78125</v>
      </c>
      <c r="B36621" s="15">
        <v>43964</v>
      </c>
      <c r="C36621" s="16">
        <v>0.78125</v>
      </c>
      <c r="D36621" s="13">
        <v>1.788</v>
      </c>
      <c r="E36621" s="13">
        <v>0.48</v>
      </c>
      <c r="F36621" s="13">
        <v>8.1000000000000003E-2</v>
      </c>
      <c r="G36621" s="13">
        <v>7.7249999999999999E-2</v>
      </c>
      <c r="H36621" s="13">
        <v>34.672315727246627</v>
      </c>
    </row>
    <row r="36622" spans="1:8" x14ac:dyDescent="0.3">
      <c r="A36622" s="14">
        <v>43964.784722222219</v>
      </c>
      <c r="B36622" s="15">
        <v>43964</v>
      </c>
      <c r="C36622" s="16">
        <v>0.78472222222222221</v>
      </c>
      <c r="D36622" s="13">
        <v>1.7709999999999999</v>
      </c>
      <c r="E36622" s="13">
        <v>0.46</v>
      </c>
      <c r="F36622" s="13">
        <v>7.6999999999999999E-2</v>
      </c>
      <c r="G36622" s="13">
        <v>7.4499999999999997E-2</v>
      </c>
      <c r="H36622" s="13">
        <v>33.438026170613249</v>
      </c>
    </row>
    <row r="36623" spans="1:8" x14ac:dyDescent="0.3">
      <c r="A36623" s="14">
        <v>43964.788194444445</v>
      </c>
      <c r="B36623" s="15">
        <v>43964</v>
      </c>
      <c r="C36623" s="16">
        <v>0.78819444444444453</v>
      </c>
      <c r="D36623" s="13">
        <v>1.788</v>
      </c>
      <c r="E36623" s="13">
        <v>0.4</v>
      </c>
      <c r="F36623" s="13">
        <v>6.8000000000000005E-2</v>
      </c>
      <c r="G36623" s="13">
        <v>7.0750000000000007E-2</v>
      </c>
      <c r="H36623" s="13">
        <v>31.754904047931376</v>
      </c>
    </row>
    <row r="36624" spans="1:8" x14ac:dyDescent="0.3">
      <c r="A36624" s="14">
        <v>43964.791666666664</v>
      </c>
      <c r="B36624" s="15">
        <v>43964</v>
      </c>
      <c r="C36624" s="16">
        <v>0.79166666666666663</v>
      </c>
      <c r="D36624" s="13">
        <v>1.762</v>
      </c>
      <c r="E36624" s="13">
        <v>0.34</v>
      </c>
      <c r="F36624" s="13">
        <v>5.7000000000000002E-2</v>
      </c>
      <c r="G36624" s="13">
        <v>6.8500000000000005E-2</v>
      </c>
      <c r="H36624" s="13">
        <v>30.745030774322252</v>
      </c>
    </row>
    <row r="36625" spans="1:8" x14ac:dyDescent="0.3">
      <c r="A36625" s="14">
        <v>43964.795138888891</v>
      </c>
      <c r="B36625" s="15">
        <v>43964</v>
      </c>
      <c r="C36625" s="16">
        <v>0.79513888888888884</v>
      </c>
      <c r="D36625" s="13">
        <v>1.754</v>
      </c>
      <c r="E36625" s="13">
        <v>0.44</v>
      </c>
      <c r="F36625" s="13">
        <v>7.1999999999999995E-2</v>
      </c>
      <c r="G36625" s="13">
        <v>6.7000000000000004E-2</v>
      </c>
      <c r="H36625" s="13">
        <v>30.0717819252495</v>
      </c>
    </row>
    <row r="36626" spans="1:8" x14ac:dyDescent="0.3">
      <c r="A36626" s="14">
        <v>43964.798611111109</v>
      </c>
      <c r="B36626" s="15">
        <v>43964</v>
      </c>
      <c r="C36626" s="16">
        <v>0.79861111111111116</v>
      </c>
      <c r="D36626" s="13">
        <v>1.78</v>
      </c>
      <c r="E36626" s="13">
        <v>0.42</v>
      </c>
      <c r="F36626" s="13">
        <v>7.0999999999999994E-2</v>
      </c>
      <c r="G36626" s="13">
        <v>6.6500000000000004E-2</v>
      </c>
      <c r="H36626" s="13">
        <v>29.847365642225249</v>
      </c>
    </row>
    <row r="36627" spans="1:8" x14ac:dyDescent="0.3">
      <c r="A36627" s="14">
        <v>43964.802083333336</v>
      </c>
      <c r="B36627" s="15">
        <v>43964</v>
      </c>
      <c r="C36627" s="16">
        <v>0.80208333333333337</v>
      </c>
      <c r="D36627" s="13">
        <v>1.643</v>
      </c>
      <c r="E36627" s="13">
        <v>0.44</v>
      </c>
      <c r="F36627" s="13">
        <v>6.6000000000000003E-2</v>
      </c>
      <c r="G36627" s="13">
        <v>6.9250000000000006E-2</v>
      </c>
      <c r="H36627" s="13">
        <v>31.081655198858627</v>
      </c>
    </row>
    <row r="36628" spans="1:8" x14ac:dyDescent="0.3">
      <c r="A36628" s="14">
        <v>43964.805555555555</v>
      </c>
      <c r="B36628" s="15">
        <v>43964</v>
      </c>
      <c r="C36628" s="16">
        <v>0.80555555555555547</v>
      </c>
      <c r="D36628" s="13">
        <v>1.643</v>
      </c>
      <c r="E36628" s="13">
        <v>0.45</v>
      </c>
      <c r="F36628" s="13">
        <v>6.8000000000000005E-2</v>
      </c>
      <c r="G36628" s="13">
        <v>6.5250000000000002E-2</v>
      </c>
      <c r="H36628" s="13">
        <v>29.286324934664623</v>
      </c>
    </row>
    <row r="36629" spans="1:8" x14ac:dyDescent="0.3">
      <c r="A36629" s="14">
        <v>43964.809027777781</v>
      </c>
      <c r="B36629" s="15">
        <v>43964</v>
      </c>
      <c r="C36629" s="16">
        <v>0.80902777777777779</v>
      </c>
      <c r="D36629" s="13">
        <v>1.643</v>
      </c>
      <c r="E36629" s="13">
        <v>0.38</v>
      </c>
      <c r="F36629" s="13">
        <v>5.6000000000000001E-2</v>
      </c>
      <c r="G36629" s="13">
        <v>6.1499999999999999E-2</v>
      </c>
      <c r="H36629" s="13">
        <v>27.603202811982747</v>
      </c>
    </row>
    <row r="36630" spans="1:8" x14ac:dyDescent="0.3">
      <c r="A36630" s="14">
        <v>43964.8125</v>
      </c>
      <c r="B36630" s="15">
        <v>43964</v>
      </c>
      <c r="C36630" s="16">
        <v>0.8125</v>
      </c>
      <c r="D36630" s="13">
        <v>1.601</v>
      </c>
      <c r="E36630" s="13">
        <v>0.39</v>
      </c>
      <c r="F36630" s="13">
        <v>5.6000000000000001E-2</v>
      </c>
      <c r="G36630" s="13">
        <v>5.6999999999999995E-2</v>
      </c>
      <c r="H36630" s="13">
        <v>25.583456264764497</v>
      </c>
    </row>
    <row r="36631" spans="1:8" x14ac:dyDescent="0.3">
      <c r="A36631" s="14">
        <v>43964.815972222219</v>
      </c>
      <c r="B36631" s="15">
        <v>43964</v>
      </c>
      <c r="C36631" s="16">
        <v>0.81597222222222221</v>
      </c>
      <c r="D36631" s="13">
        <v>1.643</v>
      </c>
      <c r="E36631" s="13">
        <v>0.32</v>
      </c>
      <c r="F36631" s="13">
        <v>4.8000000000000001E-2</v>
      </c>
      <c r="G36631" s="13">
        <v>5.0750000000000003E-2</v>
      </c>
      <c r="H36631" s="13">
        <v>22.778252726961377</v>
      </c>
    </row>
    <row r="36632" spans="1:8" x14ac:dyDescent="0.3">
      <c r="A36632" s="14">
        <v>43964.819444444445</v>
      </c>
      <c r="B36632" s="15">
        <v>43964</v>
      </c>
      <c r="C36632" s="16">
        <v>0.81944444444444453</v>
      </c>
      <c r="D36632" s="13">
        <v>1.601</v>
      </c>
      <c r="E36632" s="13">
        <v>0.3</v>
      </c>
      <c r="F36632" s="13">
        <v>4.2999999999999997E-2</v>
      </c>
      <c r="G36632" s="13">
        <v>4.8250000000000001E-2</v>
      </c>
      <c r="H36632" s="13">
        <v>21.656171311840126</v>
      </c>
    </row>
    <row r="36633" spans="1:8" x14ac:dyDescent="0.3">
      <c r="A36633" s="14">
        <v>43964.822916666664</v>
      </c>
      <c r="B36633" s="15">
        <v>43964</v>
      </c>
      <c r="C36633" s="16">
        <v>0.82291666666666663</v>
      </c>
      <c r="D36633" s="13">
        <v>1.6259999999999999</v>
      </c>
      <c r="E36633" s="13">
        <v>0.31</v>
      </c>
      <c r="F36633" s="13">
        <v>4.5999999999999999E-2</v>
      </c>
      <c r="G36633" s="13">
        <v>4.5249999999999999E-2</v>
      </c>
      <c r="H36633" s="13">
        <v>20.309673613694624</v>
      </c>
    </row>
    <row r="36634" spans="1:8" x14ac:dyDescent="0.3">
      <c r="A36634" s="14">
        <v>43964.826388888891</v>
      </c>
      <c r="B36634" s="15">
        <v>43964</v>
      </c>
      <c r="C36634" s="16">
        <v>0.82638888888888884</v>
      </c>
      <c r="D36634" s="13">
        <v>1.6180000000000001</v>
      </c>
      <c r="E36634" s="13">
        <v>0.3</v>
      </c>
      <c r="F36634" s="13">
        <v>4.3999999999999997E-2</v>
      </c>
      <c r="G36634" s="13">
        <v>4.4249999999999998E-2</v>
      </c>
      <c r="H36634" s="13">
        <v>19.860841047646122</v>
      </c>
    </row>
    <row r="36635" spans="1:8" x14ac:dyDescent="0.3">
      <c r="A36635" s="14">
        <v>43964.829861111109</v>
      </c>
      <c r="B36635" s="15">
        <v>43964</v>
      </c>
      <c r="C36635" s="16">
        <v>0.82986111111111116</v>
      </c>
      <c r="D36635" s="13">
        <v>1.6180000000000001</v>
      </c>
      <c r="E36635" s="13">
        <v>0.3</v>
      </c>
      <c r="F36635" s="13">
        <v>4.3999999999999997E-2</v>
      </c>
      <c r="G36635" s="13">
        <v>4.4499999999999998E-2</v>
      </c>
      <c r="H36635" s="13">
        <v>19.97304918915825</v>
      </c>
    </row>
    <row r="36636" spans="1:8" x14ac:dyDescent="0.3">
      <c r="A36636" s="14">
        <v>43964.833333333336</v>
      </c>
      <c r="B36636" s="15">
        <v>43964</v>
      </c>
      <c r="C36636" s="16">
        <v>0.83333333333333337</v>
      </c>
      <c r="D36636" s="13">
        <v>1.609</v>
      </c>
      <c r="E36636" s="13">
        <v>0.3</v>
      </c>
      <c r="F36636" s="13">
        <v>4.3999999999999997E-2</v>
      </c>
      <c r="G36636" s="13">
        <v>4.3500000000000004E-2</v>
      </c>
      <c r="H36636" s="13">
        <v>19.524216623109751</v>
      </c>
    </row>
    <row r="36637" spans="1:8" x14ac:dyDescent="0.3">
      <c r="A36637" s="14">
        <v>43964.836805555555</v>
      </c>
      <c r="B36637" s="15">
        <v>43964</v>
      </c>
      <c r="C36637" s="16">
        <v>0.83680555555555547</v>
      </c>
      <c r="D36637" s="13">
        <v>1.5660000000000001</v>
      </c>
      <c r="E36637" s="13">
        <v>0.3</v>
      </c>
      <c r="F36637" s="13">
        <v>4.2000000000000003E-2</v>
      </c>
      <c r="G36637" s="13">
        <v>4.3000000000000003E-2</v>
      </c>
      <c r="H36637" s="13">
        <v>19.2998003400855</v>
      </c>
    </row>
    <row r="36638" spans="1:8" x14ac:dyDescent="0.3">
      <c r="A36638" s="14">
        <v>43964.840277777781</v>
      </c>
      <c r="B36638" s="15">
        <v>43964</v>
      </c>
      <c r="C36638" s="16">
        <v>0.84027777777777779</v>
      </c>
      <c r="D36638" s="13">
        <v>1.5660000000000001</v>
      </c>
      <c r="E36638" s="13">
        <v>0.3</v>
      </c>
      <c r="F36638" s="13">
        <v>4.2000000000000003E-2</v>
      </c>
      <c r="G36638" s="13">
        <v>4.2999999999999997E-2</v>
      </c>
      <c r="H36638" s="13">
        <v>19.299800340085497</v>
      </c>
    </row>
    <row r="36639" spans="1:8" x14ac:dyDescent="0.3">
      <c r="A36639" s="14">
        <v>43964.84375</v>
      </c>
      <c r="B36639" s="15">
        <v>43964</v>
      </c>
      <c r="C36639" s="16">
        <v>0.84375</v>
      </c>
      <c r="D36639" s="13">
        <v>1.609</v>
      </c>
      <c r="E36639" s="13">
        <v>0.3</v>
      </c>
      <c r="F36639" s="13">
        <v>4.3999999999999997E-2</v>
      </c>
      <c r="G36639" s="13">
        <v>4.2999999999999997E-2</v>
      </c>
      <c r="H36639" s="13">
        <v>19.299800340085497</v>
      </c>
    </row>
    <row r="36640" spans="1:8" x14ac:dyDescent="0.3">
      <c r="A36640" s="14">
        <v>43964.847222222219</v>
      </c>
      <c r="B36640" s="15">
        <v>43964</v>
      </c>
      <c r="C36640" s="16">
        <v>0.84722222222222221</v>
      </c>
      <c r="D36640" s="13">
        <v>1.643</v>
      </c>
      <c r="E36640" s="13">
        <v>0.28999999999999998</v>
      </c>
      <c r="F36640" s="13">
        <v>4.3999999999999997E-2</v>
      </c>
      <c r="G36640" s="13">
        <v>4.3749999999999997E-2</v>
      </c>
      <c r="H36640" s="13">
        <v>19.636424764621871</v>
      </c>
    </row>
    <row r="36641" spans="1:8" x14ac:dyDescent="0.3">
      <c r="A36641" s="14">
        <v>43964.850694444445</v>
      </c>
      <c r="B36641" s="15">
        <v>43964</v>
      </c>
      <c r="C36641" s="16">
        <v>0.85069444444444453</v>
      </c>
      <c r="D36641" s="13">
        <v>1.643</v>
      </c>
      <c r="E36641" s="13">
        <v>0.3</v>
      </c>
      <c r="F36641" s="13">
        <v>4.4999999999999998E-2</v>
      </c>
      <c r="G36641" s="13">
        <v>4.4749999999999998E-2</v>
      </c>
      <c r="H36641" s="13">
        <v>20.085257330670373</v>
      </c>
    </row>
    <row r="36642" spans="1:8" x14ac:dyDescent="0.3">
      <c r="A36642" s="14">
        <v>43964.854166666664</v>
      </c>
      <c r="B36642" s="15">
        <v>43964</v>
      </c>
      <c r="C36642" s="16">
        <v>0.85416666666666663</v>
      </c>
      <c r="D36642" s="13">
        <v>1.66</v>
      </c>
      <c r="E36642" s="13">
        <v>0.3</v>
      </c>
      <c r="F36642" s="13">
        <v>4.5999999999999999E-2</v>
      </c>
      <c r="G36642" s="13">
        <v>4.4999999999999998E-2</v>
      </c>
      <c r="H36642" s="13">
        <v>20.197465472182497</v>
      </c>
    </row>
    <row r="36643" spans="1:8" x14ac:dyDescent="0.3">
      <c r="A36643" s="14">
        <v>43964.857638888891</v>
      </c>
      <c r="B36643" s="15">
        <v>43964</v>
      </c>
      <c r="C36643" s="16">
        <v>0.85763888888888884</v>
      </c>
      <c r="D36643" s="13">
        <v>1.635</v>
      </c>
      <c r="E36643" s="13">
        <v>0.3</v>
      </c>
      <c r="F36643" s="13">
        <v>4.4999999999999998E-2</v>
      </c>
      <c r="G36643" s="13">
        <v>4.4749999999999998E-2</v>
      </c>
      <c r="H36643" s="13">
        <v>20.085257330670373</v>
      </c>
    </row>
    <row r="36644" spans="1:8" x14ac:dyDescent="0.3">
      <c r="A36644" s="14">
        <v>43964.861111111109</v>
      </c>
      <c r="B36644" s="15">
        <v>43964</v>
      </c>
      <c r="C36644" s="16">
        <v>0.86111111111111116</v>
      </c>
      <c r="D36644" s="13">
        <v>1.6259999999999999</v>
      </c>
      <c r="E36644" s="13">
        <v>0.28999999999999998</v>
      </c>
      <c r="F36644" s="13">
        <v>4.2999999999999997E-2</v>
      </c>
      <c r="G36644" s="13">
        <v>4.4749999999999998E-2</v>
      </c>
      <c r="H36644" s="13">
        <v>20.085257330670373</v>
      </c>
    </row>
    <row r="36645" spans="1:8" x14ac:dyDescent="0.3">
      <c r="A36645" s="14">
        <v>43964.864583333336</v>
      </c>
      <c r="B36645" s="15">
        <v>43964</v>
      </c>
      <c r="C36645" s="16">
        <v>0.86458333333333337</v>
      </c>
      <c r="D36645" s="13">
        <v>1.635</v>
      </c>
      <c r="E36645" s="13">
        <v>0.3</v>
      </c>
      <c r="F36645" s="13">
        <v>4.4999999999999998E-2</v>
      </c>
      <c r="G36645" s="13">
        <v>4.5499999999999999E-2</v>
      </c>
      <c r="H36645" s="13">
        <v>20.421881755206748</v>
      </c>
    </row>
    <row r="36646" spans="1:8" x14ac:dyDescent="0.3">
      <c r="A36646" s="14">
        <v>43964.868055555555</v>
      </c>
      <c r="B36646" s="15">
        <v>43964</v>
      </c>
      <c r="C36646" s="16">
        <v>0.86805555555555547</v>
      </c>
      <c r="D36646" s="13">
        <v>1.609</v>
      </c>
      <c r="E36646" s="13">
        <v>0.34</v>
      </c>
      <c r="F36646" s="13">
        <v>4.9000000000000002E-2</v>
      </c>
      <c r="G36646" s="13">
        <v>4.8500000000000001E-2</v>
      </c>
      <c r="H36646" s="13">
        <v>21.768379453352249</v>
      </c>
    </row>
    <row r="36647" spans="1:8" x14ac:dyDescent="0.3">
      <c r="A36647" s="14">
        <v>43964.871527777781</v>
      </c>
      <c r="B36647" s="15">
        <v>43964</v>
      </c>
      <c r="C36647" s="16">
        <v>0.87152777777777779</v>
      </c>
      <c r="D36647" s="13">
        <v>1.635</v>
      </c>
      <c r="E36647" s="13">
        <v>0.38</v>
      </c>
      <c r="F36647" s="13">
        <v>5.7000000000000002E-2</v>
      </c>
      <c r="G36647" s="13">
        <v>5.0999999999999997E-2</v>
      </c>
      <c r="H36647" s="13">
        <v>22.890460868473497</v>
      </c>
    </row>
    <row r="36648" spans="1:8" x14ac:dyDescent="0.3">
      <c r="A36648" s="14">
        <v>43964.875</v>
      </c>
      <c r="B36648" s="15">
        <v>43964</v>
      </c>
      <c r="C36648" s="16">
        <v>0.875</v>
      </c>
      <c r="D36648" s="13">
        <v>1.643</v>
      </c>
      <c r="E36648" s="13">
        <v>0.35</v>
      </c>
      <c r="F36648" s="13">
        <v>5.2999999999999999E-2</v>
      </c>
      <c r="G36648" s="13">
        <v>5.425E-2</v>
      </c>
      <c r="H36648" s="13">
        <v>24.349166708131126</v>
      </c>
    </row>
    <row r="36649" spans="1:8" x14ac:dyDescent="0.3">
      <c r="A36649" s="14">
        <v>43964.878472222219</v>
      </c>
      <c r="B36649" s="15">
        <v>43964</v>
      </c>
      <c r="C36649" s="16">
        <v>0.87847222222222221</v>
      </c>
      <c r="D36649" s="13">
        <v>1.635</v>
      </c>
      <c r="E36649" s="13">
        <v>0.39</v>
      </c>
      <c r="F36649" s="13">
        <v>5.8000000000000003E-2</v>
      </c>
      <c r="G36649" s="13">
        <v>5.7000000000000002E-2</v>
      </c>
      <c r="H36649" s="13">
        <v>25.5834562647645</v>
      </c>
    </row>
    <row r="36650" spans="1:8" x14ac:dyDescent="0.3">
      <c r="A36650" s="14">
        <v>43964.881944444445</v>
      </c>
      <c r="B36650" s="15">
        <v>43964</v>
      </c>
      <c r="C36650" s="16">
        <v>0.88194444444444453</v>
      </c>
      <c r="D36650" s="13">
        <v>1.609</v>
      </c>
      <c r="E36650" s="13">
        <v>0.41</v>
      </c>
      <c r="F36650" s="13">
        <v>0.06</v>
      </c>
      <c r="G36650" s="13">
        <v>6.1249999999999999E-2</v>
      </c>
      <c r="H36650" s="13">
        <v>27.490994670470624</v>
      </c>
    </row>
    <row r="36651" spans="1:8" x14ac:dyDescent="0.3">
      <c r="A36651" s="14">
        <v>43964.885416666664</v>
      </c>
      <c r="B36651" s="15">
        <v>43964</v>
      </c>
      <c r="C36651" s="16">
        <v>0.88541666666666663</v>
      </c>
      <c r="D36651" s="13">
        <v>1.694</v>
      </c>
      <c r="E36651" s="13">
        <v>0.47</v>
      </c>
      <c r="F36651" s="13">
        <v>7.3999999999999996E-2</v>
      </c>
      <c r="G36651" s="13">
        <v>6.4500000000000002E-2</v>
      </c>
      <c r="H36651" s="13">
        <v>28.949700510128249</v>
      </c>
    </row>
    <row r="36652" spans="1:8" x14ac:dyDescent="0.3">
      <c r="A36652" s="14">
        <v>43964.888888888891</v>
      </c>
      <c r="B36652" s="15">
        <v>43964</v>
      </c>
      <c r="C36652" s="16">
        <v>0.88888888888888884</v>
      </c>
      <c r="D36652" s="13">
        <v>1.669</v>
      </c>
      <c r="E36652" s="13">
        <v>0.43</v>
      </c>
      <c r="F36652" s="13">
        <v>6.6000000000000003E-2</v>
      </c>
      <c r="G36652" s="13">
        <v>6.4750000000000002E-2</v>
      </c>
      <c r="H36652" s="13">
        <v>29.061908651640376</v>
      </c>
    </row>
    <row r="36653" spans="1:8" x14ac:dyDescent="0.3">
      <c r="A36653" s="14">
        <v>43964.892361111109</v>
      </c>
      <c r="B36653" s="15">
        <v>43964</v>
      </c>
      <c r="C36653" s="16">
        <v>0.89236111111111116</v>
      </c>
      <c r="D36653" s="13">
        <v>1.601</v>
      </c>
      <c r="E36653" s="13">
        <v>0.41</v>
      </c>
      <c r="F36653" s="13">
        <v>5.8999999999999997E-2</v>
      </c>
      <c r="G36653" s="13">
        <v>6.5750000000000003E-2</v>
      </c>
      <c r="H36653" s="13">
        <v>29.510741217688874</v>
      </c>
    </row>
    <row r="36654" spans="1:8" x14ac:dyDescent="0.3">
      <c r="A36654" s="14">
        <v>43964.895833333336</v>
      </c>
      <c r="B36654" s="15">
        <v>43964</v>
      </c>
      <c r="C36654" s="16">
        <v>0.89583333333333337</v>
      </c>
      <c r="D36654" s="13">
        <v>1.677</v>
      </c>
      <c r="E36654" s="13">
        <v>0.41</v>
      </c>
      <c r="F36654" s="13">
        <v>6.4000000000000001E-2</v>
      </c>
      <c r="G36654" s="13">
        <v>6.6250000000000003E-2</v>
      </c>
      <c r="H36654" s="13">
        <v>29.735157500713125</v>
      </c>
    </row>
    <row r="36655" spans="1:8" x14ac:dyDescent="0.3">
      <c r="A36655" s="14">
        <v>43964.899305555555</v>
      </c>
      <c r="B36655" s="15">
        <v>43964</v>
      </c>
      <c r="C36655" s="16">
        <v>0.89930555555555547</v>
      </c>
      <c r="D36655" s="13">
        <v>1.694</v>
      </c>
      <c r="E36655" s="13">
        <v>0.49</v>
      </c>
      <c r="F36655" s="13">
        <v>7.5999999999999998E-2</v>
      </c>
      <c r="G36655" s="13">
        <v>6.5750000000000003E-2</v>
      </c>
      <c r="H36655" s="13">
        <v>29.510741217688874</v>
      </c>
    </row>
    <row r="36656" spans="1:8" x14ac:dyDescent="0.3">
      <c r="A36656" s="14">
        <v>43964.902777777781</v>
      </c>
      <c r="B36656" s="15">
        <v>43964</v>
      </c>
      <c r="C36656" s="16">
        <v>0.90277777777777779</v>
      </c>
      <c r="D36656" s="13">
        <v>1.635</v>
      </c>
      <c r="E36656" s="13">
        <v>0.43</v>
      </c>
      <c r="F36656" s="13">
        <v>6.4000000000000001E-2</v>
      </c>
      <c r="G36656" s="13">
        <v>7.0750000000000007E-2</v>
      </c>
      <c r="H36656" s="13">
        <v>31.754904047931376</v>
      </c>
    </row>
    <row r="36657" spans="1:8" x14ac:dyDescent="0.3">
      <c r="A36657" s="14">
        <v>43964.90625</v>
      </c>
      <c r="B36657" s="15">
        <v>43964</v>
      </c>
      <c r="C36657" s="16">
        <v>0.90625</v>
      </c>
      <c r="D36657" s="13">
        <v>1.728</v>
      </c>
      <c r="E36657" s="13">
        <v>0.49</v>
      </c>
      <c r="F36657" s="13">
        <v>7.9000000000000001E-2</v>
      </c>
      <c r="G36657" s="13">
        <v>7.2750000000000009E-2</v>
      </c>
      <c r="H36657" s="13">
        <v>32.652569180028379</v>
      </c>
    </row>
    <row r="36658" spans="1:8" x14ac:dyDescent="0.3">
      <c r="A36658" s="14">
        <v>43964.909722222219</v>
      </c>
      <c r="B36658" s="15">
        <v>43964</v>
      </c>
      <c r="C36658" s="16">
        <v>0.90972222222222221</v>
      </c>
      <c r="D36658" s="13">
        <v>1.677</v>
      </c>
      <c r="E36658" s="13">
        <v>0.46</v>
      </c>
      <c r="F36658" s="13">
        <v>7.1999999999999995E-2</v>
      </c>
      <c r="G36658" s="13">
        <v>6.7750000000000005E-2</v>
      </c>
      <c r="H36658" s="13">
        <v>30.408406349785874</v>
      </c>
    </row>
    <row r="36659" spans="1:8" x14ac:dyDescent="0.3">
      <c r="A36659" s="14">
        <v>43964.913194444445</v>
      </c>
      <c r="B36659" s="15">
        <v>43964</v>
      </c>
      <c r="C36659" s="16">
        <v>0.91319444444444453</v>
      </c>
      <c r="D36659" s="13">
        <v>1.635</v>
      </c>
      <c r="E36659" s="13">
        <v>0.38</v>
      </c>
      <c r="F36659" s="13">
        <v>5.6000000000000001E-2</v>
      </c>
      <c r="G36659" s="13">
        <v>6.7000000000000004E-2</v>
      </c>
      <c r="H36659" s="13">
        <v>30.0717819252495</v>
      </c>
    </row>
    <row r="36660" spans="1:8" x14ac:dyDescent="0.3">
      <c r="A36660" s="14">
        <v>43964.916666666664</v>
      </c>
      <c r="B36660" s="15">
        <v>43964</v>
      </c>
      <c r="C36660" s="16">
        <v>0.91666666666666663</v>
      </c>
      <c r="D36660" s="13">
        <v>1.669</v>
      </c>
      <c r="E36660" s="13">
        <v>0.4</v>
      </c>
      <c r="F36660" s="13">
        <v>6.0999999999999999E-2</v>
      </c>
      <c r="G36660" s="13">
        <v>6.1749999999999999E-2</v>
      </c>
      <c r="H36660" s="13">
        <v>27.715410953494874</v>
      </c>
    </row>
    <row r="36661" spans="1:8" x14ac:dyDescent="0.3">
      <c r="A36661" s="14">
        <v>43964.920138888891</v>
      </c>
      <c r="B36661" s="15">
        <v>43964</v>
      </c>
      <c r="C36661" s="16">
        <v>0.92013888888888884</v>
      </c>
      <c r="D36661" s="13">
        <v>1.635</v>
      </c>
      <c r="E36661" s="13">
        <v>0.39</v>
      </c>
      <c r="F36661" s="13">
        <v>5.8000000000000003E-2</v>
      </c>
      <c r="G36661" s="13">
        <v>5.4999999999999993E-2</v>
      </c>
      <c r="H36661" s="13">
        <v>24.685791132667497</v>
      </c>
    </row>
    <row r="36662" spans="1:8" x14ac:dyDescent="0.3">
      <c r="A36662" s="14">
        <v>43964.923611111109</v>
      </c>
      <c r="B36662" s="15">
        <v>43964</v>
      </c>
      <c r="C36662" s="16">
        <v>0.92361111111111116</v>
      </c>
      <c r="D36662" s="13">
        <v>1.5660000000000001</v>
      </c>
      <c r="E36662" s="13">
        <v>0.32</v>
      </c>
      <c r="F36662" s="13">
        <v>4.4999999999999998E-2</v>
      </c>
      <c r="G36662" s="13">
        <v>5.2999999999999992E-2</v>
      </c>
      <c r="H36662" s="13">
        <v>23.788126000570497</v>
      </c>
    </row>
    <row r="36663" spans="1:8" x14ac:dyDescent="0.3">
      <c r="A36663" s="14">
        <v>43964.927083333336</v>
      </c>
      <c r="B36663" s="15">
        <v>43964</v>
      </c>
      <c r="C36663" s="16">
        <v>0.92708333333333337</v>
      </c>
      <c r="D36663" s="13">
        <v>1.601</v>
      </c>
      <c r="E36663" s="13">
        <v>0.34</v>
      </c>
      <c r="F36663" s="13">
        <v>4.8000000000000001E-2</v>
      </c>
      <c r="G36663" s="13">
        <v>5.4500000000000007E-2</v>
      </c>
      <c r="H36663" s="13">
        <v>24.461374849643253</v>
      </c>
    </row>
    <row r="36664" spans="1:8" x14ac:dyDescent="0.3">
      <c r="A36664" s="14">
        <v>43964.930555555555</v>
      </c>
      <c r="B36664" s="15">
        <v>43964</v>
      </c>
      <c r="C36664" s="16">
        <v>0.93055555555555547</v>
      </c>
      <c r="D36664" s="13">
        <v>1.6259999999999999</v>
      </c>
      <c r="E36664" s="13">
        <v>0.45</v>
      </c>
      <c r="F36664" s="13">
        <v>6.7000000000000004E-2</v>
      </c>
      <c r="G36664" s="13">
        <v>5.2000000000000005E-2</v>
      </c>
      <c r="H36664" s="13">
        <v>23.339293434522002</v>
      </c>
    </row>
    <row r="36665" spans="1:8" x14ac:dyDescent="0.3">
      <c r="A36665" s="14">
        <v>43964.934027777781</v>
      </c>
      <c r="B36665" s="15">
        <v>43964</v>
      </c>
      <c r="C36665" s="16">
        <v>0.93402777777777779</v>
      </c>
      <c r="D36665" s="13">
        <v>1.583</v>
      </c>
      <c r="E36665" s="13">
        <v>0.34</v>
      </c>
      <c r="F36665" s="13">
        <v>4.8000000000000001E-2</v>
      </c>
      <c r="G36665" s="13">
        <v>5.2250000000000005E-2</v>
      </c>
      <c r="H36665" s="13">
        <v>23.451501576034126</v>
      </c>
    </row>
    <row r="36666" spans="1:8" x14ac:dyDescent="0.3">
      <c r="A36666" s="14">
        <v>43964.9375</v>
      </c>
      <c r="B36666" s="15">
        <v>43964</v>
      </c>
      <c r="C36666" s="16">
        <v>0.9375</v>
      </c>
      <c r="D36666" s="13">
        <v>1.5920000000000001</v>
      </c>
      <c r="E36666" s="13">
        <v>0.32</v>
      </c>
      <c r="F36666" s="13">
        <v>4.5999999999999999E-2</v>
      </c>
      <c r="G36666" s="13">
        <v>5.1750000000000004E-2</v>
      </c>
      <c r="H36666" s="13">
        <v>23.227085293009875</v>
      </c>
    </row>
    <row r="36667" spans="1:8" x14ac:dyDescent="0.3">
      <c r="A36667" s="14">
        <v>43964.940972222219</v>
      </c>
      <c r="B36667" s="15">
        <v>43964</v>
      </c>
      <c r="C36667" s="16">
        <v>0.94097222222222221</v>
      </c>
      <c r="D36667" s="13">
        <v>1.6180000000000001</v>
      </c>
      <c r="E36667" s="13">
        <v>0.32</v>
      </c>
      <c r="F36667" s="13">
        <v>4.5999999999999999E-2</v>
      </c>
      <c r="G36667" s="13">
        <v>5.0250000000000003E-2</v>
      </c>
      <c r="H36667" s="13">
        <v>22.553836443937126</v>
      </c>
    </row>
    <row r="36668" spans="1:8" x14ac:dyDescent="0.3">
      <c r="A36668" s="14">
        <v>43964.944444444445</v>
      </c>
      <c r="B36668" s="15">
        <v>43964</v>
      </c>
      <c r="C36668" s="16">
        <v>0.94444444444444453</v>
      </c>
      <c r="D36668" s="13">
        <v>1.635</v>
      </c>
      <c r="E36668" s="13">
        <v>0.41</v>
      </c>
      <c r="F36668" s="13">
        <v>6.0999999999999999E-2</v>
      </c>
      <c r="G36668" s="13">
        <v>5.2999999999999999E-2</v>
      </c>
      <c r="H36668" s="13">
        <v>23.7881260005705</v>
      </c>
    </row>
    <row r="36669" spans="1:8" x14ac:dyDescent="0.3">
      <c r="A36669" s="14">
        <v>43964.947916666664</v>
      </c>
      <c r="B36669" s="15">
        <v>43964</v>
      </c>
      <c r="C36669" s="16">
        <v>0.94791666666666663</v>
      </c>
      <c r="D36669" s="13">
        <v>1.6519999999999999</v>
      </c>
      <c r="E36669" s="13">
        <v>0.39</v>
      </c>
      <c r="F36669" s="13">
        <v>5.8999999999999997E-2</v>
      </c>
      <c r="G36669" s="13">
        <v>5.7499999999999996E-2</v>
      </c>
      <c r="H36669" s="13">
        <v>25.807872547788747</v>
      </c>
    </row>
    <row r="36670" spans="1:8" x14ac:dyDescent="0.3">
      <c r="A36670" s="14">
        <v>43964.951388888891</v>
      </c>
      <c r="B36670" s="15">
        <v>43964</v>
      </c>
      <c r="C36670" s="16">
        <v>0.95138888888888884</v>
      </c>
      <c r="D36670" s="13">
        <v>1.635</v>
      </c>
      <c r="E36670" s="13">
        <v>0.43</v>
      </c>
      <c r="F36670" s="13">
        <v>6.4000000000000001E-2</v>
      </c>
      <c r="G36670" s="13">
        <v>6.3E-2</v>
      </c>
      <c r="H36670" s="13">
        <v>28.2764516610555</v>
      </c>
    </row>
    <row r="36671" spans="1:8" x14ac:dyDescent="0.3">
      <c r="A36671" s="14">
        <v>43964.954861111109</v>
      </c>
      <c r="B36671" s="15">
        <v>43964</v>
      </c>
      <c r="C36671" s="16">
        <v>0.95486111111111116</v>
      </c>
      <c r="D36671" s="13">
        <v>1.7030000000000001</v>
      </c>
      <c r="E36671" s="13">
        <v>0.43</v>
      </c>
      <c r="F36671" s="13">
        <v>6.8000000000000005E-2</v>
      </c>
      <c r="G36671" s="13">
        <v>6.5750000000000003E-2</v>
      </c>
      <c r="H36671" s="13">
        <v>29.510741217688874</v>
      </c>
    </row>
    <row r="36672" spans="1:8" x14ac:dyDescent="0.3">
      <c r="A36672" s="14">
        <v>43964.958333333336</v>
      </c>
      <c r="B36672" s="15">
        <v>43964</v>
      </c>
      <c r="C36672" s="16">
        <v>0.95833333333333337</v>
      </c>
      <c r="D36672" s="13">
        <v>1.694</v>
      </c>
      <c r="E36672" s="13">
        <v>0.46</v>
      </c>
      <c r="F36672" s="13">
        <v>7.1999999999999995E-2</v>
      </c>
      <c r="G36672" s="13">
        <v>6.9250000000000006E-2</v>
      </c>
      <c r="H36672" s="13">
        <v>31.081655198858627</v>
      </c>
    </row>
    <row r="36673" spans="1:8" x14ac:dyDescent="0.3">
      <c r="A36673" s="14">
        <v>43964.961805555555</v>
      </c>
      <c r="B36673" s="15">
        <v>43964</v>
      </c>
      <c r="C36673" s="16">
        <v>0.96180555555555547</v>
      </c>
      <c r="D36673" s="13">
        <v>1.754</v>
      </c>
      <c r="E36673" s="13">
        <v>0.44</v>
      </c>
      <c r="F36673" s="13">
        <v>7.2999999999999995E-2</v>
      </c>
      <c r="G36673" s="13">
        <v>7.2750000000000009E-2</v>
      </c>
      <c r="H36673" s="13">
        <v>32.652569180028379</v>
      </c>
    </row>
    <row r="36674" spans="1:8" x14ac:dyDescent="0.3">
      <c r="A36674" s="14">
        <v>43964.965277777781</v>
      </c>
      <c r="B36674" s="15">
        <v>43964</v>
      </c>
      <c r="C36674" s="16">
        <v>0.96527777777777779</v>
      </c>
      <c r="D36674" s="13">
        <v>1.762</v>
      </c>
      <c r="E36674" s="13">
        <v>0.47</v>
      </c>
      <c r="F36674" s="13">
        <v>7.8E-2</v>
      </c>
      <c r="G36674" s="13">
        <v>7.4499999999999997E-2</v>
      </c>
      <c r="H36674" s="13">
        <v>33.438026170613249</v>
      </c>
    </row>
    <row r="36675" spans="1:8" x14ac:dyDescent="0.3">
      <c r="A36675" s="14">
        <v>43964.96875</v>
      </c>
      <c r="B36675" s="15">
        <v>43964</v>
      </c>
      <c r="C36675" s="16">
        <v>0.96875</v>
      </c>
      <c r="D36675" s="13">
        <v>1.7030000000000001</v>
      </c>
      <c r="E36675" s="13">
        <v>0.47</v>
      </c>
      <c r="F36675" s="13">
        <v>7.4999999999999997E-2</v>
      </c>
      <c r="G36675" s="13">
        <v>7.6499999999999999E-2</v>
      </c>
      <c r="H36675" s="13">
        <v>34.335691302710245</v>
      </c>
    </row>
    <row r="36676" spans="1:8" x14ac:dyDescent="0.3">
      <c r="A36676" s="14">
        <v>43964.972222222219</v>
      </c>
      <c r="B36676" s="15">
        <v>43964</v>
      </c>
      <c r="C36676" s="16">
        <v>0.97222222222222221</v>
      </c>
      <c r="D36676" s="13">
        <v>1.6859999999999999</v>
      </c>
      <c r="E36676" s="13">
        <v>0.51</v>
      </c>
      <c r="F36676" s="13">
        <v>0.08</v>
      </c>
      <c r="G36676" s="13">
        <v>7.4499999999999997E-2</v>
      </c>
      <c r="H36676" s="13">
        <v>33.438026170613249</v>
      </c>
    </row>
    <row r="36677" spans="1:8" x14ac:dyDescent="0.3">
      <c r="A36677" s="14">
        <v>43964.975694444445</v>
      </c>
      <c r="B36677" s="15">
        <v>43964</v>
      </c>
      <c r="C36677" s="16">
        <v>0.97569444444444453</v>
      </c>
      <c r="D36677" s="13">
        <v>1.6519999999999999</v>
      </c>
      <c r="E36677" s="13">
        <v>0.43</v>
      </c>
      <c r="F36677" s="13">
        <v>6.5000000000000002E-2</v>
      </c>
      <c r="G36677" s="13">
        <v>7.2000000000000008E-2</v>
      </c>
      <c r="H36677" s="13">
        <v>32.315944755492005</v>
      </c>
    </row>
    <row r="36678" spans="1:8" x14ac:dyDescent="0.3">
      <c r="A36678" s="14">
        <v>43964.979166666664</v>
      </c>
      <c r="B36678" s="15">
        <v>43964</v>
      </c>
      <c r="C36678" s="16">
        <v>0.97916666666666663</v>
      </c>
      <c r="D36678" s="13">
        <v>1.601</v>
      </c>
      <c r="E36678" s="13">
        <v>0.47</v>
      </c>
      <c r="F36678" s="13">
        <v>6.8000000000000005E-2</v>
      </c>
      <c r="G36678" s="13">
        <v>6.8250000000000005E-2</v>
      </c>
      <c r="H36678" s="13">
        <v>30.632822632810125</v>
      </c>
    </row>
    <row r="36679" spans="1:8" x14ac:dyDescent="0.3">
      <c r="A36679" s="14">
        <v>43964.982638888891</v>
      </c>
      <c r="B36679" s="15">
        <v>43964</v>
      </c>
      <c r="C36679" s="16">
        <v>0.98263888888888884</v>
      </c>
      <c r="D36679" s="13">
        <v>1.677</v>
      </c>
      <c r="E36679" s="13">
        <v>0.39</v>
      </c>
      <c r="F36679" s="13">
        <v>0.06</v>
      </c>
      <c r="G36679" s="13">
        <v>6.3500000000000001E-2</v>
      </c>
      <c r="H36679" s="13">
        <v>28.500867944079751</v>
      </c>
    </row>
    <row r="36680" spans="1:8" x14ac:dyDescent="0.3">
      <c r="A36680" s="14">
        <v>43964.986111111109</v>
      </c>
      <c r="B36680" s="15">
        <v>43964</v>
      </c>
      <c r="C36680" s="16">
        <v>0.98611111111111116</v>
      </c>
      <c r="D36680" s="13">
        <v>1.635</v>
      </c>
      <c r="E36680" s="13">
        <v>0.41</v>
      </c>
      <c r="F36680" s="13">
        <v>6.0999999999999999E-2</v>
      </c>
      <c r="G36680" s="13">
        <v>6.3250000000000001E-2</v>
      </c>
      <c r="H36680" s="13">
        <v>28.388659802567624</v>
      </c>
    </row>
    <row r="36681" spans="1:8" x14ac:dyDescent="0.3">
      <c r="A36681" s="14">
        <v>43964.989583333336</v>
      </c>
      <c r="B36681" s="15">
        <v>43964</v>
      </c>
      <c r="C36681" s="16">
        <v>0.98958333333333337</v>
      </c>
      <c r="D36681" s="13">
        <v>1.643</v>
      </c>
      <c r="E36681" s="13">
        <v>0.43</v>
      </c>
      <c r="F36681" s="13">
        <v>6.4000000000000001E-2</v>
      </c>
      <c r="G36681" s="13">
        <v>6.1499999999999999E-2</v>
      </c>
      <c r="H36681" s="13">
        <v>27.603202811982747</v>
      </c>
    </row>
    <row r="36682" spans="1:8" x14ac:dyDescent="0.3">
      <c r="A36682" s="14">
        <v>43964.993055555555</v>
      </c>
      <c r="B36682" s="15">
        <v>43964</v>
      </c>
      <c r="C36682" s="16">
        <v>0.99305555555555547</v>
      </c>
      <c r="D36682" s="13">
        <v>1.6180000000000001</v>
      </c>
      <c r="E36682" s="13">
        <v>0.42</v>
      </c>
      <c r="F36682" s="13">
        <v>6.0999999999999999E-2</v>
      </c>
      <c r="G36682" s="13">
        <v>6.1749999999999999E-2</v>
      </c>
      <c r="H36682" s="13">
        <v>27.715410953494874</v>
      </c>
    </row>
    <row r="36683" spans="1:8" x14ac:dyDescent="0.3">
      <c r="A36683" s="14">
        <v>43964.996527777781</v>
      </c>
      <c r="B36683" s="15">
        <v>43964</v>
      </c>
      <c r="C36683" s="16">
        <v>0.99652777777777779</v>
      </c>
      <c r="D36683" s="13">
        <v>1.583</v>
      </c>
      <c r="E36683" s="13">
        <v>0.43</v>
      </c>
      <c r="F36683" s="13">
        <v>6.0999999999999999E-2</v>
      </c>
      <c r="G36683" s="13">
        <v>5.8999999999999997E-2</v>
      </c>
      <c r="H36683" s="13">
        <v>26.481121396861496</v>
      </c>
    </row>
    <row r="36684" spans="1:8" x14ac:dyDescent="0.3">
      <c r="A36684" s="14">
        <v>43965</v>
      </c>
      <c r="B36684" s="15">
        <v>43965</v>
      </c>
      <c r="C36684" s="16">
        <v>0</v>
      </c>
      <c r="D36684" s="13">
        <v>1.6180000000000001</v>
      </c>
      <c r="E36684" s="13">
        <v>0.34</v>
      </c>
      <c r="F36684" s="13">
        <v>0.05</v>
      </c>
      <c r="G36684" s="13">
        <v>5.5249999999999994E-2</v>
      </c>
      <c r="H36684" s="13">
        <v>24.79799927417962</v>
      </c>
    </row>
    <row r="36685" spans="1:8" x14ac:dyDescent="0.3">
      <c r="A36685" s="14">
        <v>43965.003472222219</v>
      </c>
      <c r="B36685" s="15">
        <v>43965</v>
      </c>
      <c r="C36685" s="16">
        <v>3.472222222222222E-3</v>
      </c>
      <c r="D36685" s="13">
        <v>1.5920000000000001</v>
      </c>
      <c r="E36685" s="13">
        <v>0.34</v>
      </c>
      <c r="F36685" s="13">
        <v>4.9000000000000002E-2</v>
      </c>
      <c r="G36685" s="13">
        <v>5.2250000000000005E-2</v>
      </c>
      <c r="H36685" s="13">
        <v>23.451501576034126</v>
      </c>
    </row>
    <row r="36686" spans="1:8" x14ac:dyDescent="0.3">
      <c r="A36686" s="14">
        <v>43965.006944444445</v>
      </c>
      <c r="B36686" s="15">
        <v>43965</v>
      </c>
      <c r="C36686" s="16">
        <v>6.9444444444444441E-3</v>
      </c>
      <c r="D36686" s="13">
        <v>1.5920000000000001</v>
      </c>
      <c r="E36686" s="13">
        <v>0.34</v>
      </c>
      <c r="F36686" s="13">
        <v>4.9000000000000002E-2</v>
      </c>
      <c r="G36686" s="13">
        <v>4.9000000000000002E-2</v>
      </c>
      <c r="H36686" s="13">
        <v>21.9927957363765</v>
      </c>
    </row>
    <row r="36687" spans="1:8" x14ac:dyDescent="0.3">
      <c r="A36687" s="14">
        <v>43965.010416666664</v>
      </c>
      <c r="B36687" s="15">
        <v>43965</v>
      </c>
      <c r="C36687" s="16">
        <v>1.0416666666666666E-2</v>
      </c>
      <c r="D36687" s="13">
        <v>1.5489999999999999</v>
      </c>
      <c r="E36687" s="13">
        <v>0.35</v>
      </c>
      <c r="F36687" s="13">
        <v>4.8000000000000001E-2</v>
      </c>
      <c r="G36687" s="13">
        <v>5.0750000000000003E-2</v>
      </c>
      <c r="H36687" s="13">
        <v>22.778252726961377</v>
      </c>
    </row>
    <row r="36688" spans="1:8" x14ac:dyDescent="0.3">
      <c r="A36688" s="14">
        <v>43965.013888888891</v>
      </c>
      <c r="B36688" s="15">
        <v>43965</v>
      </c>
      <c r="C36688" s="16">
        <v>1.3888888888888888E-2</v>
      </c>
      <c r="D36688" s="13">
        <v>1.601</v>
      </c>
      <c r="E36688" s="13">
        <v>0.39</v>
      </c>
      <c r="F36688" s="13">
        <v>5.7000000000000002E-2</v>
      </c>
      <c r="G36688" s="13">
        <v>5.425E-2</v>
      </c>
      <c r="H36688" s="13">
        <v>24.349166708131126</v>
      </c>
    </row>
    <row r="36689" spans="1:8" x14ac:dyDescent="0.3">
      <c r="A36689" s="14">
        <v>43965.017361111109</v>
      </c>
      <c r="B36689" s="15">
        <v>43965</v>
      </c>
      <c r="C36689" s="16">
        <v>1.7361111111111112E-2</v>
      </c>
      <c r="D36689" s="13">
        <v>1.6259999999999999</v>
      </c>
      <c r="E36689" s="13">
        <v>0.43</v>
      </c>
      <c r="F36689" s="13">
        <v>6.3E-2</v>
      </c>
      <c r="G36689" s="13">
        <v>5.6500000000000002E-2</v>
      </c>
      <c r="H36689" s="13">
        <v>25.359039981740249</v>
      </c>
    </row>
    <row r="36690" spans="1:8" x14ac:dyDescent="0.3">
      <c r="A36690" s="14">
        <v>43965.020833333336</v>
      </c>
      <c r="B36690" s="15">
        <v>43965</v>
      </c>
      <c r="C36690" s="16">
        <v>2.0833333333333332E-2</v>
      </c>
      <c r="D36690" s="13">
        <v>1.583</v>
      </c>
      <c r="E36690" s="13">
        <v>0.41</v>
      </c>
      <c r="F36690" s="13">
        <v>5.8000000000000003E-2</v>
      </c>
      <c r="G36690" s="13">
        <v>6.0499999999999998E-2</v>
      </c>
      <c r="H36690" s="13">
        <v>27.154370245934249</v>
      </c>
    </row>
    <row r="36691" spans="1:8" x14ac:dyDescent="0.3">
      <c r="A36691" s="14">
        <v>43965.024305555555</v>
      </c>
      <c r="B36691" s="15">
        <v>43965</v>
      </c>
      <c r="C36691" s="16">
        <v>2.4305555555555556E-2</v>
      </c>
      <c r="D36691" s="13">
        <v>1.6259999999999999</v>
      </c>
      <c r="E36691" s="13">
        <v>0.43</v>
      </c>
      <c r="F36691" s="13">
        <v>6.4000000000000001E-2</v>
      </c>
      <c r="G36691" s="13">
        <v>6.2E-2</v>
      </c>
      <c r="H36691" s="13">
        <v>27.827619095006998</v>
      </c>
    </row>
    <row r="36692" spans="1:8" x14ac:dyDescent="0.3">
      <c r="A36692" s="14">
        <v>43965.027777777781</v>
      </c>
      <c r="B36692" s="15">
        <v>43965</v>
      </c>
      <c r="C36692" s="16">
        <v>2.7777777777777776E-2</v>
      </c>
      <c r="D36692" s="13">
        <v>1.669</v>
      </c>
      <c r="E36692" s="13">
        <v>0.41</v>
      </c>
      <c r="F36692" s="13">
        <v>6.3E-2</v>
      </c>
      <c r="G36692" s="13">
        <v>6.275E-2</v>
      </c>
      <c r="H36692" s="13">
        <v>28.164243519543373</v>
      </c>
    </row>
    <row r="36693" spans="1:8" x14ac:dyDescent="0.3">
      <c r="A36693" s="14">
        <v>43965.03125</v>
      </c>
      <c r="B36693" s="15">
        <v>43965</v>
      </c>
      <c r="C36693" s="16">
        <v>3.125E-2</v>
      </c>
      <c r="D36693" s="13">
        <v>1.643</v>
      </c>
      <c r="E36693" s="13">
        <v>0.44</v>
      </c>
      <c r="F36693" s="13">
        <v>6.6000000000000003E-2</v>
      </c>
      <c r="G36693" s="13">
        <v>6.4000000000000001E-2</v>
      </c>
      <c r="H36693" s="13">
        <v>28.725284227103998</v>
      </c>
    </row>
    <row r="36694" spans="1:8" x14ac:dyDescent="0.3">
      <c r="A36694" s="14">
        <v>43965.034722222219</v>
      </c>
      <c r="B36694" s="15">
        <v>43965</v>
      </c>
      <c r="C36694" s="16">
        <v>3.4722222222222224E-2</v>
      </c>
      <c r="D36694" s="13">
        <v>1.7030000000000001</v>
      </c>
      <c r="E36694" s="13">
        <v>0.4</v>
      </c>
      <c r="F36694" s="13">
        <v>6.3E-2</v>
      </c>
      <c r="G36694" s="13">
        <v>6.4250000000000002E-2</v>
      </c>
      <c r="H36694" s="13">
        <v>28.837492368616125</v>
      </c>
    </row>
    <row r="36695" spans="1:8" x14ac:dyDescent="0.3">
      <c r="A36695" s="14">
        <v>43965.038194444445</v>
      </c>
      <c r="B36695" s="15">
        <v>43965</v>
      </c>
      <c r="C36695" s="16">
        <v>3.8194444444444441E-2</v>
      </c>
      <c r="D36695" s="13">
        <v>1.643</v>
      </c>
      <c r="E36695" s="13">
        <v>0.43</v>
      </c>
      <c r="F36695" s="13">
        <v>6.5000000000000002E-2</v>
      </c>
      <c r="G36695" s="13">
        <v>6.6250000000000003E-2</v>
      </c>
      <c r="H36695" s="13">
        <v>29.735157500713125</v>
      </c>
    </row>
    <row r="36696" spans="1:8" x14ac:dyDescent="0.3">
      <c r="A36696" s="14">
        <v>43965.041666666664</v>
      </c>
      <c r="B36696" s="15">
        <v>43965</v>
      </c>
      <c r="C36696" s="16">
        <v>4.1666666666666664E-2</v>
      </c>
      <c r="D36696" s="13">
        <v>1.6859999999999999</v>
      </c>
      <c r="E36696" s="13">
        <v>0.46</v>
      </c>
      <c r="F36696" s="13">
        <v>7.0999999999999994E-2</v>
      </c>
      <c r="G36696" s="13">
        <v>6.7750000000000005E-2</v>
      </c>
      <c r="H36696" s="13">
        <v>30.408406349785874</v>
      </c>
    </row>
    <row r="36697" spans="1:8" x14ac:dyDescent="0.3">
      <c r="A36697" s="14">
        <v>43965.045138888891</v>
      </c>
      <c r="B36697" s="15">
        <v>43965</v>
      </c>
      <c r="C36697" s="16">
        <v>4.5138888888888888E-2</v>
      </c>
      <c r="D36697" s="13">
        <v>1.694</v>
      </c>
      <c r="E36697" s="13">
        <v>0.46</v>
      </c>
      <c r="F36697" s="13">
        <v>7.1999999999999995E-2</v>
      </c>
      <c r="G36697" s="13">
        <v>7.0000000000000007E-2</v>
      </c>
      <c r="H36697" s="13">
        <v>31.418279623395001</v>
      </c>
    </row>
    <row r="36698" spans="1:8" x14ac:dyDescent="0.3">
      <c r="A36698" s="14">
        <v>43965.048611111109</v>
      </c>
      <c r="B36698" s="15">
        <v>43965</v>
      </c>
      <c r="C36698" s="16">
        <v>4.8611111111111112E-2</v>
      </c>
      <c r="D36698" s="13">
        <v>1.6519999999999999</v>
      </c>
      <c r="E36698" s="13">
        <v>0.48</v>
      </c>
      <c r="F36698" s="13">
        <v>7.1999999999999995E-2</v>
      </c>
      <c r="G36698" s="13">
        <v>6.9499999999999992E-2</v>
      </c>
      <c r="H36698" s="13">
        <v>31.193863340370747</v>
      </c>
    </row>
    <row r="36699" spans="1:8" x14ac:dyDescent="0.3">
      <c r="A36699" s="14">
        <v>43965.052083333336</v>
      </c>
      <c r="B36699" s="15">
        <v>43965</v>
      </c>
      <c r="C36699" s="16">
        <v>5.2083333333333336E-2</v>
      </c>
      <c r="D36699" s="13">
        <v>1.677</v>
      </c>
      <c r="E36699" s="13">
        <v>0.41</v>
      </c>
      <c r="F36699" s="13">
        <v>6.3E-2</v>
      </c>
      <c r="G36699" s="13">
        <v>6.8750000000000006E-2</v>
      </c>
      <c r="H36699" s="13">
        <v>30.857238915834376</v>
      </c>
    </row>
    <row r="36700" spans="1:8" x14ac:dyDescent="0.3">
      <c r="A36700" s="14">
        <v>43965.055555555555</v>
      </c>
      <c r="B36700" s="15">
        <v>43965</v>
      </c>
      <c r="C36700" s="16">
        <v>5.5555555555555552E-2</v>
      </c>
      <c r="D36700" s="13">
        <v>1.66</v>
      </c>
      <c r="E36700" s="13">
        <v>0.45</v>
      </c>
      <c r="F36700" s="13">
        <v>6.8000000000000005E-2</v>
      </c>
      <c r="G36700" s="13">
        <v>6.5750000000000003E-2</v>
      </c>
      <c r="H36700" s="13">
        <v>29.510741217688874</v>
      </c>
    </row>
    <row r="36701" spans="1:8" x14ac:dyDescent="0.3">
      <c r="A36701" s="14">
        <v>43965.059027777781</v>
      </c>
      <c r="B36701" s="15">
        <v>43965</v>
      </c>
      <c r="C36701" s="16">
        <v>5.9027777777777783E-2</v>
      </c>
      <c r="D36701" s="13">
        <v>1.6180000000000001</v>
      </c>
      <c r="E36701" s="13">
        <v>0.41</v>
      </c>
      <c r="F36701" s="13">
        <v>0.06</v>
      </c>
      <c r="G36701" s="13">
        <v>6.225E-2</v>
      </c>
      <c r="H36701" s="13">
        <v>27.939827236519125</v>
      </c>
    </row>
    <row r="36702" spans="1:8" x14ac:dyDescent="0.3">
      <c r="A36702" s="14">
        <v>43965.0625</v>
      </c>
      <c r="B36702" s="15">
        <v>43965</v>
      </c>
      <c r="C36702" s="16">
        <v>6.25E-2</v>
      </c>
      <c r="D36702" s="13">
        <v>1.601</v>
      </c>
      <c r="E36702" s="13">
        <v>0.4</v>
      </c>
      <c r="F36702" s="13">
        <v>5.8000000000000003E-2</v>
      </c>
      <c r="G36702" s="13">
        <v>6.1749999999999999E-2</v>
      </c>
      <c r="H36702" s="13">
        <v>27.715410953494874</v>
      </c>
    </row>
    <row r="36703" spans="1:8" x14ac:dyDescent="0.3">
      <c r="A36703" s="14">
        <v>43965.065972222219</v>
      </c>
      <c r="B36703" s="15">
        <v>43965</v>
      </c>
      <c r="C36703" s="16">
        <v>6.5972222222222224E-2</v>
      </c>
      <c r="D36703" s="13">
        <v>1.609</v>
      </c>
      <c r="E36703" s="13">
        <v>0.42</v>
      </c>
      <c r="F36703" s="13">
        <v>6.0999999999999999E-2</v>
      </c>
      <c r="G36703" s="13">
        <v>5.8499999999999996E-2</v>
      </c>
      <c r="H36703" s="13">
        <v>26.256705113837249</v>
      </c>
    </row>
    <row r="36704" spans="1:8" x14ac:dyDescent="0.3">
      <c r="A36704" s="14">
        <v>43965.069444444445</v>
      </c>
      <c r="B36704" s="15">
        <v>43965</v>
      </c>
      <c r="C36704" s="16">
        <v>6.9444444444444434E-2</v>
      </c>
      <c r="D36704" s="13">
        <v>1.5920000000000001</v>
      </c>
      <c r="E36704" s="13">
        <v>0.38</v>
      </c>
      <c r="F36704" s="13">
        <v>5.5E-2</v>
      </c>
      <c r="G36704" s="13">
        <v>5.7499999999999996E-2</v>
      </c>
      <c r="H36704" s="13">
        <v>25.807872547788747</v>
      </c>
    </row>
    <row r="36705" spans="1:8" x14ac:dyDescent="0.3">
      <c r="A36705" s="14">
        <v>43965.072916666664</v>
      </c>
      <c r="B36705" s="15">
        <v>43965</v>
      </c>
      <c r="C36705" s="16">
        <v>7.2916666666666671E-2</v>
      </c>
      <c r="D36705" s="13">
        <v>1.5489999999999999</v>
      </c>
      <c r="E36705" s="13">
        <v>0.41</v>
      </c>
      <c r="F36705" s="13">
        <v>5.6000000000000001E-2</v>
      </c>
      <c r="G36705" s="13">
        <v>5.6499999999999995E-2</v>
      </c>
      <c r="H36705" s="13">
        <v>25.359039981740246</v>
      </c>
    </row>
    <row r="36706" spans="1:8" x14ac:dyDescent="0.3">
      <c r="A36706" s="14">
        <v>43965.076388888891</v>
      </c>
      <c r="B36706" s="15">
        <v>43965</v>
      </c>
      <c r="C36706" s="16">
        <v>7.6388888888888895E-2</v>
      </c>
      <c r="D36706" s="13">
        <v>1.6259999999999999</v>
      </c>
      <c r="E36706" s="13">
        <v>0.37</v>
      </c>
      <c r="F36706" s="13">
        <v>5.3999999999999999E-2</v>
      </c>
      <c r="G36706" s="13">
        <v>5.425E-2</v>
      </c>
      <c r="H36706" s="13">
        <v>24.349166708131126</v>
      </c>
    </row>
    <row r="36707" spans="1:8" x14ac:dyDescent="0.3">
      <c r="A36707" s="14">
        <v>43965.079861111109</v>
      </c>
      <c r="B36707" s="15">
        <v>43965</v>
      </c>
      <c r="C36707" s="16">
        <v>7.9861111111111105E-2</v>
      </c>
      <c r="D36707" s="13">
        <v>1.609</v>
      </c>
      <c r="E36707" s="13">
        <v>0.36</v>
      </c>
      <c r="F36707" s="13">
        <v>5.1999999999999998E-2</v>
      </c>
      <c r="G36707" s="13">
        <v>5.3999999999999999E-2</v>
      </c>
      <c r="H36707" s="13">
        <v>24.236958566618998</v>
      </c>
    </row>
    <row r="36708" spans="1:8" x14ac:dyDescent="0.3">
      <c r="A36708" s="14">
        <v>43965.083333333336</v>
      </c>
      <c r="B36708" s="15">
        <v>43965</v>
      </c>
      <c r="C36708" s="16">
        <v>8.3333333333333329E-2</v>
      </c>
      <c r="D36708" s="13">
        <v>1.5660000000000001</v>
      </c>
      <c r="E36708" s="13">
        <v>0.39</v>
      </c>
      <c r="F36708" s="13">
        <v>5.3999999999999999E-2</v>
      </c>
      <c r="G36708" s="13">
        <v>5.1500000000000004E-2</v>
      </c>
      <c r="H36708" s="13">
        <v>23.114877151497751</v>
      </c>
    </row>
    <row r="36709" spans="1:8" x14ac:dyDescent="0.3">
      <c r="A36709" s="14">
        <v>43965.086805555555</v>
      </c>
      <c r="B36709" s="15">
        <v>43965</v>
      </c>
      <c r="C36709" s="16">
        <v>8.6805555555555566E-2</v>
      </c>
      <c r="D36709" s="13">
        <v>1.575</v>
      </c>
      <c r="E36709" s="13">
        <v>0.32</v>
      </c>
      <c r="F36709" s="13">
        <v>4.5999999999999999E-2</v>
      </c>
      <c r="G36709" s="13">
        <v>5.3749999999999999E-2</v>
      </c>
      <c r="H36709" s="13">
        <v>24.124750425106875</v>
      </c>
    </row>
    <row r="36710" spans="1:8" x14ac:dyDescent="0.3">
      <c r="A36710" s="14">
        <v>43965.090277777781</v>
      </c>
      <c r="B36710" s="15">
        <v>43965</v>
      </c>
      <c r="C36710" s="16">
        <v>9.0277777777777776E-2</v>
      </c>
      <c r="D36710" s="13">
        <v>1.5920000000000001</v>
      </c>
      <c r="E36710" s="13">
        <v>0.44</v>
      </c>
      <c r="F36710" s="13">
        <v>6.3E-2</v>
      </c>
      <c r="G36710" s="13">
        <v>5.5500000000000001E-2</v>
      </c>
      <c r="H36710" s="13">
        <v>24.910207415691751</v>
      </c>
    </row>
    <row r="36711" spans="1:8" x14ac:dyDescent="0.3">
      <c r="A36711" s="14">
        <v>43965.09375</v>
      </c>
      <c r="B36711" s="15">
        <v>43965</v>
      </c>
      <c r="C36711" s="16">
        <v>9.375E-2</v>
      </c>
      <c r="D36711" s="13">
        <v>1.694</v>
      </c>
      <c r="E36711" s="13">
        <v>0.37</v>
      </c>
      <c r="F36711" s="13">
        <v>5.8999999999999997E-2</v>
      </c>
      <c r="G36711" s="13">
        <v>5.6499999999999995E-2</v>
      </c>
      <c r="H36711" s="13">
        <v>25.359039981740246</v>
      </c>
    </row>
    <row r="36712" spans="1:8" x14ac:dyDescent="0.3">
      <c r="A36712" s="14">
        <v>43965.097222222219</v>
      </c>
      <c r="B36712" s="15">
        <v>43965</v>
      </c>
      <c r="C36712" s="16">
        <v>9.7222222222222224E-2</v>
      </c>
      <c r="D36712" s="13">
        <v>1.635</v>
      </c>
      <c r="E36712" s="13">
        <v>0.39</v>
      </c>
      <c r="F36712" s="13">
        <v>5.8000000000000003E-2</v>
      </c>
      <c r="G36712" s="13">
        <v>5.9249999999999997E-2</v>
      </c>
      <c r="H36712" s="13">
        <v>26.593329538373624</v>
      </c>
    </row>
    <row r="36713" spans="1:8" x14ac:dyDescent="0.3">
      <c r="A36713" s="14">
        <v>43965.100694444445</v>
      </c>
      <c r="B36713" s="15">
        <v>43965</v>
      </c>
      <c r="C36713" s="16">
        <v>0.10069444444444443</v>
      </c>
      <c r="D36713" s="13">
        <v>1.635</v>
      </c>
      <c r="E36713" s="13">
        <v>0.39</v>
      </c>
      <c r="F36713" s="13">
        <v>5.7000000000000002E-2</v>
      </c>
      <c r="G36713" s="13">
        <v>6.5000000000000002E-2</v>
      </c>
      <c r="H36713" s="13">
        <v>29.1741167931525</v>
      </c>
    </row>
    <row r="36714" spans="1:8" x14ac:dyDescent="0.3">
      <c r="A36714" s="14">
        <v>43965.104166666664</v>
      </c>
      <c r="B36714" s="15">
        <v>43965</v>
      </c>
      <c r="C36714" s="16">
        <v>0.10416666666666667</v>
      </c>
      <c r="D36714" s="13">
        <v>1.7450000000000001</v>
      </c>
      <c r="E36714" s="13">
        <v>0.53</v>
      </c>
      <c r="F36714" s="13">
        <v>8.5999999999999993E-2</v>
      </c>
      <c r="G36714" s="13">
        <v>7.400000000000001E-2</v>
      </c>
      <c r="H36714" s="13">
        <v>33.213609887589001</v>
      </c>
    </row>
    <row r="36715" spans="1:8" x14ac:dyDescent="0.3">
      <c r="A36715" s="14">
        <v>43965.107638888891</v>
      </c>
      <c r="B36715" s="15">
        <v>43965</v>
      </c>
      <c r="C36715" s="16">
        <v>0.1076388888888889</v>
      </c>
      <c r="D36715" s="13">
        <v>1.8220000000000001</v>
      </c>
      <c r="E36715" s="13">
        <v>0.54</v>
      </c>
      <c r="F36715" s="13">
        <v>9.5000000000000001E-2</v>
      </c>
      <c r="G36715" s="13">
        <v>8.3249999999999991E-2</v>
      </c>
      <c r="H36715" s="13">
        <v>37.365311123537623</v>
      </c>
    </row>
    <row r="36716" spans="1:8" x14ac:dyDescent="0.3">
      <c r="A36716" s="14">
        <v>43965.111111111109</v>
      </c>
      <c r="B36716" s="15">
        <v>43965</v>
      </c>
      <c r="C36716" s="16">
        <v>0.1111111111111111</v>
      </c>
      <c r="D36716" s="13">
        <v>1.8049999999999999</v>
      </c>
      <c r="E36716" s="13">
        <v>0.55000000000000004</v>
      </c>
      <c r="F36716" s="13">
        <v>9.5000000000000001E-2</v>
      </c>
      <c r="G36716" s="13">
        <v>8.8750000000000009E-2</v>
      </c>
      <c r="H36716" s="13">
        <v>39.833890236804379</v>
      </c>
    </row>
    <row r="36717" spans="1:8" x14ac:dyDescent="0.3">
      <c r="A36717" s="14">
        <v>43965.114583333336</v>
      </c>
      <c r="B36717" s="15">
        <v>43965</v>
      </c>
      <c r="C36717" s="16">
        <v>0.11458333333333333</v>
      </c>
      <c r="D36717" s="13">
        <v>1.78</v>
      </c>
      <c r="E36717" s="13">
        <v>0.47</v>
      </c>
      <c r="F36717" s="13">
        <v>7.9000000000000001E-2</v>
      </c>
      <c r="G36717" s="13">
        <v>8.6500000000000007E-2</v>
      </c>
      <c r="H36717" s="13">
        <v>38.824016963195255</v>
      </c>
    </row>
    <row r="36718" spans="1:8" x14ac:dyDescent="0.3">
      <c r="A36718" s="14">
        <v>43965.118055555555</v>
      </c>
      <c r="B36718" s="15">
        <v>43965</v>
      </c>
      <c r="C36718" s="16">
        <v>0.11805555555555557</v>
      </c>
      <c r="D36718" s="13">
        <v>1.7370000000000001</v>
      </c>
      <c r="E36718" s="13">
        <v>0.48</v>
      </c>
      <c r="F36718" s="13">
        <v>7.6999999999999999E-2</v>
      </c>
      <c r="G36718" s="13">
        <v>0.08</v>
      </c>
      <c r="H36718" s="13">
        <v>35.906605283879998</v>
      </c>
    </row>
    <row r="36719" spans="1:8" x14ac:dyDescent="0.3">
      <c r="A36719" s="14">
        <v>43965.121527777781</v>
      </c>
      <c r="B36719" s="15">
        <v>43965</v>
      </c>
      <c r="C36719" s="16">
        <v>0.12152777777777778</v>
      </c>
      <c r="D36719" s="13">
        <v>1.7110000000000001</v>
      </c>
      <c r="E36719" s="13">
        <v>0.43</v>
      </c>
      <c r="F36719" s="13">
        <v>6.9000000000000006E-2</v>
      </c>
      <c r="G36719" s="13">
        <v>7.1250000000000008E-2</v>
      </c>
      <c r="H36719" s="13">
        <v>31.979320330955627</v>
      </c>
    </row>
    <row r="36720" spans="1:8" x14ac:dyDescent="0.3">
      <c r="A36720" s="14">
        <v>43965.125</v>
      </c>
      <c r="B36720" s="15">
        <v>43965</v>
      </c>
      <c r="C36720" s="16">
        <v>0.125</v>
      </c>
      <c r="D36720" s="13">
        <v>1.609</v>
      </c>
      <c r="E36720" s="13">
        <v>0.41</v>
      </c>
      <c r="F36720" s="13">
        <v>0.06</v>
      </c>
      <c r="G36720" s="13">
        <v>6.7250000000000004E-2</v>
      </c>
      <c r="H36720" s="13">
        <v>30.183990066761627</v>
      </c>
    </row>
    <row r="36721" spans="1:8" x14ac:dyDescent="0.3">
      <c r="A36721" s="14">
        <v>43965.128472222219</v>
      </c>
      <c r="B36721" s="15">
        <v>43965</v>
      </c>
      <c r="C36721" s="16">
        <v>0.12847222222222224</v>
      </c>
      <c r="D36721" s="13">
        <v>1.6519999999999999</v>
      </c>
      <c r="E36721" s="13">
        <v>0.42</v>
      </c>
      <c r="F36721" s="13">
        <v>6.3E-2</v>
      </c>
      <c r="G36721" s="13">
        <v>6.1749999999999999E-2</v>
      </c>
      <c r="H36721" s="13">
        <v>27.715410953494874</v>
      </c>
    </row>
    <row r="36722" spans="1:8" x14ac:dyDescent="0.3">
      <c r="A36722" s="14">
        <v>43965.131944444445</v>
      </c>
      <c r="B36722" s="15">
        <v>43965</v>
      </c>
      <c r="C36722" s="16">
        <v>0.13194444444444445</v>
      </c>
      <c r="D36722" s="13">
        <v>1.609</v>
      </c>
      <c r="E36722" s="13">
        <v>0.38</v>
      </c>
      <c r="F36722" s="13">
        <v>5.5E-2</v>
      </c>
      <c r="G36722" s="13">
        <v>6.1499999999999999E-2</v>
      </c>
      <c r="H36722" s="13">
        <v>27.603202811982747</v>
      </c>
    </row>
    <row r="36723" spans="1:8" x14ac:dyDescent="0.3">
      <c r="A36723" s="14">
        <v>43965.135416666664</v>
      </c>
      <c r="B36723" s="15">
        <v>43965</v>
      </c>
      <c r="C36723" s="16">
        <v>0.13541666666666666</v>
      </c>
      <c r="D36723" s="13">
        <v>1.677</v>
      </c>
      <c r="E36723" s="13">
        <v>0.44</v>
      </c>
      <c r="F36723" s="13">
        <v>6.8000000000000005E-2</v>
      </c>
      <c r="G36723" s="13">
        <v>6.1499999999999999E-2</v>
      </c>
      <c r="H36723" s="13">
        <v>27.603202811982747</v>
      </c>
    </row>
    <row r="36724" spans="1:8" x14ac:dyDescent="0.3">
      <c r="A36724" s="14">
        <v>43965.138888888891</v>
      </c>
      <c r="B36724" s="15">
        <v>43965</v>
      </c>
      <c r="C36724" s="16">
        <v>0.1388888888888889</v>
      </c>
      <c r="D36724" s="13">
        <v>1.643</v>
      </c>
      <c r="E36724" s="13">
        <v>0.4</v>
      </c>
      <c r="F36724" s="13">
        <v>0.06</v>
      </c>
      <c r="G36724" s="13">
        <v>6.275E-2</v>
      </c>
      <c r="H36724" s="13">
        <v>28.164243519543373</v>
      </c>
    </row>
    <row r="36725" spans="1:8" x14ac:dyDescent="0.3">
      <c r="A36725" s="14">
        <v>43965.142361111109</v>
      </c>
      <c r="B36725" s="15">
        <v>43965</v>
      </c>
      <c r="C36725" s="16">
        <v>0.1423611111111111</v>
      </c>
      <c r="D36725" s="13">
        <v>1.669</v>
      </c>
      <c r="E36725" s="13">
        <v>0.44</v>
      </c>
      <c r="F36725" s="13">
        <v>6.8000000000000005E-2</v>
      </c>
      <c r="G36725" s="13">
        <v>6.4000000000000001E-2</v>
      </c>
      <c r="H36725" s="13">
        <v>28.725284227103998</v>
      </c>
    </row>
    <row r="36726" spans="1:8" x14ac:dyDescent="0.3">
      <c r="A36726" s="14">
        <v>43965.145833333336</v>
      </c>
      <c r="B36726" s="15">
        <v>43965</v>
      </c>
      <c r="C36726" s="16">
        <v>0.14583333333333334</v>
      </c>
      <c r="D36726" s="13">
        <v>1.643</v>
      </c>
      <c r="E36726" s="13">
        <v>0.4</v>
      </c>
      <c r="F36726" s="13">
        <v>0.06</v>
      </c>
      <c r="G36726" s="13">
        <v>6.0749999999999998E-2</v>
      </c>
      <c r="H36726" s="13">
        <v>27.266578387446373</v>
      </c>
    </row>
    <row r="36727" spans="1:8" x14ac:dyDescent="0.3">
      <c r="A36727" s="14">
        <v>43965.149305555555</v>
      </c>
      <c r="B36727" s="15">
        <v>43965</v>
      </c>
      <c r="C36727" s="16">
        <v>0.14930555555555555</v>
      </c>
      <c r="D36727" s="13">
        <v>1.66</v>
      </c>
      <c r="E36727" s="13">
        <v>0.36</v>
      </c>
      <c r="F36727" s="13">
        <v>5.5E-2</v>
      </c>
      <c r="G36727" s="13">
        <v>6.1749999999999999E-2</v>
      </c>
      <c r="H36727" s="13">
        <v>27.715410953494874</v>
      </c>
    </row>
    <row r="36728" spans="1:8" x14ac:dyDescent="0.3">
      <c r="A36728" s="14">
        <v>43965.152777777781</v>
      </c>
      <c r="B36728" s="15">
        <v>43965</v>
      </c>
      <c r="C36728" s="16">
        <v>0.15277777777777776</v>
      </c>
      <c r="D36728" s="13">
        <v>1.6519999999999999</v>
      </c>
      <c r="E36728" s="13">
        <v>0.42</v>
      </c>
      <c r="F36728" s="13">
        <v>6.4000000000000001E-2</v>
      </c>
      <c r="G36728" s="13">
        <v>6.2E-2</v>
      </c>
      <c r="H36728" s="13">
        <v>27.827619095006998</v>
      </c>
    </row>
    <row r="36729" spans="1:8" x14ac:dyDescent="0.3">
      <c r="A36729" s="14">
        <v>43965.15625</v>
      </c>
      <c r="B36729" s="15">
        <v>43965</v>
      </c>
      <c r="C36729" s="16">
        <v>0.15625</v>
      </c>
      <c r="D36729" s="13">
        <v>1.669</v>
      </c>
      <c r="E36729" s="13">
        <v>0.45</v>
      </c>
      <c r="F36729" s="13">
        <v>6.9000000000000006E-2</v>
      </c>
      <c r="G36729" s="13">
        <v>6.8500000000000005E-2</v>
      </c>
      <c r="H36729" s="13">
        <v>30.745030774322252</v>
      </c>
    </row>
    <row r="36730" spans="1:8" x14ac:dyDescent="0.3">
      <c r="A36730" s="14">
        <v>43965.159722222219</v>
      </c>
      <c r="B36730" s="15">
        <v>43965</v>
      </c>
      <c r="C36730" s="16">
        <v>0.15972222222222224</v>
      </c>
      <c r="D36730" s="13">
        <v>1.7969999999999999</v>
      </c>
      <c r="E36730" s="13">
        <v>0.5</v>
      </c>
      <c r="F36730" s="13">
        <v>8.5999999999999993E-2</v>
      </c>
      <c r="G36730" s="13">
        <v>7.3999999999999996E-2</v>
      </c>
      <c r="H36730" s="13">
        <v>33.213609887588994</v>
      </c>
    </row>
    <row r="36731" spans="1:8" x14ac:dyDescent="0.3">
      <c r="A36731" s="14">
        <v>43965.163194444445</v>
      </c>
      <c r="B36731" s="15">
        <v>43965</v>
      </c>
      <c r="C36731" s="16">
        <v>0.16319444444444445</v>
      </c>
      <c r="D36731" s="13">
        <v>1.762</v>
      </c>
      <c r="E36731" s="13">
        <v>0.46</v>
      </c>
      <c r="F36731" s="13">
        <v>7.6999999999999999E-2</v>
      </c>
      <c r="G36731" s="13">
        <v>7.7249999999999999E-2</v>
      </c>
      <c r="H36731" s="13">
        <v>34.672315727246627</v>
      </c>
    </row>
    <row r="36732" spans="1:8" x14ac:dyDescent="0.3">
      <c r="A36732" s="14">
        <v>43965.166666666664</v>
      </c>
      <c r="B36732" s="15">
        <v>43965</v>
      </c>
      <c r="C36732" s="16">
        <v>0.16666666666666666</v>
      </c>
      <c r="D36732" s="13">
        <v>1.7450000000000001</v>
      </c>
      <c r="E36732" s="13">
        <v>0.47</v>
      </c>
      <c r="F36732" s="13">
        <v>7.6999999999999999E-2</v>
      </c>
      <c r="G36732" s="13">
        <v>7.7249999999999999E-2</v>
      </c>
      <c r="H36732" s="13">
        <v>34.672315727246627</v>
      </c>
    </row>
    <row r="36733" spans="1:8" x14ac:dyDescent="0.3">
      <c r="A36733" s="14">
        <v>43965.170138888891</v>
      </c>
      <c r="B36733" s="15">
        <v>43965</v>
      </c>
      <c r="C36733" s="16">
        <v>0.17013888888888887</v>
      </c>
      <c r="D36733" s="13">
        <v>1.669</v>
      </c>
      <c r="E36733" s="13">
        <v>0.45</v>
      </c>
      <c r="F36733" s="13">
        <v>6.9000000000000006E-2</v>
      </c>
      <c r="G36733" s="13">
        <v>7.3000000000000009E-2</v>
      </c>
      <c r="H36733" s="13">
        <v>32.7647773215405</v>
      </c>
    </row>
    <row r="36734" spans="1:8" x14ac:dyDescent="0.3">
      <c r="A36734" s="14">
        <v>43965.173611111109</v>
      </c>
      <c r="B36734" s="15">
        <v>43965</v>
      </c>
      <c r="C36734" s="16">
        <v>0.17361111111111113</v>
      </c>
      <c r="D36734" s="13">
        <v>1.6859999999999999</v>
      </c>
      <c r="E36734" s="13">
        <v>0.44</v>
      </c>
      <c r="F36734" s="13">
        <v>6.9000000000000006E-2</v>
      </c>
      <c r="G36734" s="13">
        <v>7.3000000000000009E-2</v>
      </c>
      <c r="H36734" s="13">
        <v>32.7647773215405</v>
      </c>
    </row>
    <row r="36735" spans="1:8" x14ac:dyDescent="0.3">
      <c r="A36735" s="14">
        <v>43965.177083333336</v>
      </c>
      <c r="B36735" s="15">
        <v>43965</v>
      </c>
      <c r="C36735" s="16">
        <v>0.17708333333333334</v>
      </c>
      <c r="D36735" s="13">
        <v>1.72</v>
      </c>
      <c r="E36735" s="13">
        <v>0.48</v>
      </c>
      <c r="F36735" s="13">
        <v>7.6999999999999999E-2</v>
      </c>
      <c r="G36735" s="13">
        <v>7.325000000000001E-2</v>
      </c>
      <c r="H36735" s="13">
        <v>32.876985463052627</v>
      </c>
    </row>
    <row r="36736" spans="1:8" x14ac:dyDescent="0.3">
      <c r="A36736" s="14">
        <v>43965.180555555555</v>
      </c>
      <c r="B36736" s="15">
        <v>43965</v>
      </c>
      <c r="C36736" s="16">
        <v>0.18055555555555555</v>
      </c>
      <c r="D36736" s="13">
        <v>1.728</v>
      </c>
      <c r="E36736" s="13">
        <v>0.48</v>
      </c>
      <c r="F36736" s="13">
        <v>7.8E-2</v>
      </c>
      <c r="G36736" s="13">
        <v>7.375000000000001E-2</v>
      </c>
      <c r="H36736" s="13">
        <v>33.101401746076881</v>
      </c>
    </row>
    <row r="36737" spans="1:8" x14ac:dyDescent="0.3">
      <c r="A36737" s="14">
        <v>43965.184027777781</v>
      </c>
      <c r="B36737" s="15">
        <v>43965</v>
      </c>
      <c r="C36737" s="16">
        <v>0.18402777777777779</v>
      </c>
      <c r="D36737" s="13">
        <v>1.694</v>
      </c>
      <c r="E36737" s="13">
        <v>0.45</v>
      </c>
      <c r="F36737" s="13">
        <v>7.0999999999999994E-2</v>
      </c>
      <c r="G36737" s="13">
        <v>7.1749999999999994E-2</v>
      </c>
      <c r="H36737" s="13">
        <v>32.203736613979871</v>
      </c>
    </row>
    <row r="36738" spans="1:8" x14ac:dyDescent="0.3">
      <c r="A36738" s="14">
        <v>43965.1875</v>
      </c>
      <c r="B36738" s="15">
        <v>43965</v>
      </c>
      <c r="C36738" s="16">
        <v>0.1875</v>
      </c>
      <c r="D36738" s="13">
        <v>1.677</v>
      </c>
      <c r="E36738" s="13">
        <v>0.39</v>
      </c>
      <c r="F36738" s="13">
        <v>6.0999999999999999E-2</v>
      </c>
      <c r="G36738" s="13">
        <v>6.7750000000000005E-2</v>
      </c>
      <c r="H36738" s="13">
        <v>30.408406349785874</v>
      </c>
    </row>
    <row r="36739" spans="1:8" x14ac:dyDescent="0.3">
      <c r="A36739" s="14">
        <v>43965.190972222219</v>
      </c>
      <c r="B36739" s="15">
        <v>43965</v>
      </c>
      <c r="C36739" s="16">
        <v>0.19097222222222221</v>
      </c>
      <c r="D36739" s="13">
        <v>1.643</v>
      </c>
      <c r="E36739" s="13">
        <v>0.41</v>
      </c>
      <c r="F36739" s="13">
        <v>6.0999999999999999E-2</v>
      </c>
      <c r="G36739" s="13">
        <v>6.3500000000000001E-2</v>
      </c>
      <c r="H36739" s="13">
        <v>28.500867944079751</v>
      </c>
    </row>
    <row r="36740" spans="1:8" x14ac:dyDescent="0.3">
      <c r="A36740" s="14">
        <v>43965.194444444445</v>
      </c>
      <c r="B36740" s="15">
        <v>43965</v>
      </c>
      <c r="C36740" s="16">
        <v>0.19444444444444445</v>
      </c>
      <c r="D36740" s="13">
        <v>1.66</v>
      </c>
      <c r="E36740" s="13">
        <v>0.4</v>
      </c>
      <c r="F36740" s="13">
        <v>6.0999999999999999E-2</v>
      </c>
      <c r="G36740" s="13">
        <v>6.0749999999999998E-2</v>
      </c>
      <c r="H36740" s="13">
        <v>27.266578387446373</v>
      </c>
    </row>
    <row r="36741" spans="1:8" x14ac:dyDescent="0.3">
      <c r="A36741" s="14">
        <v>43965.197916666664</v>
      </c>
      <c r="B36741" s="15">
        <v>43965</v>
      </c>
      <c r="C36741" s="16">
        <v>0.19791666666666666</v>
      </c>
      <c r="D36741" s="13">
        <v>1.6519999999999999</v>
      </c>
      <c r="E36741" s="13">
        <v>0.4</v>
      </c>
      <c r="F36741" s="13">
        <v>0.06</v>
      </c>
      <c r="G36741" s="13">
        <v>6.5250000000000002E-2</v>
      </c>
      <c r="H36741" s="13">
        <v>29.286324934664623</v>
      </c>
    </row>
    <row r="36742" spans="1:8" x14ac:dyDescent="0.3">
      <c r="A36742" s="14">
        <v>43965.201388888891</v>
      </c>
      <c r="B36742" s="15">
        <v>43965</v>
      </c>
      <c r="C36742" s="16">
        <v>0.20138888888888887</v>
      </c>
      <c r="D36742" s="13">
        <v>1.754</v>
      </c>
      <c r="E36742" s="13">
        <v>0.48</v>
      </c>
      <c r="F36742" s="13">
        <v>7.9000000000000001E-2</v>
      </c>
      <c r="G36742" s="13">
        <v>7.9750000000000001E-2</v>
      </c>
      <c r="H36742" s="13">
        <v>35.794397142367878</v>
      </c>
    </row>
    <row r="36743" spans="1:8" x14ac:dyDescent="0.3">
      <c r="A36743" s="14">
        <v>43965.204861111109</v>
      </c>
      <c r="B36743" s="15">
        <v>43965</v>
      </c>
      <c r="C36743" s="16">
        <v>0.20486111111111113</v>
      </c>
      <c r="D36743" s="13">
        <v>1.9670000000000001</v>
      </c>
      <c r="E36743" s="13">
        <v>0.61</v>
      </c>
      <c r="F36743" s="13">
        <v>0.11899999999999999</v>
      </c>
      <c r="G36743" s="13">
        <v>9.8750000000000004E-2</v>
      </c>
      <c r="H36743" s="13">
        <v>44.322215897289375</v>
      </c>
    </row>
    <row r="36744" spans="1:8" x14ac:dyDescent="0.3">
      <c r="A36744" s="14">
        <v>43965.208333333336</v>
      </c>
      <c r="B36744" s="15">
        <v>43965</v>
      </c>
      <c r="C36744" s="16">
        <v>0.20833333333333334</v>
      </c>
      <c r="D36744" s="13">
        <v>2.0270000000000001</v>
      </c>
      <c r="E36744" s="13">
        <v>0.67</v>
      </c>
      <c r="F36744" s="13">
        <v>0.13700000000000001</v>
      </c>
      <c r="G36744" s="13">
        <v>0.11899999999999999</v>
      </c>
      <c r="H36744" s="13">
        <v>53.411075359771495</v>
      </c>
    </row>
    <row r="36745" spans="1:8" x14ac:dyDescent="0.3">
      <c r="A36745" s="14">
        <v>43965.211805555555</v>
      </c>
      <c r="B36745" s="15">
        <v>43965</v>
      </c>
      <c r="C36745" s="16">
        <v>0.21180555555555555</v>
      </c>
      <c r="D36745" s="13">
        <v>2.0779999999999998</v>
      </c>
      <c r="E36745" s="13">
        <v>0.66</v>
      </c>
      <c r="F36745" s="13">
        <v>0.14099999999999999</v>
      </c>
      <c r="G36745" s="13">
        <v>0.127</v>
      </c>
      <c r="H36745" s="13">
        <v>57.001735888159502</v>
      </c>
    </row>
    <row r="36746" spans="1:8" x14ac:dyDescent="0.3">
      <c r="A36746" s="14">
        <v>43965.215277777781</v>
      </c>
      <c r="B36746" s="15">
        <v>43965</v>
      </c>
      <c r="C36746" s="16">
        <v>0.21527777777777779</v>
      </c>
      <c r="D36746" s="13">
        <v>1.9330000000000001</v>
      </c>
      <c r="E36746" s="13">
        <v>0.57999999999999996</v>
      </c>
      <c r="F36746" s="13">
        <v>0.111</v>
      </c>
      <c r="G36746" s="13">
        <v>0.11874999999999999</v>
      </c>
      <c r="H36746" s="13">
        <v>53.298867218259367</v>
      </c>
    </row>
    <row r="36747" spans="1:8" x14ac:dyDescent="0.3">
      <c r="A36747" s="14">
        <v>43965.21875</v>
      </c>
      <c r="B36747" s="15">
        <v>43965</v>
      </c>
      <c r="C36747" s="16">
        <v>0.21875</v>
      </c>
      <c r="D36747" s="13">
        <v>1.8140000000000001</v>
      </c>
      <c r="E36747" s="13">
        <v>0.49</v>
      </c>
      <c r="F36747" s="13">
        <v>8.5999999999999993E-2</v>
      </c>
      <c r="G36747" s="13">
        <v>0.10375</v>
      </c>
      <c r="H36747" s="13">
        <v>46.56637872753187</v>
      </c>
    </row>
    <row r="36748" spans="1:8" x14ac:dyDescent="0.3">
      <c r="A36748" s="14">
        <v>43965.222222222219</v>
      </c>
      <c r="B36748" s="15">
        <v>43965</v>
      </c>
      <c r="C36748" s="16">
        <v>0.22222222222222221</v>
      </c>
      <c r="D36748" s="13">
        <v>1.7450000000000001</v>
      </c>
      <c r="E36748" s="13">
        <v>0.47</v>
      </c>
      <c r="F36748" s="13">
        <v>7.6999999999999999E-2</v>
      </c>
      <c r="G36748" s="13">
        <v>8.6000000000000007E-2</v>
      </c>
      <c r="H36748" s="13">
        <v>38.599600680171001</v>
      </c>
    </row>
    <row r="36749" spans="1:8" x14ac:dyDescent="0.3">
      <c r="A36749" s="14">
        <v>43965.225694444445</v>
      </c>
      <c r="B36749" s="15">
        <v>43965</v>
      </c>
      <c r="C36749" s="16">
        <v>0.22569444444444445</v>
      </c>
      <c r="D36749" s="13">
        <v>1.72</v>
      </c>
      <c r="E36749" s="13">
        <v>0.44</v>
      </c>
      <c r="F36749" s="13">
        <v>7.0000000000000007E-2</v>
      </c>
      <c r="G36749" s="13">
        <v>7.6249999999999998E-2</v>
      </c>
      <c r="H36749" s="13">
        <v>34.223483161198125</v>
      </c>
    </row>
    <row r="36750" spans="1:8" x14ac:dyDescent="0.3">
      <c r="A36750" s="14">
        <v>43965.229166666664</v>
      </c>
      <c r="B36750" s="15">
        <v>43965</v>
      </c>
      <c r="C36750" s="16">
        <v>0.22916666666666666</v>
      </c>
      <c r="D36750" s="13">
        <v>1.728</v>
      </c>
      <c r="E36750" s="13">
        <v>0.45</v>
      </c>
      <c r="F36750" s="13">
        <v>7.1999999999999995E-2</v>
      </c>
      <c r="G36750" s="13">
        <v>7.400000000000001E-2</v>
      </c>
      <c r="H36750" s="13">
        <v>33.213609887589001</v>
      </c>
    </row>
    <row r="36751" spans="1:8" x14ac:dyDescent="0.3">
      <c r="A36751" s="14">
        <v>43965.232638888891</v>
      </c>
      <c r="B36751" s="15">
        <v>43965</v>
      </c>
      <c r="C36751" s="16">
        <v>0.23263888888888887</v>
      </c>
      <c r="D36751" s="13">
        <v>1.7110000000000001</v>
      </c>
      <c r="E36751" s="13">
        <v>0.48</v>
      </c>
      <c r="F36751" s="13">
        <v>7.6999999999999999E-2</v>
      </c>
      <c r="G36751" s="13">
        <v>7.5750000000000012E-2</v>
      </c>
      <c r="H36751" s="13">
        <v>33.999066878173878</v>
      </c>
    </row>
    <row r="36752" spans="1:8" x14ac:dyDescent="0.3">
      <c r="A36752" s="14">
        <v>43965.236111111109</v>
      </c>
      <c r="B36752" s="15">
        <v>43965</v>
      </c>
      <c r="C36752" s="16">
        <v>0.23611111111111113</v>
      </c>
      <c r="D36752" s="13">
        <v>1.7450000000000001</v>
      </c>
      <c r="E36752" s="13">
        <v>0.51</v>
      </c>
      <c r="F36752" s="13">
        <v>8.4000000000000005E-2</v>
      </c>
      <c r="G36752" s="13">
        <v>7.6249999999999998E-2</v>
      </c>
      <c r="H36752" s="13">
        <v>34.223483161198125</v>
      </c>
    </row>
    <row r="36753" spans="1:8" x14ac:dyDescent="0.3">
      <c r="A36753" s="14">
        <v>43965.239583333336</v>
      </c>
      <c r="B36753" s="15">
        <v>43965</v>
      </c>
      <c r="C36753" s="16">
        <v>0.23958333333333334</v>
      </c>
      <c r="D36753" s="13">
        <v>1.677</v>
      </c>
      <c r="E36753" s="13">
        <v>0.46</v>
      </c>
      <c r="F36753" s="13">
        <v>7.1999999999999995E-2</v>
      </c>
      <c r="G36753" s="13">
        <v>7.2999999999999995E-2</v>
      </c>
      <c r="H36753" s="13">
        <v>32.7647773215405</v>
      </c>
    </row>
    <row r="36754" spans="1:8" x14ac:dyDescent="0.3">
      <c r="A36754" s="14">
        <v>43965.243055555555</v>
      </c>
      <c r="B36754" s="15">
        <v>43965</v>
      </c>
      <c r="C36754" s="16">
        <v>0.24305555555555555</v>
      </c>
      <c r="D36754" s="13">
        <v>1.643</v>
      </c>
      <c r="E36754" s="13">
        <v>0.39</v>
      </c>
      <c r="F36754" s="13">
        <v>5.8999999999999997E-2</v>
      </c>
      <c r="G36754" s="13">
        <v>6.7750000000000005E-2</v>
      </c>
      <c r="H36754" s="13">
        <v>30.408406349785874</v>
      </c>
    </row>
    <row r="36755" spans="1:8" x14ac:dyDescent="0.3">
      <c r="A36755" s="14">
        <v>43965.246527777781</v>
      </c>
      <c r="B36755" s="15">
        <v>43965</v>
      </c>
      <c r="C36755" s="16">
        <v>0.24652777777777779</v>
      </c>
      <c r="D36755" s="13">
        <v>1.6859999999999999</v>
      </c>
      <c r="E36755" s="13">
        <v>0.36</v>
      </c>
      <c r="F36755" s="13">
        <v>5.6000000000000001E-2</v>
      </c>
      <c r="G36755" s="13">
        <v>6.1749999999999999E-2</v>
      </c>
      <c r="H36755" s="13">
        <v>27.715410953494874</v>
      </c>
    </row>
    <row r="36756" spans="1:8" x14ac:dyDescent="0.3">
      <c r="A36756" s="14">
        <v>43965.25</v>
      </c>
      <c r="B36756" s="15">
        <v>43965</v>
      </c>
      <c r="C36756" s="16">
        <v>0.25</v>
      </c>
      <c r="D36756" s="13">
        <v>1.643</v>
      </c>
      <c r="E36756" s="13">
        <v>0.4</v>
      </c>
      <c r="F36756" s="13">
        <v>0.06</v>
      </c>
      <c r="G36756" s="13">
        <v>5.7249999999999995E-2</v>
      </c>
      <c r="H36756" s="13">
        <v>25.695664406276624</v>
      </c>
    </row>
    <row r="36757" spans="1:8" x14ac:dyDescent="0.3">
      <c r="A36757" s="14">
        <v>43965.253472222219</v>
      </c>
      <c r="B36757" s="15">
        <v>43965</v>
      </c>
      <c r="C36757" s="16">
        <v>0.25347222222222221</v>
      </c>
      <c r="D36757" s="13">
        <v>1.66</v>
      </c>
      <c r="E36757" s="13">
        <v>0.36</v>
      </c>
      <c r="F36757" s="13">
        <v>5.3999999999999999E-2</v>
      </c>
      <c r="G36757" s="13">
        <v>5.7499999999999996E-2</v>
      </c>
      <c r="H36757" s="13">
        <v>25.807872547788747</v>
      </c>
    </row>
    <row r="36758" spans="1:8" x14ac:dyDescent="0.3">
      <c r="A36758" s="14">
        <v>43965.256944444445</v>
      </c>
      <c r="B36758" s="15">
        <v>43965</v>
      </c>
      <c r="C36758" s="16">
        <v>0.25694444444444448</v>
      </c>
      <c r="D36758" s="13">
        <v>1.635</v>
      </c>
      <c r="E36758" s="13">
        <v>0.41</v>
      </c>
      <c r="F36758" s="13">
        <v>0.06</v>
      </c>
      <c r="G36758" s="13">
        <v>5.9749999999999998E-2</v>
      </c>
      <c r="H36758" s="13">
        <v>26.817745821397875</v>
      </c>
    </row>
    <row r="36759" spans="1:8" x14ac:dyDescent="0.3">
      <c r="A36759" s="14">
        <v>43965.260416666664</v>
      </c>
      <c r="B36759" s="15">
        <v>43965</v>
      </c>
      <c r="C36759" s="16">
        <v>0.26041666666666669</v>
      </c>
      <c r="D36759" s="13">
        <v>1.66</v>
      </c>
      <c r="E36759" s="13">
        <v>0.43</v>
      </c>
      <c r="F36759" s="13">
        <v>6.5000000000000002E-2</v>
      </c>
      <c r="G36759" s="13">
        <v>6.25E-2</v>
      </c>
      <c r="H36759" s="13">
        <v>28.052035378031249</v>
      </c>
    </row>
    <row r="36760" spans="1:8" x14ac:dyDescent="0.3">
      <c r="A36760" s="14">
        <v>43965.263888888891</v>
      </c>
      <c r="B36760" s="15">
        <v>43965</v>
      </c>
      <c r="C36760" s="16">
        <v>0.2638888888888889</v>
      </c>
      <c r="D36760" s="13">
        <v>1.694</v>
      </c>
      <c r="E36760" s="13">
        <v>0.45</v>
      </c>
      <c r="F36760" s="13">
        <v>7.0999999999999994E-2</v>
      </c>
      <c r="G36760" s="13">
        <v>6.6500000000000004E-2</v>
      </c>
      <c r="H36760" s="13">
        <v>29.847365642225249</v>
      </c>
    </row>
    <row r="36761" spans="1:8" x14ac:dyDescent="0.3">
      <c r="A36761" s="14">
        <v>43965.267361111109</v>
      </c>
      <c r="B36761" s="15">
        <v>43965</v>
      </c>
      <c r="C36761" s="16">
        <v>0.2673611111111111</v>
      </c>
      <c r="D36761" s="13">
        <v>1.677</v>
      </c>
      <c r="E36761" s="13">
        <v>0.45</v>
      </c>
      <c r="F36761" s="13">
        <v>7.0000000000000007E-2</v>
      </c>
      <c r="G36761" s="13">
        <v>6.6750000000000004E-2</v>
      </c>
      <c r="H36761" s="13">
        <v>29.959573783737376</v>
      </c>
    </row>
    <row r="36762" spans="1:8" x14ac:dyDescent="0.3">
      <c r="A36762" s="14">
        <v>43965.270833333336</v>
      </c>
      <c r="B36762" s="15">
        <v>43965</v>
      </c>
      <c r="C36762" s="16">
        <v>0.27083333333333331</v>
      </c>
      <c r="D36762" s="13">
        <v>1.669</v>
      </c>
      <c r="E36762" s="13">
        <v>0.4</v>
      </c>
      <c r="F36762" s="13">
        <v>6.0999999999999999E-2</v>
      </c>
      <c r="G36762" s="13">
        <v>6.5750000000000003E-2</v>
      </c>
      <c r="H36762" s="13">
        <v>29.510741217688874</v>
      </c>
    </row>
    <row r="36763" spans="1:8" x14ac:dyDescent="0.3">
      <c r="A36763" s="14">
        <v>43965.274305555555</v>
      </c>
      <c r="B36763" s="15">
        <v>43965</v>
      </c>
      <c r="C36763" s="16">
        <v>0.27430555555555552</v>
      </c>
      <c r="D36763" s="13">
        <v>1.6180000000000001</v>
      </c>
      <c r="E36763" s="13">
        <v>0.42</v>
      </c>
      <c r="F36763" s="13">
        <v>6.0999999999999999E-2</v>
      </c>
      <c r="G36763" s="13">
        <v>6.5000000000000002E-2</v>
      </c>
      <c r="H36763" s="13">
        <v>29.1741167931525</v>
      </c>
    </row>
    <row r="36764" spans="1:8" x14ac:dyDescent="0.3">
      <c r="A36764" s="14">
        <v>43965.277777777781</v>
      </c>
      <c r="B36764" s="15">
        <v>43965</v>
      </c>
      <c r="C36764" s="16">
        <v>0.27777777777777779</v>
      </c>
      <c r="D36764" s="13">
        <v>1.677</v>
      </c>
      <c r="E36764" s="13">
        <v>0.44</v>
      </c>
      <c r="F36764" s="13">
        <v>6.8000000000000005E-2</v>
      </c>
      <c r="G36764" s="13">
        <v>6.225E-2</v>
      </c>
      <c r="H36764" s="13">
        <v>27.939827236519125</v>
      </c>
    </row>
    <row r="36765" spans="1:8" x14ac:dyDescent="0.3">
      <c r="A36765" s="14">
        <v>43965.28125</v>
      </c>
      <c r="B36765" s="15">
        <v>43965</v>
      </c>
      <c r="C36765" s="16">
        <v>0.28125</v>
      </c>
      <c r="D36765" s="13">
        <v>1.6259999999999999</v>
      </c>
      <c r="E36765" s="13">
        <v>0.4</v>
      </c>
      <c r="F36765" s="13">
        <v>5.8999999999999997E-2</v>
      </c>
      <c r="G36765" s="13">
        <v>6.5250000000000002E-2</v>
      </c>
      <c r="H36765" s="13">
        <v>29.286324934664623</v>
      </c>
    </row>
    <row r="36766" spans="1:8" x14ac:dyDescent="0.3">
      <c r="A36766" s="14">
        <v>43965.284722222219</v>
      </c>
      <c r="B36766" s="15">
        <v>43965</v>
      </c>
      <c r="C36766" s="16">
        <v>0.28472222222222221</v>
      </c>
      <c r="D36766" s="13">
        <v>1.669</v>
      </c>
      <c r="E36766" s="13">
        <v>0.48</v>
      </c>
      <c r="F36766" s="13">
        <v>7.2999999999999995E-2</v>
      </c>
      <c r="G36766" s="13">
        <v>6.7250000000000004E-2</v>
      </c>
      <c r="H36766" s="13">
        <v>30.183990066761627</v>
      </c>
    </row>
    <row r="36767" spans="1:8" x14ac:dyDescent="0.3">
      <c r="A36767" s="14">
        <v>43965.288194444445</v>
      </c>
      <c r="B36767" s="15">
        <v>43965</v>
      </c>
      <c r="C36767" s="16">
        <v>0.28819444444444448</v>
      </c>
      <c r="D36767" s="13">
        <v>1.66</v>
      </c>
      <c r="E36767" s="13">
        <v>0.45</v>
      </c>
      <c r="F36767" s="13">
        <v>6.9000000000000006E-2</v>
      </c>
      <c r="G36767" s="13">
        <v>6.7750000000000005E-2</v>
      </c>
      <c r="H36767" s="13">
        <v>30.408406349785874</v>
      </c>
    </row>
    <row r="36768" spans="1:8" x14ac:dyDescent="0.3">
      <c r="A36768" s="14">
        <v>43965.291666666664</v>
      </c>
      <c r="B36768" s="15">
        <v>43965</v>
      </c>
      <c r="C36768" s="16">
        <v>0.29166666666666669</v>
      </c>
      <c r="D36768" s="13">
        <v>1.694</v>
      </c>
      <c r="E36768" s="13">
        <v>0.45</v>
      </c>
      <c r="F36768" s="13">
        <v>7.0000000000000007E-2</v>
      </c>
      <c r="G36768" s="13">
        <v>6.9750000000000006E-2</v>
      </c>
      <c r="H36768" s="13">
        <v>31.306071481882878</v>
      </c>
    </row>
    <row r="36769" spans="1:8" x14ac:dyDescent="0.3">
      <c r="A36769" s="14">
        <v>43965.295138888891</v>
      </c>
      <c r="B36769" s="15">
        <v>43965</v>
      </c>
      <c r="C36769" s="16">
        <v>0.2951388888888889</v>
      </c>
      <c r="D36769" s="13">
        <v>1.669</v>
      </c>
      <c r="E36769" s="13">
        <v>0.44</v>
      </c>
      <c r="F36769" s="13">
        <v>6.7000000000000004E-2</v>
      </c>
      <c r="G36769" s="13">
        <v>6.7750000000000005E-2</v>
      </c>
      <c r="H36769" s="13">
        <v>30.408406349785874</v>
      </c>
    </row>
    <row r="36770" spans="1:8" x14ac:dyDescent="0.3">
      <c r="A36770" s="14">
        <v>43965.298611111109</v>
      </c>
      <c r="B36770" s="15">
        <v>43965</v>
      </c>
      <c r="C36770" s="16">
        <v>0.2986111111111111</v>
      </c>
      <c r="D36770" s="13">
        <v>1.643</v>
      </c>
      <c r="E36770" s="13">
        <v>0.43</v>
      </c>
      <c r="F36770" s="13">
        <v>6.5000000000000002E-2</v>
      </c>
      <c r="G36770" s="13">
        <v>7.1250000000000008E-2</v>
      </c>
      <c r="H36770" s="13">
        <v>31.979320330955627</v>
      </c>
    </row>
    <row r="36771" spans="1:8" x14ac:dyDescent="0.3">
      <c r="A36771" s="14">
        <v>43965.302083333336</v>
      </c>
      <c r="B36771" s="15">
        <v>43965</v>
      </c>
      <c r="C36771" s="16">
        <v>0.30208333333333331</v>
      </c>
      <c r="D36771" s="13">
        <v>1.7110000000000001</v>
      </c>
      <c r="E36771" s="13">
        <v>0.52</v>
      </c>
      <c r="F36771" s="13">
        <v>8.3000000000000004E-2</v>
      </c>
      <c r="G36771" s="13">
        <v>7.2250000000000009E-2</v>
      </c>
      <c r="H36771" s="13">
        <v>32.428152897004125</v>
      </c>
    </row>
    <row r="36772" spans="1:8" x14ac:dyDescent="0.3">
      <c r="A36772" s="14">
        <v>43965.305555555555</v>
      </c>
      <c r="B36772" s="15">
        <v>43965</v>
      </c>
      <c r="C36772" s="16">
        <v>0.30555555555555552</v>
      </c>
      <c r="D36772" s="13">
        <v>1.7110000000000001</v>
      </c>
      <c r="E36772" s="13">
        <v>0.47</v>
      </c>
      <c r="F36772" s="13">
        <v>7.3999999999999996E-2</v>
      </c>
      <c r="G36772" s="13">
        <v>7.2250000000000009E-2</v>
      </c>
      <c r="H36772" s="13">
        <v>32.428152897004125</v>
      </c>
    </row>
    <row r="36773" spans="1:8" x14ac:dyDescent="0.3">
      <c r="A36773" s="14">
        <v>43965.309027777781</v>
      </c>
      <c r="B36773" s="15">
        <v>43965</v>
      </c>
      <c r="C36773" s="16">
        <v>0.30902777777777779</v>
      </c>
      <c r="D36773" s="13">
        <v>1.669</v>
      </c>
      <c r="E36773" s="13">
        <v>0.44</v>
      </c>
      <c r="F36773" s="13">
        <v>6.7000000000000004E-2</v>
      </c>
      <c r="G36773" s="13">
        <v>7.1500000000000008E-2</v>
      </c>
      <c r="H36773" s="13">
        <v>32.091528472467751</v>
      </c>
    </row>
    <row r="36774" spans="1:8" x14ac:dyDescent="0.3">
      <c r="A36774" s="14">
        <v>43965.3125</v>
      </c>
      <c r="B36774" s="15">
        <v>43965</v>
      </c>
      <c r="C36774" s="16">
        <v>0.3125</v>
      </c>
      <c r="D36774" s="13">
        <v>1.66</v>
      </c>
      <c r="E36774" s="13">
        <v>0.41</v>
      </c>
      <c r="F36774" s="13">
        <v>6.2E-2</v>
      </c>
      <c r="G36774" s="13">
        <v>6.7750000000000005E-2</v>
      </c>
      <c r="H36774" s="13">
        <v>30.408406349785874</v>
      </c>
    </row>
    <row r="36775" spans="1:8" x14ac:dyDescent="0.3">
      <c r="A36775" s="14">
        <v>43965.315972222219</v>
      </c>
      <c r="B36775" s="15">
        <v>43965</v>
      </c>
      <c r="C36775" s="16">
        <v>0.31597222222222221</v>
      </c>
      <c r="D36775" s="13">
        <v>1.6859999999999999</v>
      </c>
      <c r="E36775" s="13">
        <v>0.44</v>
      </c>
      <c r="F36775" s="13">
        <v>6.8000000000000005E-2</v>
      </c>
      <c r="G36775" s="13">
        <v>6.4000000000000001E-2</v>
      </c>
      <c r="H36775" s="13">
        <v>28.725284227103998</v>
      </c>
    </row>
    <row r="36776" spans="1:8" x14ac:dyDescent="0.3">
      <c r="A36776" s="14">
        <v>43965.319444444445</v>
      </c>
      <c r="B36776" s="15">
        <v>43965</v>
      </c>
      <c r="C36776" s="16">
        <v>0.31944444444444448</v>
      </c>
      <c r="D36776" s="13">
        <v>1.609</v>
      </c>
      <c r="E36776" s="13">
        <v>0.41</v>
      </c>
      <c r="F36776" s="13">
        <v>5.8999999999999997E-2</v>
      </c>
      <c r="G36776" s="13">
        <v>6.6750000000000004E-2</v>
      </c>
      <c r="H36776" s="13">
        <v>29.959573783737376</v>
      </c>
    </row>
    <row r="36777" spans="1:8" x14ac:dyDescent="0.3">
      <c r="A36777" s="14">
        <v>43965.322916666664</v>
      </c>
      <c r="B36777" s="15">
        <v>43965</v>
      </c>
      <c r="C36777" s="16">
        <v>0.32291666666666669</v>
      </c>
      <c r="D36777" s="13">
        <v>1.7030000000000001</v>
      </c>
      <c r="E36777" s="13">
        <v>0.49</v>
      </c>
      <c r="F36777" s="13">
        <v>7.8E-2</v>
      </c>
      <c r="G36777" s="13">
        <v>6.8500000000000005E-2</v>
      </c>
      <c r="H36777" s="13">
        <v>30.745030774322252</v>
      </c>
    </row>
    <row r="36778" spans="1:8" x14ac:dyDescent="0.3">
      <c r="A36778" s="14">
        <v>43965.326388888891</v>
      </c>
      <c r="B36778" s="15">
        <v>43965</v>
      </c>
      <c r="C36778" s="16">
        <v>0.3263888888888889</v>
      </c>
      <c r="D36778" s="13">
        <v>1.6519999999999999</v>
      </c>
      <c r="E36778" s="13">
        <v>0.46</v>
      </c>
      <c r="F36778" s="13">
        <v>6.9000000000000006E-2</v>
      </c>
      <c r="G36778" s="13">
        <v>6.6750000000000004E-2</v>
      </c>
      <c r="H36778" s="13">
        <v>29.959573783737376</v>
      </c>
    </row>
    <row r="36779" spans="1:8" x14ac:dyDescent="0.3">
      <c r="A36779" s="14">
        <v>43965.329861111109</v>
      </c>
      <c r="B36779" s="15">
        <v>43965</v>
      </c>
      <c r="C36779" s="16">
        <v>0.3298611111111111</v>
      </c>
      <c r="D36779" s="13">
        <v>1.643</v>
      </c>
      <c r="E36779" s="13">
        <v>0.41</v>
      </c>
      <c r="F36779" s="13">
        <v>6.0999999999999999E-2</v>
      </c>
      <c r="G36779" s="13">
        <v>6.9750000000000006E-2</v>
      </c>
      <c r="H36779" s="13">
        <v>31.306071481882878</v>
      </c>
    </row>
    <row r="36780" spans="1:8" x14ac:dyDescent="0.3">
      <c r="A36780" s="14">
        <v>43965.333333333336</v>
      </c>
      <c r="B36780" s="15">
        <v>43965</v>
      </c>
      <c r="C36780" s="16">
        <v>0.33333333333333331</v>
      </c>
      <c r="D36780" s="13">
        <v>1.694</v>
      </c>
      <c r="E36780" s="13">
        <v>0.45</v>
      </c>
      <c r="F36780" s="13">
        <v>7.0999999999999994E-2</v>
      </c>
      <c r="G36780" s="13">
        <v>6.6750000000000004E-2</v>
      </c>
      <c r="H36780" s="13">
        <v>29.959573783737376</v>
      </c>
    </row>
    <row r="36781" spans="1:8" x14ac:dyDescent="0.3">
      <c r="A36781" s="14">
        <v>43965.336805555555</v>
      </c>
      <c r="B36781" s="15">
        <v>43965</v>
      </c>
      <c r="C36781" s="16">
        <v>0.33680555555555558</v>
      </c>
      <c r="D36781" s="13">
        <v>1.669</v>
      </c>
      <c r="E36781" s="13">
        <v>0.43</v>
      </c>
      <c r="F36781" s="13">
        <v>6.6000000000000003E-2</v>
      </c>
      <c r="G36781" s="13">
        <v>6.8250000000000005E-2</v>
      </c>
      <c r="H36781" s="13">
        <v>30.632822632810125</v>
      </c>
    </row>
    <row r="36782" spans="1:8" x14ac:dyDescent="0.3">
      <c r="A36782" s="14">
        <v>43965.340277777781</v>
      </c>
      <c r="B36782" s="15">
        <v>43965</v>
      </c>
      <c r="C36782" s="16">
        <v>0.34027777777777773</v>
      </c>
      <c r="D36782" s="13">
        <v>1.66</v>
      </c>
      <c r="E36782" s="13">
        <v>0.49</v>
      </c>
      <c r="F36782" s="13">
        <v>7.4999999999999997E-2</v>
      </c>
      <c r="G36782" s="13">
        <v>7.0750000000000007E-2</v>
      </c>
      <c r="H36782" s="13">
        <v>31.754904047931376</v>
      </c>
    </row>
    <row r="36783" spans="1:8" x14ac:dyDescent="0.3">
      <c r="A36783" s="14">
        <v>43965.34375</v>
      </c>
      <c r="B36783" s="15">
        <v>43965</v>
      </c>
      <c r="C36783" s="16">
        <v>0.34375</v>
      </c>
      <c r="D36783" s="13">
        <v>1.677</v>
      </c>
      <c r="E36783" s="13">
        <v>0.46</v>
      </c>
      <c r="F36783" s="13">
        <v>7.0999999999999994E-2</v>
      </c>
      <c r="G36783" s="13">
        <v>6.8250000000000005E-2</v>
      </c>
      <c r="H36783" s="13">
        <v>30.632822632810125</v>
      </c>
    </row>
    <row r="36784" spans="1:8" x14ac:dyDescent="0.3">
      <c r="A36784" s="14">
        <v>43965.347222222219</v>
      </c>
      <c r="B36784" s="15">
        <v>43965</v>
      </c>
      <c r="C36784" s="16">
        <v>0.34722222222222227</v>
      </c>
      <c r="D36784" s="13">
        <v>1.66</v>
      </c>
      <c r="E36784" s="13">
        <v>0.4</v>
      </c>
      <c r="F36784" s="13">
        <v>6.0999999999999999E-2</v>
      </c>
      <c r="G36784" s="13">
        <v>6.4750000000000002E-2</v>
      </c>
      <c r="H36784" s="13">
        <v>29.061908651640376</v>
      </c>
    </row>
    <row r="36785" spans="1:8" x14ac:dyDescent="0.3">
      <c r="A36785" s="14">
        <v>43965.350694444445</v>
      </c>
      <c r="B36785" s="15">
        <v>43965</v>
      </c>
      <c r="C36785" s="16">
        <v>0.35069444444444442</v>
      </c>
      <c r="D36785" s="13">
        <v>1.6180000000000001</v>
      </c>
      <c r="E36785" s="13">
        <v>0.35</v>
      </c>
      <c r="F36785" s="13">
        <v>5.1999999999999998E-2</v>
      </c>
      <c r="G36785" s="13">
        <v>0.06</v>
      </c>
      <c r="H36785" s="13">
        <v>26.929953962909998</v>
      </c>
    </row>
    <row r="36786" spans="1:8" x14ac:dyDescent="0.3">
      <c r="A36786" s="14">
        <v>43965.354166666664</v>
      </c>
      <c r="B36786" s="15">
        <v>43965</v>
      </c>
      <c r="C36786" s="16">
        <v>0.35416666666666669</v>
      </c>
      <c r="D36786" s="13">
        <v>1.669</v>
      </c>
      <c r="E36786" s="13">
        <v>0.36</v>
      </c>
      <c r="F36786" s="13">
        <v>5.6000000000000001E-2</v>
      </c>
      <c r="G36786" s="13">
        <v>5.8249999999999996E-2</v>
      </c>
      <c r="H36786" s="13">
        <v>26.144496972325122</v>
      </c>
    </row>
    <row r="36787" spans="1:8" x14ac:dyDescent="0.3">
      <c r="A36787" s="14">
        <v>43965.357638888891</v>
      </c>
      <c r="B36787" s="15">
        <v>43965</v>
      </c>
      <c r="C36787" s="16">
        <v>0.3576388888888889</v>
      </c>
      <c r="D36787" s="13">
        <v>1.694</v>
      </c>
      <c r="E36787" s="13">
        <v>0.41</v>
      </c>
      <c r="F36787" s="13">
        <v>6.4000000000000001E-2</v>
      </c>
      <c r="G36787" s="13">
        <v>5.9249999999999997E-2</v>
      </c>
      <c r="H36787" s="13">
        <v>26.593329538373624</v>
      </c>
    </row>
    <row r="36788" spans="1:8" x14ac:dyDescent="0.3">
      <c r="A36788" s="14">
        <v>43965.361111111109</v>
      </c>
      <c r="B36788" s="15">
        <v>43965</v>
      </c>
      <c r="C36788" s="16">
        <v>0.3611111111111111</v>
      </c>
      <c r="D36788" s="13">
        <v>1.677</v>
      </c>
      <c r="E36788" s="13">
        <v>0.42</v>
      </c>
      <c r="F36788" s="13">
        <v>6.5000000000000002E-2</v>
      </c>
      <c r="G36788" s="13">
        <v>6.1749999999999999E-2</v>
      </c>
      <c r="H36788" s="13">
        <v>27.715410953494874</v>
      </c>
    </row>
    <row r="36789" spans="1:8" x14ac:dyDescent="0.3">
      <c r="A36789" s="14">
        <v>43965.364583333336</v>
      </c>
      <c r="B36789" s="15">
        <v>43965</v>
      </c>
      <c r="C36789" s="16">
        <v>0.36458333333333331</v>
      </c>
      <c r="D36789" s="13">
        <v>1.6259999999999999</v>
      </c>
      <c r="E36789" s="13">
        <v>0.42</v>
      </c>
      <c r="F36789" s="13">
        <v>6.2E-2</v>
      </c>
      <c r="G36789" s="13">
        <v>6.1249999999999999E-2</v>
      </c>
      <c r="H36789" s="13">
        <v>27.490994670470624</v>
      </c>
    </row>
    <row r="36790" spans="1:8" x14ac:dyDescent="0.3">
      <c r="A36790" s="14">
        <v>43965.368055555555</v>
      </c>
      <c r="B36790" s="15">
        <v>43965</v>
      </c>
      <c r="C36790" s="16">
        <v>0.36805555555555558</v>
      </c>
      <c r="D36790" s="13">
        <v>1.669</v>
      </c>
      <c r="E36790" s="13">
        <v>0.35</v>
      </c>
      <c r="F36790" s="13">
        <v>5.3999999999999999E-2</v>
      </c>
      <c r="G36790" s="13">
        <v>5.8499999999999996E-2</v>
      </c>
      <c r="H36790" s="13">
        <v>26.256705113837249</v>
      </c>
    </row>
    <row r="36791" spans="1:8" x14ac:dyDescent="0.3">
      <c r="A36791" s="14">
        <v>43965.371527777781</v>
      </c>
      <c r="B36791" s="15">
        <v>43965</v>
      </c>
      <c r="C36791" s="16">
        <v>0.37152777777777773</v>
      </c>
      <c r="D36791" s="13">
        <v>1.66</v>
      </c>
      <c r="E36791" s="13">
        <v>0.35</v>
      </c>
      <c r="F36791" s="13">
        <v>5.2999999999999999E-2</v>
      </c>
      <c r="G36791" s="13">
        <v>5.6499999999999995E-2</v>
      </c>
      <c r="H36791" s="13">
        <v>25.359039981740246</v>
      </c>
    </row>
    <row r="36792" spans="1:8" x14ac:dyDescent="0.3">
      <c r="A36792" s="14">
        <v>43965.375</v>
      </c>
      <c r="B36792" s="15">
        <v>43965</v>
      </c>
      <c r="C36792" s="16">
        <v>0.375</v>
      </c>
      <c r="D36792" s="13">
        <v>1.6859999999999999</v>
      </c>
      <c r="E36792" s="13">
        <v>0.37</v>
      </c>
      <c r="F36792" s="13">
        <v>5.7000000000000002E-2</v>
      </c>
      <c r="G36792" s="13">
        <v>5.6000000000000001E-2</v>
      </c>
      <c r="H36792" s="13">
        <v>25.134623698715998</v>
      </c>
    </row>
    <row r="36793" spans="1:8" x14ac:dyDescent="0.3">
      <c r="A36793" s="14">
        <v>43965.378472222219</v>
      </c>
      <c r="B36793" s="15">
        <v>43965</v>
      </c>
      <c r="C36793" s="16">
        <v>0.37847222222222227</v>
      </c>
      <c r="D36793" s="13">
        <v>1.7110000000000001</v>
      </c>
      <c r="E36793" s="13">
        <v>0.37</v>
      </c>
      <c r="F36793" s="13">
        <v>0.06</v>
      </c>
      <c r="G36793" s="13">
        <v>5.6499999999999995E-2</v>
      </c>
      <c r="H36793" s="13">
        <v>25.359039981740246</v>
      </c>
    </row>
    <row r="36794" spans="1:8" x14ac:dyDescent="0.3">
      <c r="A36794" s="14">
        <v>43965.381944444445</v>
      </c>
      <c r="B36794" s="15">
        <v>43965</v>
      </c>
      <c r="C36794" s="16">
        <v>0.38194444444444442</v>
      </c>
      <c r="D36794" s="13">
        <v>1.6859999999999999</v>
      </c>
      <c r="E36794" s="13">
        <v>0.36</v>
      </c>
      <c r="F36794" s="13">
        <v>5.6000000000000001E-2</v>
      </c>
      <c r="G36794" s="13">
        <v>5.7749999999999996E-2</v>
      </c>
      <c r="H36794" s="13">
        <v>25.920080689300871</v>
      </c>
    </row>
    <row r="36795" spans="1:8" x14ac:dyDescent="0.3">
      <c r="A36795" s="14">
        <v>43965.385416666664</v>
      </c>
      <c r="B36795" s="15">
        <v>43965</v>
      </c>
      <c r="C36795" s="16">
        <v>0.38541666666666669</v>
      </c>
      <c r="D36795" s="13">
        <v>1.677</v>
      </c>
      <c r="E36795" s="13">
        <v>0.38</v>
      </c>
      <c r="F36795" s="13">
        <v>5.8000000000000003E-2</v>
      </c>
      <c r="G36795" s="13">
        <v>5.6999999999999995E-2</v>
      </c>
      <c r="H36795" s="13">
        <v>25.583456264764497</v>
      </c>
    </row>
    <row r="36796" spans="1:8" x14ac:dyDescent="0.3">
      <c r="A36796" s="14">
        <v>43965.388888888891</v>
      </c>
      <c r="B36796" s="15">
        <v>43965</v>
      </c>
      <c r="C36796" s="16">
        <v>0.3888888888888889</v>
      </c>
      <c r="D36796" s="13">
        <v>1.6859999999999999</v>
      </c>
      <c r="E36796" s="13">
        <v>0.35</v>
      </c>
      <c r="F36796" s="13">
        <v>5.3999999999999999E-2</v>
      </c>
      <c r="G36796" s="13">
        <v>5.6000000000000001E-2</v>
      </c>
      <c r="H36796" s="13">
        <v>25.134623698715998</v>
      </c>
    </row>
    <row r="36797" spans="1:8" x14ac:dyDescent="0.3">
      <c r="A36797" s="14">
        <v>43965.392361111109</v>
      </c>
      <c r="B36797" s="15">
        <v>43965</v>
      </c>
      <c r="C36797" s="16">
        <v>0.3923611111111111</v>
      </c>
      <c r="D36797" s="13">
        <v>1.728</v>
      </c>
      <c r="E36797" s="13">
        <v>0.35</v>
      </c>
      <c r="F36797" s="13">
        <v>5.6000000000000001E-2</v>
      </c>
      <c r="G36797" s="13">
        <v>5.8250000000000003E-2</v>
      </c>
      <c r="H36797" s="13">
        <v>26.144496972325125</v>
      </c>
    </row>
    <row r="36798" spans="1:8" x14ac:dyDescent="0.3">
      <c r="A36798" s="14">
        <v>43965.395833333336</v>
      </c>
      <c r="B36798" s="15">
        <v>43965</v>
      </c>
      <c r="C36798" s="16">
        <v>0.39583333333333331</v>
      </c>
      <c r="D36798" s="13">
        <v>1.643</v>
      </c>
      <c r="E36798" s="13">
        <v>0.43</v>
      </c>
      <c r="F36798" s="13">
        <v>6.5000000000000002E-2</v>
      </c>
      <c r="G36798" s="13">
        <v>6.1499999999999999E-2</v>
      </c>
      <c r="H36798" s="13">
        <v>27.603202811982747</v>
      </c>
    </row>
    <row r="36799" spans="1:8" x14ac:dyDescent="0.3">
      <c r="A36799" s="14">
        <v>43965.399305555555</v>
      </c>
      <c r="B36799" s="15">
        <v>43965</v>
      </c>
      <c r="C36799" s="16">
        <v>0.39930555555555558</v>
      </c>
      <c r="D36799" s="13">
        <v>1.677</v>
      </c>
      <c r="E36799" s="13">
        <v>0.46</v>
      </c>
      <c r="F36799" s="13">
        <v>7.0999999999999994E-2</v>
      </c>
      <c r="G36799" s="13">
        <v>6.3500000000000001E-2</v>
      </c>
      <c r="H36799" s="13">
        <v>28.500867944079751</v>
      </c>
    </row>
    <row r="36800" spans="1:8" x14ac:dyDescent="0.3">
      <c r="A36800" s="14">
        <v>43965.402777777781</v>
      </c>
      <c r="B36800" s="15">
        <v>43965</v>
      </c>
      <c r="C36800" s="16">
        <v>0.40277777777777773</v>
      </c>
      <c r="D36800" s="13">
        <v>1.635</v>
      </c>
      <c r="E36800" s="13">
        <v>0.42</v>
      </c>
      <c r="F36800" s="13">
        <v>6.2E-2</v>
      </c>
      <c r="G36800" s="13">
        <v>6.6250000000000003E-2</v>
      </c>
      <c r="H36800" s="13">
        <v>29.735157500713125</v>
      </c>
    </row>
    <row r="36801" spans="1:8" x14ac:dyDescent="0.3">
      <c r="A36801" s="14">
        <v>43965.40625</v>
      </c>
      <c r="B36801" s="15">
        <v>43965</v>
      </c>
      <c r="C36801" s="16">
        <v>0.40625</v>
      </c>
      <c r="D36801" s="13">
        <v>1.643</v>
      </c>
      <c r="E36801" s="13">
        <v>0.45</v>
      </c>
      <c r="F36801" s="13">
        <v>6.7000000000000004E-2</v>
      </c>
      <c r="G36801" s="13">
        <v>6.8500000000000005E-2</v>
      </c>
      <c r="H36801" s="13">
        <v>30.745030774322252</v>
      </c>
    </row>
    <row r="36802" spans="1:8" x14ac:dyDescent="0.3">
      <c r="A36802" s="14">
        <v>43965.409722222219</v>
      </c>
      <c r="B36802" s="15">
        <v>43965</v>
      </c>
      <c r="C36802" s="16">
        <v>0.40972222222222227</v>
      </c>
      <c r="D36802" s="13">
        <v>1.7110000000000001</v>
      </c>
      <c r="E36802" s="13">
        <v>0.46</v>
      </c>
      <c r="F36802" s="13">
        <v>7.3999999999999996E-2</v>
      </c>
      <c r="G36802" s="13">
        <v>6.7750000000000005E-2</v>
      </c>
      <c r="H36802" s="13">
        <v>30.408406349785874</v>
      </c>
    </row>
    <row r="36803" spans="1:8" x14ac:dyDescent="0.3">
      <c r="A36803" s="14">
        <v>43965.413194444445</v>
      </c>
      <c r="B36803" s="15">
        <v>43965</v>
      </c>
      <c r="C36803" s="16">
        <v>0.41319444444444442</v>
      </c>
      <c r="D36803" s="13">
        <v>1.6519999999999999</v>
      </c>
      <c r="E36803" s="13">
        <v>0.45</v>
      </c>
      <c r="F36803" s="13">
        <v>6.8000000000000005E-2</v>
      </c>
      <c r="G36803" s="13">
        <v>6.9500000000000006E-2</v>
      </c>
      <c r="H36803" s="13">
        <v>31.193863340370751</v>
      </c>
    </row>
    <row r="36804" spans="1:8" x14ac:dyDescent="0.3">
      <c r="A36804" s="14">
        <v>43965.416666666664</v>
      </c>
      <c r="B36804" s="15">
        <v>43965</v>
      </c>
      <c r="C36804" s="16">
        <v>0.41666666666666669</v>
      </c>
      <c r="D36804" s="13">
        <v>1.694</v>
      </c>
      <c r="E36804" s="13">
        <v>0.44</v>
      </c>
      <c r="F36804" s="13">
        <v>6.9000000000000006E-2</v>
      </c>
      <c r="G36804" s="13">
        <v>6.9750000000000006E-2</v>
      </c>
      <c r="H36804" s="13">
        <v>31.306071481882878</v>
      </c>
    </row>
    <row r="36805" spans="1:8" x14ac:dyDescent="0.3">
      <c r="A36805" s="14">
        <v>43965.420138888891</v>
      </c>
      <c r="B36805" s="15">
        <v>43965</v>
      </c>
      <c r="C36805" s="16">
        <v>0.4201388888888889</v>
      </c>
      <c r="D36805" s="13">
        <v>1.694</v>
      </c>
      <c r="E36805" s="13">
        <v>0.43</v>
      </c>
      <c r="F36805" s="13">
        <v>6.8000000000000005E-2</v>
      </c>
      <c r="G36805" s="13">
        <v>6.6750000000000004E-2</v>
      </c>
      <c r="H36805" s="13">
        <v>29.959573783737376</v>
      </c>
    </row>
    <row r="36806" spans="1:8" x14ac:dyDescent="0.3">
      <c r="A36806" s="14">
        <v>43965.423611111109</v>
      </c>
      <c r="B36806" s="15">
        <v>43965</v>
      </c>
      <c r="C36806" s="16">
        <v>0.4236111111111111</v>
      </c>
      <c r="D36806" s="13">
        <v>1.669</v>
      </c>
      <c r="E36806" s="13">
        <v>0.4</v>
      </c>
      <c r="F36806" s="13">
        <v>6.2E-2</v>
      </c>
      <c r="G36806" s="13">
        <v>6.275E-2</v>
      </c>
      <c r="H36806" s="13">
        <v>28.164243519543373</v>
      </c>
    </row>
    <row r="36807" spans="1:8" x14ac:dyDescent="0.3">
      <c r="A36807" s="14">
        <v>43965.427083333336</v>
      </c>
      <c r="B36807" s="15">
        <v>43965</v>
      </c>
      <c r="C36807" s="16">
        <v>0.42708333333333331</v>
      </c>
      <c r="D36807" s="13">
        <v>1.6180000000000001</v>
      </c>
      <c r="E36807" s="13">
        <v>0.36</v>
      </c>
      <c r="F36807" s="13">
        <v>5.1999999999999998E-2</v>
      </c>
      <c r="G36807" s="13">
        <v>6.1249999999999999E-2</v>
      </c>
      <c r="H36807" s="13">
        <v>27.490994670470624</v>
      </c>
    </row>
    <row r="36808" spans="1:8" x14ac:dyDescent="0.3">
      <c r="A36808" s="14">
        <v>43965.430555555555</v>
      </c>
      <c r="B36808" s="15">
        <v>43965</v>
      </c>
      <c r="C36808" s="16">
        <v>0.43055555555555558</v>
      </c>
      <c r="D36808" s="13">
        <v>1.6519999999999999</v>
      </c>
      <c r="E36808" s="13">
        <v>0.42</v>
      </c>
      <c r="F36808" s="13">
        <v>6.3E-2</v>
      </c>
      <c r="G36808" s="13">
        <v>5.6499999999999995E-2</v>
      </c>
      <c r="H36808" s="13">
        <v>25.359039981740246</v>
      </c>
    </row>
    <row r="36809" spans="1:8" x14ac:dyDescent="0.3">
      <c r="A36809" s="14">
        <v>43965.434027777781</v>
      </c>
      <c r="B36809" s="15">
        <v>43965</v>
      </c>
      <c r="C36809" s="16">
        <v>0.43402777777777773</v>
      </c>
      <c r="D36809" s="13">
        <v>1.6259999999999999</v>
      </c>
      <c r="E36809" s="13">
        <v>0.33</v>
      </c>
      <c r="F36809" s="13">
        <v>4.9000000000000002E-2</v>
      </c>
      <c r="G36809" s="13">
        <v>5.2749999999999991E-2</v>
      </c>
      <c r="H36809" s="13">
        <v>23.675917859058369</v>
      </c>
    </row>
    <row r="36810" spans="1:8" x14ac:dyDescent="0.3">
      <c r="A36810" s="14">
        <v>43965.4375</v>
      </c>
      <c r="B36810" s="15">
        <v>43965</v>
      </c>
      <c r="C36810" s="16">
        <v>0.4375</v>
      </c>
      <c r="D36810" s="13">
        <v>1.6859999999999999</v>
      </c>
      <c r="E36810" s="13">
        <v>0.3</v>
      </c>
      <c r="F36810" s="13">
        <v>4.7E-2</v>
      </c>
      <c r="G36810" s="13">
        <v>5.1250000000000004E-2</v>
      </c>
      <c r="H36810" s="13">
        <v>23.002669009985627</v>
      </c>
    </row>
    <row r="36811" spans="1:8" x14ac:dyDescent="0.3">
      <c r="A36811" s="14">
        <v>43965.440972222219</v>
      </c>
      <c r="B36811" s="15">
        <v>43965</v>
      </c>
      <c r="C36811" s="16">
        <v>0.44097222222222227</v>
      </c>
      <c r="D36811" s="13">
        <v>1.677</v>
      </c>
      <c r="E36811" s="13">
        <v>0.3</v>
      </c>
      <c r="F36811" s="13">
        <v>4.5999999999999999E-2</v>
      </c>
      <c r="G36811" s="13">
        <v>4.7E-2</v>
      </c>
      <c r="H36811" s="13">
        <v>21.0951306042795</v>
      </c>
    </row>
    <row r="36812" spans="1:8" x14ac:dyDescent="0.3">
      <c r="A36812" s="14">
        <v>43965.444444444445</v>
      </c>
      <c r="B36812" s="15">
        <v>43965</v>
      </c>
      <c r="C36812" s="16">
        <v>0.44444444444444442</v>
      </c>
      <c r="D36812" s="13">
        <v>1.669</v>
      </c>
      <c r="E36812" s="13">
        <v>0.3</v>
      </c>
      <c r="F36812" s="13">
        <v>4.5999999999999999E-2</v>
      </c>
      <c r="G36812" s="13">
        <v>4.5749999999999999E-2</v>
      </c>
      <c r="H36812" s="13">
        <v>20.534089896718875</v>
      </c>
    </row>
    <row r="36813" spans="1:8" x14ac:dyDescent="0.3">
      <c r="A36813" s="14">
        <v>43965.447916666664</v>
      </c>
      <c r="B36813" s="15">
        <v>43965</v>
      </c>
      <c r="C36813" s="16">
        <v>0.44791666666666669</v>
      </c>
      <c r="D36813" s="13">
        <v>1.669</v>
      </c>
      <c r="E36813" s="13">
        <v>0.28999999999999998</v>
      </c>
      <c r="F36813" s="13">
        <v>4.3999999999999997E-2</v>
      </c>
      <c r="G36813" s="13">
        <v>4.4999999999999998E-2</v>
      </c>
      <c r="H36813" s="13">
        <v>20.197465472182497</v>
      </c>
    </row>
    <row r="36814" spans="1:8" x14ac:dyDescent="0.3">
      <c r="A36814" s="14">
        <v>43965.451388888891</v>
      </c>
      <c r="B36814" s="15">
        <v>43965</v>
      </c>
      <c r="C36814" s="16">
        <v>0.4513888888888889</v>
      </c>
      <c r="D36814" s="13">
        <v>1.6180000000000001</v>
      </c>
      <c r="E36814" s="13">
        <v>0.3</v>
      </c>
      <c r="F36814" s="13">
        <v>4.3999999999999997E-2</v>
      </c>
      <c r="G36814" s="13">
        <v>4.4749999999999998E-2</v>
      </c>
      <c r="H36814" s="13">
        <v>20.085257330670373</v>
      </c>
    </row>
    <row r="36815" spans="1:8" x14ac:dyDescent="0.3">
      <c r="A36815" s="14">
        <v>43965.454861111109</v>
      </c>
      <c r="B36815" s="15">
        <v>43965</v>
      </c>
      <c r="C36815" s="16">
        <v>0.4548611111111111</v>
      </c>
      <c r="D36815" s="13">
        <v>1.66</v>
      </c>
      <c r="E36815" s="13">
        <v>0.28999999999999998</v>
      </c>
      <c r="F36815" s="13">
        <v>4.4999999999999998E-2</v>
      </c>
      <c r="G36815" s="13">
        <v>4.5749999999999999E-2</v>
      </c>
      <c r="H36815" s="13">
        <v>20.534089896718875</v>
      </c>
    </row>
    <row r="36816" spans="1:8" x14ac:dyDescent="0.3">
      <c r="A36816" s="14">
        <v>43965.458333333336</v>
      </c>
      <c r="B36816" s="15">
        <v>43965</v>
      </c>
      <c r="C36816" s="16">
        <v>0.45833333333333331</v>
      </c>
      <c r="D36816" s="13">
        <v>1.6259999999999999</v>
      </c>
      <c r="E36816" s="13">
        <v>0.34</v>
      </c>
      <c r="F36816" s="13">
        <v>0.05</v>
      </c>
      <c r="G36816" s="13">
        <v>4.5499999999999999E-2</v>
      </c>
      <c r="H36816" s="13">
        <v>20.421881755206748</v>
      </c>
    </row>
    <row r="36817" spans="1:8" x14ac:dyDescent="0.3">
      <c r="A36817" s="14">
        <v>43965.461805555555</v>
      </c>
      <c r="B36817" s="15">
        <v>43965</v>
      </c>
      <c r="C36817" s="16">
        <v>0.46180555555555558</v>
      </c>
      <c r="D36817" s="13">
        <v>1.635</v>
      </c>
      <c r="E36817" s="13">
        <v>0.28999999999999998</v>
      </c>
      <c r="F36817" s="13">
        <v>4.2999999999999997E-2</v>
      </c>
      <c r="G36817" s="13">
        <v>4.5999999999999999E-2</v>
      </c>
      <c r="H36817" s="13">
        <v>20.646298038230999</v>
      </c>
    </row>
    <row r="36818" spans="1:8" x14ac:dyDescent="0.3">
      <c r="A36818" s="14">
        <v>43965.465277777781</v>
      </c>
      <c r="B36818" s="15">
        <v>43965</v>
      </c>
      <c r="C36818" s="16">
        <v>0.46527777777777773</v>
      </c>
      <c r="D36818" s="13">
        <v>1.635</v>
      </c>
      <c r="E36818" s="13">
        <v>0.31</v>
      </c>
      <c r="F36818" s="13">
        <v>4.5999999999999999E-2</v>
      </c>
      <c r="G36818" s="13">
        <v>4.5749999999999999E-2</v>
      </c>
      <c r="H36818" s="13">
        <v>20.534089896718875</v>
      </c>
    </row>
    <row r="36819" spans="1:8" x14ac:dyDescent="0.3">
      <c r="A36819" s="14">
        <v>43965.46875</v>
      </c>
      <c r="B36819" s="15">
        <v>43965</v>
      </c>
      <c r="C36819" s="16">
        <v>0.46875</v>
      </c>
      <c r="D36819" s="13">
        <v>1.6259999999999999</v>
      </c>
      <c r="E36819" s="13">
        <v>0.3</v>
      </c>
      <c r="F36819" s="13">
        <v>4.3999999999999997E-2</v>
      </c>
      <c r="G36819" s="13">
        <v>4.4499999999999998E-2</v>
      </c>
      <c r="H36819" s="13">
        <v>19.97304918915825</v>
      </c>
    </row>
    <row r="36820" spans="1:8" x14ac:dyDescent="0.3">
      <c r="A36820" s="14">
        <v>43965.472222222219</v>
      </c>
      <c r="B36820" s="15">
        <v>43965</v>
      </c>
      <c r="C36820" s="16">
        <v>0.47222222222222227</v>
      </c>
      <c r="D36820" s="13">
        <v>1.6519999999999999</v>
      </c>
      <c r="E36820" s="13">
        <v>0.3</v>
      </c>
      <c r="F36820" s="13">
        <v>4.4999999999999998E-2</v>
      </c>
      <c r="G36820" s="13">
        <v>4.5999999999999999E-2</v>
      </c>
      <c r="H36820" s="13">
        <v>20.646298038230999</v>
      </c>
    </row>
    <row r="36821" spans="1:8" x14ac:dyDescent="0.3">
      <c r="A36821" s="14">
        <v>43965.475694444445</v>
      </c>
      <c r="B36821" s="15">
        <v>43965</v>
      </c>
      <c r="C36821" s="16">
        <v>0.47569444444444442</v>
      </c>
      <c r="D36821" s="13">
        <v>1.6180000000000001</v>
      </c>
      <c r="E36821" s="13">
        <v>0.33</v>
      </c>
      <c r="F36821" s="13">
        <v>4.9000000000000002E-2</v>
      </c>
      <c r="G36821" s="13">
        <v>4.7E-2</v>
      </c>
      <c r="H36821" s="13">
        <v>21.0951306042795</v>
      </c>
    </row>
    <row r="36822" spans="1:8" x14ac:dyDescent="0.3">
      <c r="A36822" s="14">
        <v>43965.479166666664</v>
      </c>
      <c r="B36822" s="15">
        <v>43965</v>
      </c>
      <c r="C36822" s="16">
        <v>0.47916666666666669</v>
      </c>
      <c r="D36822" s="13">
        <v>1.66</v>
      </c>
      <c r="E36822" s="13">
        <v>0.33</v>
      </c>
      <c r="F36822" s="13">
        <v>0.05</v>
      </c>
      <c r="G36822" s="13">
        <v>4.7750000000000001E-2</v>
      </c>
      <c r="H36822" s="13">
        <v>21.431755028815875</v>
      </c>
    </row>
    <row r="36823" spans="1:8" x14ac:dyDescent="0.3">
      <c r="A36823" s="14">
        <v>43965.482638888891</v>
      </c>
      <c r="B36823" s="15">
        <v>43965</v>
      </c>
      <c r="C36823" s="16">
        <v>0.4826388888888889</v>
      </c>
      <c r="D36823" s="13">
        <v>1.583</v>
      </c>
      <c r="E36823" s="13">
        <v>0.33</v>
      </c>
      <c r="F36823" s="13">
        <v>4.7E-2</v>
      </c>
      <c r="G36823" s="13">
        <v>4.9250000000000002E-2</v>
      </c>
      <c r="H36823" s="13">
        <v>22.105003877888624</v>
      </c>
    </row>
    <row r="36824" spans="1:8" x14ac:dyDescent="0.3">
      <c r="A36824" s="14">
        <v>43965.486111111109</v>
      </c>
      <c r="B36824" s="15">
        <v>43965</v>
      </c>
      <c r="C36824" s="16">
        <v>0.4861111111111111</v>
      </c>
      <c r="D36824" s="13">
        <v>1.6519999999999999</v>
      </c>
      <c r="E36824" s="13">
        <v>0.34</v>
      </c>
      <c r="F36824" s="13">
        <v>5.0999999999999997E-2</v>
      </c>
      <c r="G36824" s="13">
        <v>5.2999999999999999E-2</v>
      </c>
      <c r="H36824" s="13">
        <v>23.7881260005705</v>
      </c>
    </row>
    <row r="36825" spans="1:8" x14ac:dyDescent="0.3">
      <c r="A36825" s="14">
        <v>43965.489583333336</v>
      </c>
      <c r="B36825" s="15">
        <v>43965</v>
      </c>
      <c r="C36825" s="16">
        <v>0.48958333333333331</v>
      </c>
      <c r="D36825" s="13">
        <v>1.635</v>
      </c>
      <c r="E36825" s="13">
        <v>0.43</v>
      </c>
      <c r="F36825" s="13">
        <v>6.4000000000000001E-2</v>
      </c>
      <c r="G36825" s="13">
        <v>5.2000000000000005E-2</v>
      </c>
      <c r="H36825" s="13">
        <v>23.339293434522002</v>
      </c>
    </row>
    <row r="36826" spans="1:8" x14ac:dyDescent="0.3">
      <c r="A36826" s="14">
        <v>43965.493055555555</v>
      </c>
      <c r="B36826" s="15">
        <v>43965</v>
      </c>
      <c r="C36826" s="16">
        <v>0.49305555555555558</v>
      </c>
      <c r="D36826" s="13">
        <v>1.601</v>
      </c>
      <c r="E36826" s="13">
        <v>0.32</v>
      </c>
      <c r="F36826" s="13">
        <v>4.5999999999999999E-2</v>
      </c>
      <c r="G36826" s="13">
        <v>5.3999999999999992E-2</v>
      </c>
      <c r="H36826" s="13">
        <v>24.236958566618995</v>
      </c>
    </row>
    <row r="36827" spans="1:8" x14ac:dyDescent="0.3">
      <c r="A36827" s="14">
        <v>43965.496527777781</v>
      </c>
      <c r="B36827" s="15">
        <v>43965</v>
      </c>
      <c r="C36827" s="16">
        <v>0.49652777777777773</v>
      </c>
      <c r="D36827" s="13">
        <v>1.6180000000000001</v>
      </c>
      <c r="E36827" s="13">
        <v>0.37</v>
      </c>
      <c r="F36827" s="13">
        <v>5.5E-2</v>
      </c>
      <c r="G36827" s="13">
        <v>5.3750000000000006E-2</v>
      </c>
      <c r="H36827" s="13">
        <v>24.124750425106878</v>
      </c>
    </row>
    <row r="36828" spans="1:8" x14ac:dyDescent="0.3">
      <c r="A36828" s="14">
        <v>43965.5</v>
      </c>
      <c r="B36828" s="15">
        <v>43965</v>
      </c>
      <c r="C36828" s="16">
        <v>0.5</v>
      </c>
      <c r="D36828" s="13">
        <v>1.669</v>
      </c>
      <c r="E36828" s="13">
        <v>0.32</v>
      </c>
      <c r="F36828" s="13">
        <v>0.05</v>
      </c>
      <c r="G36828" s="13">
        <v>5.3750000000000006E-2</v>
      </c>
      <c r="H36828" s="13">
        <v>24.124750425106878</v>
      </c>
    </row>
    <row r="36829" spans="1:8" x14ac:dyDescent="0.3">
      <c r="A36829" s="14">
        <v>43965.503472222219</v>
      </c>
      <c r="B36829" s="15">
        <v>43965</v>
      </c>
      <c r="C36829" s="16">
        <v>0.50347222222222221</v>
      </c>
      <c r="D36829" s="13">
        <v>1.669</v>
      </c>
      <c r="E36829" s="13">
        <v>0.42</v>
      </c>
      <c r="F36829" s="13">
        <v>6.4000000000000001E-2</v>
      </c>
      <c r="G36829" s="13">
        <v>5.6250000000000001E-2</v>
      </c>
      <c r="H36829" s="13">
        <v>25.246831840228126</v>
      </c>
    </row>
    <row r="36830" spans="1:8" x14ac:dyDescent="0.3">
      <c r="A36830" s="14">
        <v>43965.506944444445</v>
      </c>
      <c r="B36830" s="15">
        <v>43965</v>
      </c>
      <c r="C36830" s="16">
        <v>0.50694444444444442</v>
      </c>
      <c r="D36830" s="13">
        <v>1.635</v>
      </c>
      <c r="E36830" s="13">
        <v>0.38</v>
      </c>
      <c r="F36830" s="13">
        <v>5.6000000000000001E-2</v>
      </c>
      <c r="G36830" s="13">
        <v>5.8250000000000003E-2</v>
      </c>
      <c r="H36830" s="13">
        <v>26.144496972325125</v>
      </c>
    </row>
    <row r="36831" spans="1:8" x14ac:dyDescent="0.3">
      <c r="A36831" s="14">
        <v>43965.510416666664</v>
      </c>
      <c r="B36831" s="15">
        <v>43965</v>
      </c>
      <c r="C36831" s="16">
        <v>0.51041666666666663</v>
      </c>
      <c r="D36831" s="13">
        <v>1.7370000000000001</v>
      </c>
      <c r="E36831" s="13">
        <v>0.39</v>
      </c>
      <c r="F36831" s="13">
        <v>6.3E-2</v>
      </c>
      <c r="G36831" s="13">
        <v>6.5000000000000002E-2</v>
      </c>
      <c r="H36831" s="13">
        <v>29.1741167931525</v>
      </c>
    </row>
    <row r="36832" spans="1:8" x14ac:dyDescent="0.3">
      <c r="A36832" s="14">
        <v>43965.513888888891</v>
      </c>
      <c r="B36832" s="15">
        <v>43965</v>
      </c>
      <c r="C36832" s="16">
        <v>0.51388888888888895</v>
      </c>
      <c r="D36832" s="13">
        <v>1.788</v>
      </c>
      <c r="E36832" s="13">
        <v>0.45</v>
      </c>
      <c r="F36832" s="13">
        <v>7.6999999999999999E-2</v>
      </c>
      <c r="G36832" s="13">
        <v>7.1250000000000008E-2</v>
      </c>
      <c r="H36832" s="13">
        <v>31.979320330955627</v>
      </c>
    </row>
    <row r="36833" spans="1:8" x14ac:dyDescent="0.3">
      <c r="A36833" s="14">
        <v>43965.517361111109</v>
      </c>
      <c r="B36833" s="15">
        <v>43965</v>
      </c>
      <c r="C36833" s="16">
        <v>0.51736111111111105</v>
      </c>
      <c r="D36833" s="13">
        <v>1.7370000000000001</v>
      </c>
      <c r="E36833" s="13">
        <v>0.55000000000000004</v>
      </c>
      <c r="F36833" s="13">
        <v>8.8999999999999996E-2</v>
      </c>
      <c r="G36833" s="13">
        <v>7.5999999999999998E-2</v>
      </c>
      <c r="H36833" s="13">
        <v>34.111275019685998</v>
      </c>
    </row>
    <row r="36834" spans="1:8" x14ac:dyDescent="0.3">
      <c r="A36834" s="14">
        <v>43965.520833333336</v>
      </c>
      <c r="B36834" s="15">
        <v>43965</v>
      </c>
      <c r="C36834" s="16">
        <v>0.52083333333333337</v>
      </c>
      <c r="D36834" s="13">
        <v>1.728</v>
      </c>
      <c r="E36834" s="13">
        <v>0.47</v>
      </c>
      <c r="F36834" s="13">
        <v>7.4999999999999997E-2</v>
      </c>
      <c r="G36834" s="13">
        <v>7.9250000000000001E-2</v>
      </c>
      <c r="H36834" s="13">
        <v>35.569980859343623</v>
      </c>
    </row>
    <row r="36835" spans="1:8" x14ac:dyDescent="0.3">
      <c r="A36835" s="14">
        <v>43965.524305555555</v>
      </c>
      <c r="B36835" s="15">
        <v>43965</v>
      </c>
      <c r="C36835" s="16">
        <v>0.52430555555555558</v>
      </c>
      <c r="D36835" s="13">
        <v>1.694</v>
      </c>
      <c r="E36835" s="13">
        <v>0.48</v>
      </c>
      <c r="F36835" s="13">
        <v>7.5999999999999998E-2</v>
      </c>
      <c r="G36835" s="13">
        <v>7.9250000000000001E-2</v>
      </c>
      <c r="H36835" s="13">
        <v>35.569980859343623</v>
      </c>
    </row>
    <row r="36836" spans="1:8" x14ac:dyDescent="0.3">
      <c r="A36836" s="14">
        <v>43965.527777777781</v>
      </c>
      <c r="B36836" s="15">
        <v>43965</v>
      </c>
      <c r="C36836" s="16">
        <v>0.52777777777777779</v>
      </c>
      <c r="D36836" s="13">
        <v>1.677</v>
      </c>
      <c r="E36836" s="13">
        <v>0.5</v>
      </c>
      <c r="F36836" s="13">
        <v>7.6999999999999999E-2</v>
      </c>
      <c r="G36836" s="13">
        <v>7.5499999999999998E-2</v>
      </c>
      <c r="H36836" s="13">
        <v>33.88685873666175</v>
      </c>
    </row>
    <row r="36837" spans="1:8" x14ac:dyDescent="0.3">
      <c r="A36837" s="14">
        <v>43965.53125</v>
      </c>
      <c r="B36837" s="15">
        <v>43965</v>
      </c>
      <c r="C36837" s="16">
        <v>0.53125</v>
      </c>
      <c r="D36837" s="13">
        <v>1.694</v>
      </c>
      <c r="E36837" s="13">
        <v>0.47</v>
      </c>
      <c r="F36837" s="13">
        <v>7.3999999999999996E-2</v>
      </c>
      <c r="G36837" s="13">
        <v>7.5499999999999998E-2</v>
      </c>
      <c r="H36837" s="13">
        <v>33.88685873666175</v>
      </c>
    </row>
    <row r="36838" spans="1:8" x14ac:dyDescent="0.3">
      <c r="A36838" s="14">
        <v>43965.534722222219</v>
      </c>
      <c r="B36838" s="15">
        <v>43965</v>
      </c>
      <c r="C36838" s="16">
        <v>0.53472222222222221</v>
      </c>
      <c r="D36838" s="13">
        <v>1.694</v>
      </c>
      <c r="E36838" s="13">
        <v>0.48</v>
      </c>
      <c r="F36838" s="13">
        <v>7.4999999999999997E-2</v>
      </c>
      <c r="G36838" s="13">
        <v>7.2249999999999995E-2</v>
      </c>
      <c r="H36838" s="13">
        <v>32.428152897004125</v>
      </c>
    </row>
    <row r="36839" spans="1:8" x14ac:dyDescent="0.3">
      <c r="A36839" s="14">
        <v>43965.538194444445</v>
      </c>
      <c r="B36839" s="15">
        <v>43965</v>
      </c>
      <c r="C36839" s="16">
        <v>0.53819444444444442</v>
      </c>
      <c r="D36839" s="13">
        <v>1.635</v>
      </c>
      <c r="E36839" s="13">
        <v>0.42</v>
      </c>
      <c r="F36839" s="13">
        <v>6.3E-2</v>
      </c>
      <c r="G36839" s="13">
        <v>7.0250000000000007E-2</v>
      </c>
      <c r="H36839" s="13">
        <v>31.530487764907129</v>
      </c>
    </row>
    <row r="36840" spans="1:8" x14ac:dyDescent="0.3">
      <c r="A36840" s="14">
        <v>43965.541666666664</v>
      </c>
      <c r="B36840" s="15">
        <v>43965</v>
      </c>
      <c r="C36840" s="16">
        <v>0.54166666666666663</v>
      </c>
      <c r="D36840" s="13">
        <v>1.66</v>
      </c>
      <c r="E36840" s="13">
        <v>0.45</v>
      </c>
      <c r="F36840" s="13">
        <v>6.9000000000000006E-2</v>
      </c>
      <c r="G36840" s="13">
        <v>6.8750000000000006E-2</v>
      </c>
      <c r="H36840" s="13">
        <v>30.857238915834376</v>
      </c>
    </row>
    <row r="36841" spans="1:8" x14ac:dyDescent="0.3">
      <c r="A36841" s="14">
        <v>43965.545138888891</v>
      </c>
      <c r="B36841" s="15">
        <v>43965</v>
      </c>
      <c r="C36841" s="16">
        <v>0.54513888888888895</v>
      </c>
      <c r="D36841" s="13">
        <v>1.635</v>
      </c>
      <c r="E36841" s="13">
        <v>0.45</v>
      </c>
      <c r="F36841" s="13">
        <v>6.8000000000000005E-2</v>
      </c>
      <c r="G36841" s="13">
        <v>6.6500000000000004E-2</v>
      </c>
      <c r="H36841" s="13">
        <v>29.847365642225249</v>
      </c>
    </row>
    <row r="36842" spans="1:8" x14ac:dyDescent="0.3">
      <c r="A36842" s="14">
        <v>43965.548611111109</v>
      </c>
      <c r="B36842" s="15">
        <v>43965</v>
      </c>
      <c r="C36842" s="16">
        <v>0.54861111111111105</v>
      </c>
      <c r="D36842" s="13">
        <v>1.6859999999999999</v>
      </c>
      <c r="E36842" s="13">
        <v>0.43</v>
      </c>
      <c r="F36842" s="13">
        <v>6.6000000000000003E-2</v>
      </c>
      <c r="G36842" s="13">
        <v>6.7000000000000004E-2</v>
      </c>
      <c r="H36842" s="13">
        <v>30.0717819252495</v>
      </c>
    </row>
    <row r="36843" spans="1:8" x14ac:dyDescent="0.3">
      <c r="A36843" s="14">
        <v>43965.552083333336</v>
      </c>
      <c r="B36843" s="15">
        <v>43965</v>
      </c>
      <c r="C36843" s="16">
        <v>0.55208333333333337</v>
      </c>
      <c r="D36843" s="13">
        <v>1.643</v>
      </c>
      <c r="E36843" s="13">
        <v>0.43</v>
      </c>
      <c r="F36843" s="13">
        <v>6.5000000000000002E-2</v>
      </c>
      <c r="G36843" s="13">
        <v>6.5500000000000003E-2</v>
      </c>
      <c r="H36843" s="13">
        <v>29.398533076176751</v>
      </c>
    </row>
    <row r="36844" spans="1:8" x14ac:dyDescent="0.3">
      <c r="A36844" s="14">
        <v>43965.555555555555</v>
      </c>
      <c r="B36844" s="15">
        <v>43965</v>
      </c>
      <c r="C36844" s="16">
        <v>0.55555555555555558</v>
      </c>
      <c r="D36844" s="13">
        <v>1.6859999999999999</v>
      </c>
      <c r="E36844" s="13">
        <v>0.4</v>
      </c>
      <c r="F36844" s="13">
        <v>6.3E-2</v>
      </c>
      <c r="G36844" s="13">
        <v>6.4000000000000001E-2</v>
      </c>
      <c r="H36844" s="13">
        <v>28.725284227103998</v>
      </c>
    </row>
    <row r="36845" spans="1:8" x14ac:dyDescent="0.3">
      <c r="A36845" s="14">
        <v>43965.559027777781</v>
      </c>
      <c r="B36845" s="15">
        <v>43965</v>
      </c>
      <c r="C36845" s="16">
        <v>0.55902777777777779</v>
      </c>
      <c r="D36845" s="13">
        <v>1.677</v>
      </c>
      <c r="E36845" s="13">
        <v>0.4</v>
      </c>
      <c r="F36845" s="13">
        <v>6.2E-2</v>
      </c>
      <c r="G36845" s="13">
        <v>6.275E-2</v>
      </c>
      <c r="H36845" s="13">
        <v>28.164243519543373</v>
      </c>
    </row>
    <row r="36846" spans="1:8" x14ac:dyDescent="0.3">
      <c r="A36846" s="14">
        <v>43965.5625</v>
      </c>
      <c r="B36846" s="15">
        <v>43965</v>
      </c>
      <c r="C36846" s="16">
        <v>0.5625</v>
      </c>
      <c r="D36846" s="13">
        <v>1.669</v>
      </c>
      <c r="E36846" s="13">
        <v>0.4</v>
      </c>
      <c r="F36846" s="13">
        <v>6.0999999999999999E-2</v>
      </c>
      <c r="G36846" s="13">
        <v>6.3500000000000001E-2</v>
      </c>
      <c r="H36846" s="13">
        <v>28.500867944079751</v>
      </c>
    </row>
    <row r="36847" spans="1:8" x14ac:dyDescent="0.3">
      <c r="A36847" s="14">
        <v>43965.565972222219</v>
      </c>
      <c r="B36847" s="15">
        <v>43965</v>
      </c>
      <c r="C36847" s="16">
        <v>0.56597222222222221</v>
      </c>
      <c r="D36847" s="13">
        <v>1.643</v>
      </c>
      <c r="E36847" s="13">
        <v>0.46</v>
      </c>
      <c r="F36847" s="13">
        <v>6.8000000000000005E-2</v>
      </c>
      <c r="G36847" s="13">
        <v>6.6000000000000003E-2</v>
      </c>
      <c r="H36847" s="13">
        <v>29.622949359201002</v>
      </c>
    </row>
    <row r="36848" spans="1:8" x14ac:dyDescent="0.3">
      <c r="A36848" s="14">
        <v>43965.569444444445</v>
      </c>
      <c r="B36848" s="15">
        <v>43965</v>
      </c>
      <c r="C36848" s="16">
        <v>0.56944444444444442</v>
      </c>
      <c r="D36848" s="13">
        <v>1.669</v>
      </c>
      <c r="E36848" s="13">
        <v>0.47</v>
      </c>
      <c r="F36848" s="13">
        <v>7.2999999999999995E-2</v>
      </c>
      <c r="G36848" s="13">
        <v>6.7500000000000004E-2</v>
      </c>
      <c r="H36848" s="13">
        <v>30.296198208273751</v>
      </c>
    </row>
    <row r="36849" spans="1:8" x14ac:dyDescent="0.3">
      <c r="A36849" s="14">
        <v>43965.572916666664</v>
      </c>
      <c r="B36849" s="15">
        <v>43965</v>
      </c>
      <c r="C36849" s="16">
        <v>0.57291666666666663</v>
      </c>
      <c r="D36849" s="13">
        <v>1.6519999999999999</v>
      </c>
      <c r="E36849" s="13">
        <v>0.45</v>
      </c>
      <c r="F36849" s="13">
        <v>6.8000000000000005E-2</v>
      </c>
      <c r="G36849" s="13">
        <v>7.1250000000000008E-2</v>
      </c>
      <c r="H36849" s="13">
        <v>31.979320330955627</v>
      </c>
    </row>
    <row r="36850" spans="1:8" x14ac:dyDescent="0.3">
      <c r="A36850" s="14">
        <v>43965.576388888891</v>
      </c>
      <c r="B36850" s="15">
        <v>43965</v>
      </c>
      <c r="C36850" s="16">
        <v>0.57638888888888895</v>
      </c>
      <c r="D36850" s="13">
        <v>1.7110000000000001</v>
      </c>
      <c r="E36850" s="13">
        <v>0.48</v>
      </c>
      <c r="F36850" s="13">
        <v>7.5999999999999998E-2</v>
      </c>
      <c r="G36850" s="13">
        <v>7.1500000000000008E-2</v>
      </c>
      <c r="H36850" s="13">
        <v>32.091528472467751</v>
      </c>
    </row>
    <row r="36851" spans="1:8" x14ac:dyDescent="0.3">
      <c r="A36851" s="14">
        <v>43965.579861111109</v>
      </c>
      <c r="B36851" s="15">
        <v>43965</v>
      </c>
      <c r="C36851" s="16">
        <v>0.57986111111111105</v>
      </c>
      <c r="D36851" s="13">
        <v>1.643</v>
      </c>
      <c r="E36851" s="13">
        <v>0.46</v>
      </c>
      <c r="F36851" s="13">
        <v>6.9000000000000006E-2</v>
      </c>
      <c r="G36851" s="13">
        <v>6.8000000000000005E-2</v>
      </c>
      <c r="H36851" s="13">
        <v>30.520614491298002</v>
      </c>
    </row>
    <row r="36852" spans="1:8" x14ac:dyDescent="0.3">
      <c r="A36852" s="14">
        <v>43965.583333333336</v>
      </c>
      <c r="B36852" s="15">
        <v>43965</v>
      </c>
      <c r="C36852" s="16">
        <v>0.58333333333333337</v>
      </c>
      <c r="D36852" s="13">
        <v>1.669</v>
      </c>
      <c r="E36852" s="13">
        <v>0.39</v>
      </c>
      <c r="F36852" s="13">
        <v>5.8999999999999997E-2</v>
      </c>
      <c r="G36852" s="13">
        <v>6.7250000000000004E-2</v>
      </c>
      <c r="H36852" s="13">
        <v>30.183990066761627</v>
      </c>
    </row>
    <row r="36853" spans="1:8" x14ac:dyDescent="0.3">
      <c r="A36853" s="14">
        <v>43965.586805555555</v>
      </c>
      <c r="B36853" s="15">
        <v>43965</v>
      </c>
      <c r="C36853" s="16">
        <v>0.58680555555555558</v>
      </c>
      <c r="D36853" s="13">
        <v>1.6519999999999999</v>
      </c>
      <c r="E36853" s="13">
        <v>0.43</v>
      </c>
      <c r="F36853" s="13">
        <v>6.5000000000000002E-2</v>
      </c>
      <c r="G36853" s="13">
        <v>6.7750000000000005E-2</v>
      </c>
      <c r="H36853" s="13">
        <v>30.408406349785874</v>
      </c>
    </row>
    <row r="36854" spans="1:8" x14ac:dyDescent="0.3">
      <c r="A36854" s="14">
        <v>43965.590277777781</v>
      </c>
      <c r="B36854" s="15">
        <v>43965</v>
      </c>
      <c r="C36854" s="16">
        <v>0.59027777777777779</v>
      </c>
      <c r="D36854" s="13">
        <v>1.728</v>
      </c>
      <c r="E36854" s="13">
        <v>0.49</v>
      </c>
      <c r="F36854" s="13">
        <v>7.8E-2</v>
      </c>
      <c r="G36854" s="13">
        <v>6.8250000000000005E-2</v>
      </c>
      <c r="H36854" s="13">
        <v>30.632822632810125</v>
      </c>
    </row>
    <row r="36855" spans="1:8" x14ac:dyDescent="0.3">
      <c r="A36855" s="14">
        <v>43965.59375</v>
      </c>
      <c r="B36855" s="15">
        <v>43965</v>
      </c>
      <c r="C36855" s="16">
        <v>0.59375</v>
      </c>
      <c r="D36855" s="13">
        <v>1.6859999999999999</v>
      </c>
      <c r="E36855" s="13">
        <v>0.46</v>
      </c>
      <c r="F36855" s="13">
        <v>7.0999999999999994E-2</v>
      </c>
      <c r="G36855" s="13">
        <v>6.9000000000000006E-2</v>
      </c>
      <c r="H36855" s="13">
        <v>30.969447057346503</v>
      </c>
    </row>
    <row r="36856" spans="1:8" x14ac:dyDescent="0.3">
      <c r="A36856" s="14">
        <v>43965.597222222219</v>
      </c>
      <c r="B36856" s="15">
        <v>43965</v>
      </c>
      <c r="C36856" s="16">
        <v>0.59722222222222221</v>
      </c>
      <c r="D36856" s="13">
        <v>1.669</v>
      </c>
      <c r="E36856" s="13">
        <v>0.4</v>
      </c>
      <c r="F36856" s="13">
        <v>6.2E-2</v>
      </c>
      <c r="G36856" s="13">
        <v>6.8000000000000005E-2</v>
      </c>
      <c r="H36856" s="13">
        <v>30.520614491298002</v>
      </c>
    </row>
    <row r="36857" spans="1:8" x14ac:dyDescent="0.3">
      <c r="A36857" s="14">
        <v>43965.600694444445</v>
      </c>
      <c r="B36857" s="15">
        <v>43965</v>
      </c>
      <c r="C36857" s="16">
        <v>0.60069444444444442</v>
      </c>
      <c r="D36857" s="13">
        <v>1.643</v>
      </c>
      <c r="E36857" s="13">
        <v>0.41</v>
      </c>
      <c r="F36857" s="13">
        <v>6.0999999999999999E-2</v>
      </c>
      <c r="G36857" s="13">
        <v>6.0499999999999998E-2</v>
      </c>
      <c r="H36857" s="13">
        <v>27.154370245934249</v>
      </c>
    </row>
    <row r="36858" spans="1:8" x14ac:dyDescent="0.3">
      <c r="A36858" s="14">
        <v>43965.604166666664</v>
      </c>
      <c r="B36858" s="15">
        <v>43965</v>
      </c>
      <c r="C36858" s="16">
        <v>0.60416666666666663</v>
      </c>
      <c r="D36858" s="13">
        <v>1.6259999999999999</v>
      </c>
      <c r="E36858" s="13">
        <v>0.33</v>
      </c>
      <c r="F36858" s="13">
        <v>4.8000000000000001E-2</v>
      </c>
      <c r="G36858" s="13">
        <v>5.5249999999999994E-2</v>
      </c>
      <c r="H36858" s="13">
        <v>24.79799927417962</v>
      </c>
    </row>
    <row r="36859" spans="1:8" x14ac:dyDescent="0.3">
      <c r="A36859" s="14">
        <v>43965.607638888891</v>
      </c>
      <c r="B36859" s="15">
        <v>43965</v>
      </c>
      <c r="C36859" s="16">
        <v>0.60763888888888895</v>
      </c>
      <c r="D36859" s="13">
        <v>1.643</v>
      </c>
      <c r="E36859" s="13">
        <v>0.34</v>
      </c>
      <c r="F36859" s="13">
        <v>0.05</v>
      </c>
      <c r="G36859" s="13">
        <v>5.1000000000000004E-2</v>
      </c>
      <c r="H36859" s="13">
        <v>22.8904608684735</v>
      </c>
    </row>
    <row r="36860" spans="1:8" x14ac:dyDescent="0.3">
      <c r="A36860" s="14">
        <v>43965.611111111109</v>
      </c>
      <c r="B36860" s="15">
        <v>43965</v>
      </c>
      <c r="C36860" s="16">
        <v>0.61111111111111105</v>
      </c>
      <c r="D36860" s="13">
        <v>1.6519999999999999</v>
      </c>
      <c r="E36860" s="13">
        <v>0.3</v>
      </c>
      <c r="F36860" s="13">
        <v>4.4999999999999998E-2</v>
      </c>
      <c r="G36860" s="13">
        <v>4.7E-2</v>
      </c>
      <c r="H36860" s="13">
        <v>21.0951306042795</v>
      </c>
    </row>
    <row r="36861" spans="1:8" x14ac:dyDescent="0.3">
      <c r="A36861" s="14">
        <v>43965.614583333336</v>
      </c>
      <c r="B36861" s="15">
        <v>43965</v>
      </c>
      <c r="C36861" s="16">
        <v>0.61458333333333337</v>
      </c>
      <c r="D36861" s="13">
        <v>1.6519999999999999</v>
      </c>
      <c r="E36861" s="13">
        <v>0.3</v>
      </c>
      <c r="F36861" s="13">
        <v>4.4999999999999998E-2</v>
      </c>
      <c r="G36861" s="13">
        <v>4.65E-2</v>
      </c>
      <c r="H36861" s="13">
        <v>20.87071432125525</v>
      </c>
    </row>
    <row r="36862" spans="1:8" x14ac:dyDescent="0.3">
      <c r="A36862" s="14">
        <v>43965.618055555555</v>
      </c>
      <c r="B36862" s="15">
        <v>43965</v>
      </c>
      <c r="C36862" s="16">
        <v>0.61805555555555558</v>
      </c>
      <c r="D36862" s="13">
        <v>1.66</v>
      </c>
      <c r="E36862" s="13">
        <v>0.3</v>
      </c>
      <c r="F36862" s="13">
        <v>4.5999999999999999E-2</v>
      </c>
      <c r="G36862" s="13">
        <v>4.4999999999999998E-2</v>
      </c>
      <c r="H36862" s="13">
        <v>20.197465472182497</v>
      </c>
    </row>
    <row r="36863" spans="1:8" x14ac:dyDescent="0.3">
      <c r="A36863" s="14">
        <v>43965.621527777781</v>
      </c>
      <c r="B36863" s="15">
        <v>43965</v>
      </c>
      <c r="C36863" s="16">
        <v>0.62152777777777779</v>
      </c>
      <c r="D36863" s="13">
        <v>1.6180000000000001</v>
      </c>
      <c r="E36863" s="13">
        <v>0.3</v>
      </c>
      <c r="F36863" s="13">
        <v>4.3999999999999997E-2</v>
      </c>
      <c r="G36863" s="13">
        <v>4.4499999999999998E-2</v>
      </c>
      <c r="H36863" s="13">
        <v>19.97304918915825</v>
      </c>
    </row>
    <row r="36864" spans="1:8" x14ac:dyDescent="0.3">
      <c r="A36864" s="14">
        <v>43965.625</v>
      </c>
      <c r="B36864" s="15">
        <v>43965</v>
      </c>
      <c r="C36864" s="16">
        <v>0.625</v>
      </c>
      <c r="D36864" s="13">
        <v>1.601</v>
      </c>
      <c r="E36864" s="13">
        <v>0.3</v>
      </c>
      <c r="F36864" s="13">
        <v>4.2999999999999997E-2</v>
      </c>
      <c r="G36864" s="13">
        <v>4.5999999999999999E-2</v>
      </c>
      <c r="H36864" s="13">
        <v>20.646298038230999</v>
      </c>
    </row>
    <row r="36865" spans="1:8" x14ac:dyDescent="0.3">
      <c r="A36865" s="14">
        <v>43965.628472222219</v>
      </c>
      <c r="B36865" s="15">
        <v>43965</v>
      </c>
      <c r="C36865" s="16">
        <v>0.62847222222222221</v>
      </c>
      <c r="D36865" s="13">
        <v>1.609</v>
      </c>
      <c r="E36865" s="13">
        <v>0.35</v>
      </c>
      <c r="F36865" s="13">
        <v>5.0999999999999997E-2</v>
      </c>
      <c r="G36865" s="13">
        <v>5.0999999999999997E-2</v>
      </c>
      <c r="H36865" s="13">
        <v>22.890460868473497</v>
      </c>
    </row>
    <row r="36866" spans="1:8" x14ac:dyDescent="0.3">
      <c r="A36866" s="14">
        <v>43965.631944444445</v>
      </c>
      <c r="B36866" s="15">
        <v>43965</v>
      </c>
      <c r="C36866" s="16">
        <v>0.63194444444444442</v>
      </c>
      <c r="D36866" s="13">
        <v>1.6259999999999999</v>
      </c>
      <c r="E36866" s="13">
        <v>0.45</v>
      </c>
      <c r="F36866" s="13">
        <v>6.6000000000000003E-2</v>
      </c>
      <c r="G36866" s="13">
        <v>5.3999999999999999E-2</v>
      </c>
      <c r="H36866" s="13">
        <v>24.236958566618998</v>
      </c>
    </row>
    <row r="36867" spans="1:8" x14ac:dyDescent="0.3">
      <c r="A36867" s="14">
        <v>43965.635416666664</v>
      </c>
      <c r="B36867" s="15">
        <v>43965</v>
      </c>
      <c r="C36867" s="16">
        <v>0.63541666666666663</v>
      </c>
      <c r="D36867" s="13">
        <v>1.6180000000000001</v>
      </c>
      <c r="E36867" s="13">
        <v>0.38</v>
      </c>
      <c r="F36867" s="13">
        <v>5.6000000000000001E-2</v>
      </c>
      <c r="G36867" s="13">
        <v>5.7499999999999996E-2</v>
      </c>
      <c r="H36867" s="13">
        <v>25.807872547788747</v>
      </c>
    </row>
    <row r="36868" spans="1:8" x14ac:dyDescent="0.3">
      <c r="A36868" s="14">
        <v>43965.638888888891</v>
      </c>
      <c r="B36868" s="15">
        <v>43965</v>
      </c>
      <c r="C36868" s="16">
        <v>0.63888888888888895</v>
      </c>
      <c r="D36868" s="13">
        <v>1.6519999999999999</v>
      </c>
      <c r="E36868" s="13">
        <v>0.38</v>
      </c>
      <c r="F36868" s="13">
        <v>5.7000000000000002E-2</v>
      </c>
      <c r="G36868" s="13">
        <v>5.5749999999999994E-2</v>
      </c>
      <c r="H36868" s="13">
        <v>25.022415557203871</v>
      </c>
    </row>
    <row r="36869" spans="1:8" x14ac:dyDescent="0.3">
      <c r="A36869" s="14">
        <v>43965.642361111109</v>
      </c>
      <c r="B36869" s="15">
        <v>43965</v>
      </c>
      <c r="C36869" s="16">
        <v>0.64236111111111105</v>
      </c>
      <c r="D36869" s="13">
        <v>1.6519999999999999</v>
      </c>
      <c r="E36869" s="13">
        <v>0.28999999999999998</v>
      </c>
      <c r="F36869" s="13">
        <v>4.3999999999999997E-2</v>
      </c>
      <c r="G36869" s="13">
        <v>5.0500000000000003E-2</v>
      </c>
      <c r="H36869" s="13">
        <v>22.666044585449249</v>
      </c>
    </row>
    <row r="36870" spans="1:8" x14ac:dyDescent="0.3">
      <c r="A36870" s="14">
        <v>43965.645833333336</v>
      </c>
      <c r="B36870" s="15">
        <v>43965</v>
      </c>
      <c r="C36870" s="16">
        <v>0.64583333333333337</v>
      </c>
      <c r="D36870" s="13">
        <v>1.643</v>
      </c>
      <c r="E36870" s="13">
        <v>0.3</v>
      </c>
      <c r="F36870" s="13">
        <v>4.4999999999999998E-2</v>
      </c>
      <c r="G36870" s="13">
        <v>4.7500000000000001E-2</v>
      </c>
      <c r="H36870" s="13">
        <v>21.319546887303751</v>
      </c>
    </row>
    <row r="36871" spans="1:8" x14ac:dyDescent="0.3">
      <c r="A36871" s="14">
        <v>43965.649305555555</v>
      </c>
      <c r="B36871" s="15">
        <v>43965</v>
      </c>
      <c r="C36871" s="16">
        <v>0.64930555555555558</v>
      </c>
      <c r="D36871" s="13">
        <v>1.609</v>
      </c>
      <c r="E36871" s="13">
        <v>0.3</v>
      </c>
      <c r="F36871" s="13">
        <v>4.3999999999999997E-2</v>
      </c>
      <c r="G36871" s="13">
        <v>4.65E-2</v>
      </c>
      <c r="H36871" s="13">
        <v>20.87071432125525</v>
      </c>
    </row>
    <row r="36872" spans="1:8" x14ac:dyDescent="0.3">
      <c r="A36872" s="14">
        <v>43965.652777777781</v>
      </c>
      <c r="B36872" s="15">
        <v>43965</v>
      </c>
      <c r="C36872" s="16">
        <v>0.65277777777777779</v>
      </c>
      <c r="D36872" s="13">
        <v>1.609</v>
      </c>
      <c r="E36872" s="13">
        <v>0.37</v>
      </c>
      <c r="F36872" s="13">
        <v>5.2999999999999999E-2</v>
      </c>
      <c r="G36872" s="13">
        <v>4.7E-2</v>
      </c>
      <c r="H36872" s="13">
        <v>21.0951306042795</v>
      </c>
    </row>
    <row r="36873" spans="1:8" x14ac:dyDescent="0.3">
      <c r="A36873" s="14">
        <v>43965.65625</v>
      </c>
      <c r="B36873" s="15">
        <v>43965</v>
      </c>
      <c r="C36873" s="16">
        <v>0.65625</v>
      </c>
      <c r="D36873" s="13">
        <v>1.635</v>
      </c>
      <c r="E36873" s="13">
        <v>0.31</v>
      </c>
      <c r="F36873" s="13">
        <v>4.5999999999999999E-2</v>
      </c>
      <c r="G36873" s="13">
        <v>5.0500000000000003E-2</v>
      </c>
      <c r="H36873" s="13">
        <v>22.666044585449249</v>
      </c>
    </row>
    <row r="36874" spans="1:8" x14ac:dyDescent="0.3">
      <c r="A36874" s="14">
        <v>43965.659722222219</v>
      </c>
      <c r="B36874" s="15">
        <v>43965</v>
      </c>
      <c r="C36874" s="16">
        <v>0.65972222222222221</v>
      </c>
      <c r="D36874" s="13">
        <v>1.635</v>
      </c>
      <c r="E36874" s="13">
        <v>0.39</v>
      </c>
      <c r="F36874" s="13">
        <v>5.8999999999999997E-2</v>
      </c>
      <c r="G36874" s="13">
        <v>5.8249999999999996E-2</v>
      </c>
      <c r="H36874" s="13">
        <v>26.144496972325122</v>
      </c>
    </row>
    <row r="36875" spans="1:8" x14ac:dyDescent="0.3">
      <c r="A36875" s="14">
        <v>43965.663194444445</v>
      </c>
      <c r="B36875" s="15">
        <v>43965</v>
      </c>
      <c r="C36875" s="16">
        <v>0.66319444444444442</v>
      </c>
      <c r="D36875" s="13">
        <v>1.6519999999999999</v>
      </c>
      <c r="E36875" s="13">
        <v>0.49</v>
      </c>
      <c r="F36875" s="13">
        <v>7.4999999999999997E-2</v>
      </c>
      <c r="G36875" s="13">
        <v>6.225E-2</v>
      </c>
      <c r="H36875" s="13">
        <v>27.939827236519125</v>
      </c>
    </row>
    <row r="36876" spans="1:8" x14ac:dyDescent="0.3">
      <c r="A36876" s="14">
        <v>43965.666666666664</v>
      </c>
      <c r="B36876" s="15">
        <v>43965</v>
      </c>
      <c r="C36876" s="16">
        <v>0.66666666666666663</v>
      </c>
      <c r="D36876" s="13">
        <v>1.694</v>
      </c>
      <c r="E36876" s="13">
        <v>0.44</v>
      </c>
      <c r="F36876" s="13">
        <v>6.9000000000000006E-2</v>
      </c>
      <c r="G36876" s="13">
        <v>6.8500000000000005E-2</v>
      </c>
      <c r="H36876" s="13">
        <v>30.745030774322252</v>
      </c>
    </row>
    <row r="36877" spans="1:8" x14ac:dyDescent="0.3">
      <c r="A36877" s="14">
        <v>43965.670138888891</v>
      </c>
      <c r="B36877" s="15">
        <v>43965</v>
      </c>
      <c r="C36877" s="16">
        <v>0.67013888888888884</v>
      </c>
      <c r="D36877" s="13">
        <v>1.7030000000000001</v>
      </c>
      <c r="E36877" s="13">
        <v>0.45</v>
      </c>
      <c r="F36877" s="13">
        <v>7.0999999999999994E-2</v>
      </c>
      <c r="G36877" s="13">
        <v>7.1000000000000008E-2</v>
      </c>
      <c r="H36877" s="13">
        <v>31.867112189443503</v>
      </c>
    </row>
    <row r="36878" spans="1:8" x14ac:dyDescent="0.3">
      <c r="A36878" s="14">
        <v>43965.673611111109</v>
      </c>
      <c r="B36878" s="15">
        <v>43965</v>
      </c>
      <c r="C36878" s="16">
        <v>0.67361111111111116</v>
      </c>
      <c r="D36878" s="13">
        <v>1.6259999999999999</v>
      </c>
      <c r="E36878" s="13">
        <v>0.47</v>
      </c>
      <c r="F36878" s="13">
        <v>6.9000000000000006E-2</v>
      </c>
      <c r="G36878" s="13">
        <v>7.0750000000000007E-2</v>
      </c>
      <c r="H36878" s="13">
        <v>31.754904047931376</v>
      </c>
    </row>
    <row r="36879" spans="1:8" x14ac:dyDescent="0.3">
      <c r="A36879" s="14">
        <v>43965.677083333336</v>
      </c>
      <c r="B36879" s="15">
        <v>43965</v>
      </c>
      <c r="C36879" s="16">
        <v>0.67708333333333337</v>
      </c>
      <c r="D36879" s="13">
        <v>1.694</v>
      </c>
      <c r="E36879" s="13">
        <v>0.47</v>
      </c>
      <c r="F36879" s="13">
        <v>7.3999999999999996E-2</v>
      </c>
      <c r="G36879" s="13">
        <v>6.7750000000000005E-2</v>
      </c>
      <c r="H36879" s="13">
        <v>30.408406349785874</v>
      </c>
    </row>
    <row r="36880" spans="1:8" x14ac:dyDescent="0.3">
      <c r="A36880" s="14">
        <v>43965.680555555555</v>
      </c>
      <c r="B36880" s="15">
        <v>43965</v>
      </c>
      <c r="C36880" s="16">
        <v>0.68055555555555547</v>
      </c>
      <c r="D36880" s="13">
        <v>1.6859999999999999</v>
      </c>
      <c r="E36880" s="13">
        <v>0.37</v>
      </c>
      <c r="F36880" s="13">
        <v>5.7000000000000002E-2</v>
      </c>
      <c r="G36880" s="13">
        <v>6.3500000000000001E-2</v>
      </c>
      <c r="H36880" s="13">
        <v>28.500867944079751</v>
      </c>
    </row>
    <row r="36881" spans="1:8" x14ac:dyDescent="0.3">
      <c r="A36881" s="14">
        <v>43965.684027777781</v>
      </c>
      <c r="B36881" s="15">
        <v>43965</v>
      </c>
      <c r="C36881" s="16">
        <v>0.68402777777777779</v>
      </c>
      <c r="D36881" s="13">
        <v>1.6519999999999999</v>
      </c>
      <c r="E36881" s="13">
        <v>0.36</v>
      </c>
      <c r="F36881" s="13">
        <v>5.3999999999999999E-2</v>
      </c>
      <c r="G36881" s="13">
        <v>6.0999999999999999E-2</v>
      </c>
      <c r="H36881" s="13">
        <v>27.3787865289585</v>
      </c>
    </row>
    <row r="36882" spans="1:8" x14ac:dyDescent="0.3">
      <c r="A36882" s="14">
        <v>43965.6875</v>
      </c>
      <c r="B36882" s="15">
        <v>43965</v>
      </c>
      <c r="C36882" s="16">
        <v>0.6875</v>
      </c>
      <c r="D36882" s="13">
        <v>1.635</v>
      </c>
      <c r="E36882" s="13">
        <v>0.39</v>
      </c>
      <c r="F36882" s="13">
        <v>5.8999999999999997E-2</v>
      </c>
      <c r="G36882" s="13">
        <v>5.4249999999999993E-2</v>
      </c>
      <c r="H36882" s="13">
        <v>24.349166708131122</v>
      </c>
    </row>
    <row r="36883" spans="1:8" x14ac:dyDescent="0.3">
      <c r="A36883" s="14">
        <v>43965.690972222219</v>
      </c>
      <c r="B36883" s="15">
        <v>43965</v>
      </c>
      <c r="C36883" s="16">
        <v>0.69097222222222221</v>
      </c>
      <c r="D36883" s="13">
        <v>1.5920000000000001</v>
      </c>
      <c r="E36883" s="13">
        <v>0.33</v>
      </c>
      <c r="F36883" s="13">
        <v>4.7E-2</v>
      </c>
      <c r="G36883" s="13">
        <v>5.099999999999999E-2</v>
      </c>
      <c r="H36883" s="13">
        <v>22.890460868473493</v>
      </c>
    </row>
    <row r="36884" spans="1:8" x14ac:dyDescent="0.3">
      <c r="A36884" s="14">
        <v>43965.694444444445</v>
      </c>
      <c r="B36884" s="15">
        <v>43965</v>
      </c>
      <c r="C36884" s="16">
        <v>0.69444444444444453</v>
      </c>
      <c r="D36884" s="13">
        <v>1.6180000000000001</v>
      </c>
      <c r="E36884" s="13">
        <v>0.3</v>
      </c>
      <c r="F36884" s="13">
        <v>4.3999999999999997E-2</v>
      </c>
      <c r="G36884" s="13">
        <v>4.8750000000000002E-2</v>
      </c>
      <c r="H36884" s="13">
        <v>21.880587594864377</v>
      </c>
    </row>
    <row r="36885" spans="1:8" x14ac:dyDescent="0.3">
      <c r="A36885" s="14">
        <v>43965.697916666664</v>
      </c>
      <c r="B36885" s="15">
        <v>43965</v>
      </c>
      <c r="C36885" s="16">
        <v>0.69791666666666663</v>
      </c>
      <c r="D36885" s="13">
        <v>1.635</v>
      </c>
      <c r="E36885" s="13">
        <v>0.3</v>
      </c>
      <c r="F36885" s="13">
        <v>4.4999999999999998E-2</v>
      </c>
      <c r="G36885" s="13">
        <v>4.5499999999999999E-2</v>
      </c>
      <c r="H36885" s="13">
        <v>20.421881755206748</v>
      </c>
    </row>
    <row r="36886" spans="1:8" x14ac:dyDescent="0.3">
      <c r="A36886" s="14">
        <v>43965.701388888891</v>
      </c>
      <c r="B36886" s="15">
        <v>43965</v>
      </c>
      <c r="C36886" s="16">
        <v>0.70138888888888884</v>
      </c>
      <c r="D36886" s="13">
        <v>1.635</v>
      </c>
      <c r="E36886" s="13">
        <v>0.31</v>
      </c>
      <c r="F36886" s="13">
        <v>4.5999999999999999E-2</v>
      </c>
      <c r="G36886" s="13">
        <v>4.4999999999999998E-2</v>
      </c>
      <c r="H36886" s="13">
        <v>20.197465472182497</v>
      </c>
    </row>
    <row r="36887" spans="1:8" x14ac:dyDescent="0.3">
      <c r="A36887" s="14">
        <v>43965.704861111109</v>
      </c>
      <c r="B36887" s="15">
        <v>43965</v>
      </c>
      <c r="C36887" s="16">
        <v>0.70486111111111116</v>
      </c>
      <c r="D36887" s="13">
        <v>1.6519999999999999</v>
      </c>
      <c r="E36887" s="13">
        <v>0.3</v>
      </c>
      <c r="F36887" s="13">
        <v>4.4999999999999998E-2</v>
      </c>
      <c r="G36887" s="13">
        <v>4.5249999999999999E-2</v>
      </c>
      <c r="H36887" s="13">
        <v>20.309673613694624</v>
      </c>
    </row>
    <row r="36888" spans="1:8" x14ac:dyDescent="0.3">
      <c r="A36888" s="14">
        <v>43965.708333333336</v>
      </c>
      <c r="B36888" s="15">
        <v>43965</v>
      </c>
      <c r="C36888" s="16">
        <v>0.70833333333333337</v>
      </c>
      <c r="D36888" s="13">
        <v>1.6519999999999999</v>
      </c>
      <c r="E36888" s="13">
        <v>0.3</v>
      </c>
      <c r="F36888" s="13">
        <v>4.4999999999999998E-2</v>
      </c>
      <c r="G36888" s="13">
        <v>4.5499999999999999E-2</v>
      </c>
      <c r="H36888" s="13">
        <v>20.421881755206748</v>
      </c>
    </row>
    <row r="36889" spans="1:8" x14ac:dyDescent="0.3">
      <c r="A36889" s="14">
        <v>43965.711805555555</v>
      </c>
      <c r="B36889" s="15">
        <v>43965</v>
      </c>
      <c r="C36889" s="16">
        <v>0.71180555555555547</v>
      </c>
      <c r="D36889" s="13">
        <v>1.635</v>
      </c>
      <c r="E36889" s="13">
        <v>0.31</v>
      </c>
      <c r="F36889" s="13">
        <v>4.5999999999999999E-2</v>
      </c>
      <c r="G36889" s="13">
        <v>4.5999999999999999E-2</v>
      </c>
      <c r="H36889" s="13">
        <v>20.646298038230999</v>
      </c>
    </row>
    <row r="36890" spans="1:8" x14ac:dyDescent="0.3">
      <c r="A36890" s="14">
        <v>43965.715277777781</v>
      </c>
      <c r="B36890" s="15">
        <v>43965</v>
      </c>
      <c r="C36890" s="16">
        <v>0.71527777777777779</v>
      </c>
      <c r="D36890" s="13">
        <v>1.609</v>
      </c>
      <c r="E36890" s="13">
        <v>0.33</v>
      </c>
      <c r="F36890" s="13">
        <v>4.8000000000000001E-2</v>
      </c>
      <c r="G36890" s="13">
        <v>4.5749999999999999E-2</v>
      </c>
      <c r="H36890" s="13">
        <v>20.534089896718875</v>
      </c>
    </row>
    <row r="36891" spans="1:8" x14ac:dyDescent="0.3">
      <c r="A36891" s="14">
        <v>43965.71875</v>
      </c>
      <c r="B36891" s="15">
        <v>43965</v>
      </c>
      <c r="C36891" s="16">
        <v>0.71875</v>
      </c>
      <c r="D36891" s="13">
        <v>1.6180000000000001</v>
      </c>
      <c r="E36891" s="13">
        <v>0.3</v>
      </c>
      <c r="F36891" s="13">
        <v>4.3999999999999997E-2</v>
      </c>
      <c r="G36891" s="13">
        <v>4.5499999999999999E-2</v>
      </c>
      <c r="H36891" s="13">
        <v>20.421881755206748</v>
      </c>
    </row>
    <row r="36892" spans="1:8" x14ac:dyDescent="0.3">
      <c r="A36892" s="14">
        <v>43965.722222222219</v>
      </c>
      <c r="B36892" s="15">
        <v>43965</v>
      </c>
      <c r="C36892" s="16">
        <v>0.72222222222222221</v>
      </c>
      <c r="D36892" s="13">
        <v>1.583</v>
      </c>
      <c r="E36892" s="13">
        <v>0.31</v>
      </c>
      <c r="F36892" s="13">
        <v>4.3999999999999997E-2</v>
      </c>
      <c r="G36892" s="13">
        <v>4.675E-2</v>
      </c>
      <c r="H36892" s="13">
        <v>20.982922462767373</v>
      </c>
    </row>
    <row r="36893" spans="1:8" x14ac:dyDescent="0.3">
      <c r="A36893" s="14">
        <v>43965.725694444445</v>
      </c>
      <c r="B36893" s="15">
        <v>43965</v>
      </c>
      <c r="C36893" s="16">
        <v>0.72569444444444453</v>
      </c>
      <c r="D36893" s="13">
        <v>1.6180000000000001</v>
      </c>
      <c r="E36893" s="13">
        <v>0.35</v>
      </c>
      <c r="F36893" s="13">
        <v>5.0999999999999997E-2</v>
      </c>
      <c r="G36893" s="13">
        <v>4.5749999999999999E-2</v>
      </c>
      <c r="H36893" s="13">
        <v>20.534089896718875</v>
      </c>
    </row>
    <row r="36894" spans="1:8" x14ac:dyDescent="0.3">
      <c r="A36894" s="14">
        <v>43965.729166666664</v>
      </c>
      <c r="B36894" s="15">
        <v>43965</v>
      </c>
      <c r="C36894" s="16">
        <v>0.72916666666666663</v>
      </c>
      <c r="D36894" s="13">
        <v>1.5920000000000001</v>
      </c>
      <c r="E36894" s="13">
        <v>0.31</v>
      </c>
      <c r="F36894" s="13">
        <v>4.3999999999999997E-2</v>
      </c>
      <c r="G36894" s="13">
        <v>4.5999999999999999E-2</v>
      </c>
      <c r="H36894" s="13">
        <v>20.646298038230999</v>
      </c>
    </row>
    <row r="36895" spans="1:8" x14ac:dyDescent="0.3">
      <c r="A36895" s="14">
        <v>43965.732638888891</v>
      </c>
      <c r="B36895" s="15">
        <v>43965</v>
      </c>
      <c r="C36895" s="16">
        <v>0.73263888888888884</v>
      </c>
      <c r="D36895" s="13">
        <v>1.643</v>
      </c>
      <c r="E36895" s="13">
        <v>0.3</v>
      </c>
      <c r="F36895" s="13">
        <v>4.4999999999999998E-2</v>
      </c>
      <c r="G36895" s="13">
        <v>4.725E-2</v>
      </c>
      <c r="H36895" s="13">
        <v>21.207338745791624</v>
      </c>
    </row>
    <row r="36896" spans="1:8" x14ac:dyDescent="0.3">
      <c r="A36896" s="14">
        <v>43965.736111111109</v>
      </c>
      <c r="B36896" s="15">
        <v>43965</v>
      </c>
      <c r="C36896" s="16">
        <v>0.73611111111111116</v>
      </c>
      <c r="D36896" s="13">
        <v>1.643</v>
      </c>
      <c r="E36896" s="13">
        <v>0.33</v>
      </c>
      <c r="F36896" s="13">
        <v>4.9000000000000002E-2</v>
      </c>
      <c r="G36896" s="13">
        <v>5.2000000000000005E-2</v>
      </c>
      <c r="H36896" s="13">
        <v>23.339293434522002</v>
      </c>
    </row>
    <row r="36897" spans="1:8" x14ac:dyDescent="0.3">
      <c r="A36897" s="14">
        <v>43965.739583333336</v>
      </c>
      <c r="B36897" s="15">
        <v>43965</v>
      </c>
      <c r="C36897" s="16">
        <v>0.73958333333333337</v>
      </c>
      <c r="D36897" s="13">
        <v>1.694</v>
      </c>
      <c r="E36897" s="13">
        <v>0.45</v>
      </c>
      <c r="F36897" s="13">
        <v>7.0000000000000007E-2</v>
      </c>
      <c r="G36897" s="13">
        <v>5.7250000000000002E-2</v>
      </c>
      <c r="H36897" s="13">
        <v>25.695664406276624</v>
      </c>
    </row>
    <row r="36898" spans="1:8" x14ac:dyDescent="0.3">
      <c r="A36898" s="14">
        <v>43965.743055555555</v>
      </c>
      <c r="B36898" s="15">
        <v>43965</v>
      </c>
      <c r="C36898" s="16">
        <v>0.74305555555555547</v>
      </c>
      <c r="D36898" s="13">
        <v>1.669</v>
      </c>
      <c r="E36898" s="13">
        <v>0.42</v>
      </c>
      <c r="F36898" s="13">
        <v>6.5000000000000002E-2</v>
      </c>
      <c r="G36898" s="13">
        <v>5.8499999999999996E-2</v>
      </c>
      <c r="H36898" s="13">
        <v>26.256705113837249</v>
      </c>
    </row>
    <row r="36899" spans="1:8" x14ac:dyDescent="0.3">
      <c r="A36899" s="14">
        <v>43965.746527777781</v>
      </c>
      <c r="B36899" s="15">
        <v>43965</v>
      </c>
      <c r="C36899" s="16">
        <v>0.74652777777777779</v>
      </c>
      <c r="D36899" s="13">
        <v>1.601</v>
      </c>
      <c r="E36899" s="13">
        <v>0.34</v>
      </c>
      <c r="F36899" s="13">
        <v>0.05</v>
      </c>
      <c r="G36899" s="13">
        <v>5.8999999999999997E-2</v>
      </c>
      <c r="H36899" s="13">
        <v>26.481121396861496</v>
      </c>
    </row>
    <row r="36900" spans="1:8" x14ac:dyDescent="0.3">
      <c r="A36900" s="14">
        <v>43965.75</v>
      </c>
      <c r="B36900" s="15">
        <v>43965</v>
      </c>
      <c r="C36900" s="16">
        <v>0.75</v>
      </c>
      <c r="D36900" s="13">
        <v>1.583</v>
      </c>
      <c r="E36900" s="13">
        <v>0.36</v>
      </c>
      <c r="F36900" s="13">
        <v>5.0999999999999997E-2</v>
      </c>
      <c r="G36900" s="13">
        <v>5.2250000000000005E-2</v>
      </c>
      <c r="H36900" s="13">
        <v>23.451501576034126</v>
      </c>
    </row>
    <row r="36901" spans="1:8" x14ac:dyDescent="0.3">
      <c r="A36901" s="14">
        <v>43965.753472222219</v>
      </c>
      <c r="B36901" s="15">
        <v>43965</v>
      </c>
      <c r="C36901" s="16">
        <v>0.75347222222222221</v>
      </c>
      <c r="D36901" s="13">
        <v>1.601</v>
      </c>
      <c r="E36901" s="13">
        <v>0.3</v>
      </c>
      <c r="F36901" s="13">
        <v>4.2999999999999997E-2</v>
      </c>
      <c r="G36901" s="13">
        <v>4.8000000000000001E-2</v>
      </c>
      <c r="H36901" s="13">
        <v>21.543963170327999</v>
      </c>
    </row>
    <row r="36902" spans="1:8" x14ac:dyDescent="0.3">
      <c r="A36902" s="14">
        <v>43965.756944444445</v>
      </c>
      <c r="B36902" s="15">
        <v>43965</v>
      </c>
      <c r="C36902" s="16">
        <v>0.75694444444444453</v>
      </c>
      <c r="D36902" s="13">
        <v>1.635</v>
      </c>
      <c r="E36902" s="13">
        <v>0.32</v>
      </c>
      <c r="F36902" s="13">
        <v>4.8000000000000001E-2</v>
      </c>
      <c r="G36902" s="13">
        <v>4.65E-2</v>
      </c>
      <c r="H36902" s="13">
        <v>20.87071432125525</v>
      </c>
    </row>
    <row r="36903" spans="1:8" x14ac:dyDescent="0.3">
      <c r="A36903" s="14">
        <v>43965.760416666664</v>
      </c>
      <c r="B36903" s="15">
        <v>43965</v>
      </c>
      <c r="C36903" s="16">
        <v>0.76041666666666663</v>
      </c>
      <c r="D36903" s="13">
        <v>1.609</v>
      </c>
      <c r="E36903" s="13">
        <v>0.3</v>
      </c>
      <c r="F36903" s="13">
        <v>4.3999999999999997E-2</v>
      </c>
      <c r="G36903" s="13">
        <v>4.5999999999999999E-2</v>
      </c>
      <c r="H36903" s="13">
        <v>20.646298038230999</v>
      </c>
    </row>
    <row r="36904" spans="1:8" x14ac:dyDescent="0.3">
      <c r="A36904" s="14">
        <v>43965.763888888891</v>
      </c>
      <c r="B36904" s="15">
        <v>43965</v>
      </c>
      <c r="C36904" s="16">
        <v>0.76388888888888884</v>
      </c>
      <c r="D36904" s="13">
        <v>1.609</v>
      </c>
      <c r="E36904" s="13">
        <v>0.34</v>
      </c>
      <c r="F36904" s="13">
        <v>4.9000000000000002E-2</v>
      </c>
      <c r="G36904" s="13">
        <v>4.7E-2</v>
      </c>
      <c r="H36904" s="13">
        <v>21.0951306042795</v>
      </c>
    </row>
    <row r="36905" spans="1:8" x14ac:dyDescent="0.3">
      <c r="A36905" s="14">
        <v>43965.767361111109</v>
      </c>
      <c r="B36905" s="15">
        <v>43965</v>
      </c>
      <c r="C36905" s="16">
        <v>0.76736111111111116</v>
      </c>
      <c r="D36905" s="13">
        <v>1.5489999999999999</v>
      </c>
      <c r="E36905" s="13">
        <v>0.34</v>
      </c>
      <c r="F36905" s="13">
        <v>4.7E-2</v>
      </c>
      <c r="G36905" s="13">
        <v>4.7750000000000001E-2</v>
      </c>
      <c r="H36905" s="13">
        <v>21.431755028815875</v>
      </c>
    </row>
    <row r="36906" spans="1:8" x14ac:dyDescent="0.3">
      <c r="A36906" s="14">
        <v>43965.770833333336</v>
      </c>
      <c r="B36906" s="15">
        <v>43965</v>
      </c>
      <c r="C36906" s="16">
        <v>0.77083333333333337</v>
      </c>
      <c r="D36906" s="13">
        <v>1.5920000000000001</v>
      </c>
      <c r="E36906" s="13">
        <v>0.36</v>
      </c>
      <c r="F36906" s="13">
        <v>5.0999999999999997E-2</v>
      </c>
      <c r="G36906" s="13">
        <v>4.725E-2</v>
      </c>
      <c r="H36906" s="13">
        <v>21.207338745791624</v>
      </c>
    </row>
    <row r="36907" spans="1:8" x14ac:dyDescent="0.3">
      <c r="A36907" s="14">
        <v>43965.774305555555</v>
      </c>
      <c r="B36907" s="15">
        <v>43965</v>
      </c>
      <c r="C36907" s="16">
        <v>0.77430555555555547</v>
      </c>
      <c r="D36907" s="13">
        <v>1.5580000000000001</v>
      </c>
      <c r="E36907" s="13">
        <v>0.3</v>
      </c>
      <c r="F36907" s="13">
        <v>4.2000000000000003E-2</v>
      </c>
      <c r="G36907" s="13">
        <v>4.5999999999999999E-2</v>
      </c>
      <c r="H36907" s="13">
        <v>20.646298038230999</v>
      </c>
    </row>
    <row r="36908" spans="1:8" x14ac:dyDescent="0.3">
      <c r="A36908" s="14">
        <v>43965.777777777781</v>
      </c>
      <c r="B36908" s="15">
        <v>43965</v>
      </c>
      <c r="C36908" s="16">
        <v>0.77777777777777779</v>
      </c>
      <c r="D36908" s="13">
        <v>1.6259999999999999</v>
      </c>
      <c r="E36908" s="13">
        <v>0.3</v>
      </c>
      <c r="F36908" s="13">
        <v>4.3999999999999997E-2</v>
      </c>
      <c r="G36908" s="13">
        <v>4.5249999999999999E-2</v>
      </c>
      <c r="H36908" s="13">
        <v>20.309673613694624</v>
      </c>
    </row>
    <row r="36909" spans="1:8" x14ac:dyDescent="0.3">
      <c r="A36909" s="14">
        <v>43965.78125</v>
      </c>
      <c r="B36909" s="15">
        <v>43965</v>
      </c>
      <c r="C36909" s="16">
        <v>0.78125</v>
      </c>
      <c r="D36909" s="13">
        <v>1.5660000000000001</v>
      </c>
      <c r="E36909" s="13">
        <v>0.31</v>
      </c>
      <c r="F36909" s="13">
        <v>4.3999999999999997E-2</v>
      </c>
      <c r="G36909" s="13">
        <v>4.2500000000000003E-2</v>
      </c>
      <c r="H36909" s="13">
        <v>19.07538405706125</v>
      </c>
    </row>
    <row r="36910" spans="1:8" x14ac:dyDescent="0.3">
      <c r="A36910" s="14">
        <v>43965.784722222219</v>
      </c>
      <c r="B36910" s="15">
        <v>43965</v>
      </c>
      <c r="C36910" s="16">
        <v>0.78472222222222221</v>
      </c>
      <c r="D36910" s="13">
        <v>1.575</v>
      </c>
      <c r="E36910" s="13">
        <v>0.28999999999999998</v>
      </c>
      <c r="F36910" s="13">
        <v>0.04</v>
      </c>
      <c r="G36910" s="13">
        <v>4.2749999999999996E-2</v>
      </c>
      <c r="H36910" s="13">
        <v>19.187592198573373</v>
      </c>
    </row>
    <row r="36911" spans="1:8" x14ac:dyDescent="0.3">
      <c r="A36911" s="14">
        <v>43965.788194444445</v>
      </c>
      <c r="B36911" s="15">
        <v>43965</v>
      </c>
      <c r="C36911" s="16">
        <v>0.78819444444444453</v>
      </c>
      <c r="D36911" s="13">
        <v>1.583</v>
      </c>
      <c r="E36911" s="13">
        <v>0.3</v>
      </c>
      <c r="F36911" s="13">
        <v>4.2999999999999997E-2</v>
      </c>
      <c r="G36911" s="13">
        <v>4.1750000000000002E-2</v>
      </c>
      <c r="H36911" s="13">
        <v>18.738759632524875</v>
      </c>
    </row>
    <row r="36912" spans="1:8" x14ac:dyDescent="0.3">
      <c r="A36912" s="14">
        <v>43965.791666666664</v>
      </c>
      <c r="B36912" s="15">
        <v>43965</v>
      </c>
      <c r="C36912" s="16">
        <v>0.79166666666666663</v>
      </c>
      <c r="D36912" s="13">
        <v>1.5149999999999999</v>
      </c>
      <c r="E36912" s="13">
        <v>0.3</v>
      </c>
      <c r="F36912" s="13">
        <v>0.04</v>
      </c>
      <c r="G36912" s="13">
        <v>4.1250000000000002E-2</v>
      </c>
      <c r="H36912" s="13">
        <v>18.514343349500624</v>
      </c>
    </row>
    <row r="36913" spans="1:8" x14ac:dyDescent="0.3">
      <c r="A36913" s="14">
        <v>43965.795138888891</v>
      </c>
      <c r="B36913" s="15">
        <v>43965</v>
      </c>
      <c r="C36913" s="16">
        <v>0.79513888888888884</v>
      </c>
      <c r="D36913" s="13">
        <v>1.5660000000000001</v>
      </c>
      <c r="E36913" s="13">
        <v>0.3</v>
      </c>
      <c r="F36913" s="13">
        <v>4.2000000000000003E-2</v>
      </c>
      <c r="G36913" s="13">
        <v>4.2999999999999997E-2</v>
      </c>
      <c r="H36913" s="13">
        <v>19.299800340085497</v>
      </c>
    </row>
    <row r="36914" spans="1:8" x14ac:dyDescent="0.3">
      <c r="A36914" s="14">
        <v>43965.798611111109</v>
      </c>
      <c r="B36914" s="15">
        <v>43965</v>
      </c>
      <c r="C36914" s="16">
        <v>0.79861111111111116</v>
      </c>
      <c r="D36914" s="13">
        <v>1.6519999999999999</v>
      </c>
      <c r="E36914" s="13">
        <v>0.31</v>
      </c>
      <c r="F36914" s="13">
        <v>4.7E-2</v>
      </c>
      <c r="G36914" s="13">
        <v>4.5249999999999999E-2</v>
      </c>
      <c r="H36914" s="13">
        <v>20.309673613694624</v>
      </c>
    </row>
    <row r="36915" spans="1:8" x14ac:dyDescent="0.3">
      <c r="A36915" s="14">
        <v>43965.802083333336</v>
      </c>
      <c r="B36915" s="15">
        <v>43965</v>
      </c>
      <c r="C36915" s="16">
        <v>0.80208333333333337</v>
      </c>
      <c r="D36915" s="13">
        <v>1.6519999999999999</v>
      </c>
      <c r="E36915" s="13">
        <v>0.35</v>
      </c>
      <c r="F36915" s="13">
        <v>5.1999999999999998E-2</v>
      </c>
      <c r="G36915" s="13">
        <v>4.5749999999999999E-2</v>
      </c>
      <c r="H36915" s="13">
        <v>20.534089896718875</v>
      </c>
    </row>
    <row r="36916" spans="1:8" x14ac:dyDescent="0.3">
      <c r="A36916" s="14">
        <v>43965.805555555555</v>
      </c>
      <c r="B36916" s="15">
        <v>43965</v>
      </c>
      <c r="C36916" s="16">
        <v>0.80555555555555547</v>
      </c>
      <c r="D36916" s="13">
        <v>1.601</v>
      </c>
      <c r="E36916" s="13">
        <v>0.28999999999999998</v>
      </c>
      <c r="F36916" s="13">
        <v>4.2000000000000003E-2</v>
      </c>
      <c r="G36916" s="13">
        <v>4.9000000000000002E-2</v>
      </c>
      <c r="H36916" s="13">
        <v>21.9927957363765</v>
      </c>
    </row>
    <row r="36917" spans="1:8" x14ac:dyDescent="0.3">
      <c r="A36917" s="14">
        <v>43965.809027777781</v>
      </c>
      <c r="B36917" s="15">
        <v>43965</v>
      </c>
      <c r="C36917" s="16">
        <v>0.80902777777777779</v>
      </c>
      <c r="D36917" s="13">
        <v>1.6519999999999999</v>
      </c>
      <c r="E36917" s="13">
        <v>0.36</v>
      </c>
      <c r="F36917" s="13">
        <v>5.5E-2</v>
      </c>
      <c r="G36917" s="13">
        <v>4.9000000000000002E-2</v>
      </c>
      <c r="H36917" s="13">
        <v>21.9927957363765</v>
      </c>
    </row>
    <row r="36918" spans="1:8" x14ac:dyDescent="0.3">
      <c r="A36918" s="14">
        <v>43965.8125</v>
      </c>
      <c r="B36918" s="15">
        <v>43965</v>
      </c>
      <c r="C36918" s="16">
        <v>0.8125</v>
      </c>
      <c r="D36918" s="13">
        <v>1.609</v>
      </c>
      <c r="E36918" s="13">
        <v>0.32</v>
      </c>
      <c r="F36918" s="13">
        <v>4.7E-2</v>
      </c>
      <c r="G36918" s="13">
        <v>4.8500000000000001E-2</v>
      </c>
      <c r="H36918" s="13">
        <v>21.768379453352249</v>
      </c>
    </row>
    <row r="36919" spans="1:8" x14ac:dyDescent="0.3">
      <c r="A36919" s="14">
        <v>43965.815972222219</v>
      </c>
      <c r="B36919" s="15">
        <v>43965</v>
      </c>
      <c r="C36919" s="16">
        <v>0.81597222222222221</v>
      </c>
      <c r="D36919" s="13">
        <v>1.6180000000000001</v>
      </c>
      <c r="E36919" s="13">
        <v>0.34</v>
      </c>
      <c r="F36919" s="13">
        <v>0.05</v>
      </c>
      <c r="G36919" s="13">
        <v>5.2000000000000005E-2</v>
      </c>
      <c r="H36919" s="13">
        <v>23.339293434522002</v>
      </c>
    </row>
    <row r="36920" spans="1:8" x14ac:dyDescent="0.3">
      <c r="A36920" s="14">
        <v>43965.819444444445</v>
      </c>
      <c r="B36920" s="15">
        <v>43965</v>
      </c>
      <c r="C36920" s="16">
        <v>0.81944444444444453</v>
      </c>
      <c r="D36920" s="13">
        <v>1.6259999999999999</v>
      </c>
      <c r="E36920" s="13">
        <v>0.38</v>
      </c>
      <c r="F36920" s="13">
        <v>5.6000000000000001E-2</v>
      </c>
      <c r="G36920" s="13">
        <v>5.425E-2</v>
      </c>
      <c r="H36920" s="13">
        <v>24.349166708131126</v>
      </c>
    </row>
    <row r="36921" spans="1:8" x14ac:dyDescent="0.3">
      <c r="A36921" s="14">
        <v>43965.822916666664</v>
      </c>
      <c r="B36921" s="15">
        <v>43965</v>
      </c>
      <c r="C36921" s="16">
        <v>0.82291666666666663</v>
      </c>
      <c r="D36921" s="13">
        <v>1.669</v>
      </c>
      <c r="E36921" s="13">
        <v>0.42</v>
      </c>
      <c r="F36921" s="13">
        <v>6.4000000000000001E-2</v>
      </c>
      <c r="G36921" s="13">
        <v>5.6250000000000001E-2</v>
      </c>
      <c r="H36921" s="13">
        <v>25.246831840228126</v>
      </c>
    </row>
    <row r="36922" spans="1:8" x14ac:dyDescent="0.3">
      <c r="A36922" s="14">
        <v>43965.826388888891</v>
      </c>
      <c r="B36922" s="15">
        <v>43965</v>
      </c>
      <c r="C36922" s="16">
        <v>0.82638888888888884</v>
      </c>
      <c r="D36922" s="13">
        <v>1.6519999999999999</v>
      </c>
      <c r="E36922" s="13">
        <v>0.36</v>
      </c>
      <c r="F36922" s="13">
        <v>5.5E-2</v>
      </c>
      <c r="G36922" s="13">
        <v>5.6249999999999994E-2</v>
      </c>
      <c r="H36922" s="13">
        <v>25.246831840228122</v>
      </c>
    </row>
    <row r="36923" spans="1:8" x14ac:dyDescent="0.3">
      <c r="A36923" s="14">
        <v>43965.829861111109</v>
      </c>
      <c r="B36923" s="15">
        <v>43965</v>
      </c>
      <c r="C36923" s="16">
        <v>0.82986111111111116</v>
      </c>
      <c r="D36923" s="13">
        <v>1.643</v>
      </c>
      <c r="E36923" s="13">
        <v>0.33</v>
      </c>
      <c r="F36923" s="13">
        <v>0.05</v>
      </c>
      <c r="G36923" s="13">
        <v>5.7249999999999995E-2</v>
      </c>
      <c r="H36923" s="13">
        <v>25.695664406276624</v>
      </c>
    </row>
    <row r="36924" spans="1:8" x14ac:dyDescent="0.3">
      <c r="A36924" s="14">
        <v>43965.833333333336</v>
      </c>
      <c r="B36924" s="15">
        <v>43965</v>
      </c>
      <c r="C36924" s="16">
        <v>0.83333333333333337</v>
      </c>
      <c r="D36924" s="13">
        <v>1.643</v>
      </c>
      <c r="E36924" s="13">
        <v>0.4</v>
      </c>
      <c r="F36924" s="13">
        <v>0.06</v>
      </c>
      <c r="G36924" s="13">
        <v>5.45E-2</v>
      </c>
      <c r="H36924" s="13">
        <v>24.461374849643249</v>
      </c>
    </row>
    <row r="36925" spans="1:8" x14ac:dyDescent="0.3">
      <c r="A36925" s="14">
        <v>43965.836805555555</v>
      </c>
      <c r="B36925" s="15">
        <v>43965</v>
      </c>
      <c r="C36925" s="16">
        <v>0.83680555555555547</v>
      </c>
      <c r="D36925" s="13">
        <v>1.635</v>
      </c>
      <c r="E36925" s="13">
        <v>0.36</v>
      </c>
      <c r="F36925" s="13">
        <v>5.2999999999999999E-2</v>
      </c>
      <c r="G36925" s="13">
        <v>5.3499999999999999E-2</v>
      </c>
      <c r="H36925" s="13">
        <v>24.012542283594748</v>
      </c>
    </row>
    <row r="36926" spans="1:8" x14ac:dyDescent="0.3">
      <c r="A36926" s="14">
        <v>43965.840277777781</v>
      </c>
      <c r="B36926" s="15">
        <v>43965</v>
      </c>
      <c r="C36926" s="16">
        <v>0.84027777777777779</v>
      </c>
      <c r="D36926" s="13">
        <v>1.601</v>
      </c>
      <c r="E36926" s="13">
        <v>0.36</v>
      </c>
      <c r="F36926" s="13">
        <v>5.0999999999999997E-2</v>
      </c>
      <c r="G36926" s="13">
        <v>5.1999999999999991E-2</v>
      </c>
      <c r="H36926" s="13">
        <v>23.339293434521995</v>
      </c>
    </row>
    <row r="36927" spans="1:8" x14ac:dyDescent="0.3">
      <c r="A36927" s="14">
        <v>43965.84375</v>
      </c>
      <c r="B36927" s="15">
        <v>43965</v>
      </c>
      <c r="C36927" s="16">
        <v>0.84375</v>
      </c>
      <c r="D36927" s="13">
        <v>1.6519999999999999</v>
      </c>
      <c r="E36927" s="13">
        <v>0.28999999999999998</v>
      </c>
      <c r="F36927" s="13">
        <v>4.3999999999999997E-2</v>
      </c>
      <c r="G36927" s="13">
        <v>4.9749999999999996E-2</v>
      </c>
      <c r="H36927" s="13">
        <v>22.329420160912871</v>
      </c>
    </row>
    <row r="36928" spans="1:8" x14ac:dyDescent="0.3">
      <c r="A36928" s="14">
        <v>43965.847222222219</v>
      </c>
      <c r="B36928" s="15">
        <v>43965</v>
      </c>
      <c r="C36928" s="16">
        <v>0.84722222222222221</v>
      </c>
      <c r="D36928" s="13">
        <v>1.635</v>
      </c>
      <c r="E36928" s="13">
        <v>0.34</v>
      </c>
      <c r="F36928" s="13">
        <v>5.0999999999999997E-2</v>
      </c>
      <c r="G36928" s="13">
        <v>4.9000000000000002E-2</v>
      </c>
      <c r="H36928" s="13">
        <v>21.9927957363765</v>
      </c>
    </row>
    <row r="36929" spans="1:8" x14ac:dyDescent="0.3">
      <c r="A36929" s="14">
        <v>43965.850694444445</v>
      </c>
      <c r="B36929" s="15">
        <v>43965</v>
      </c>
      <c r="C36929" s="16">
        <v>0.85069444444444453</v>
      </c>
      <c r="D36929" s="13">
        <v>1.6180000000000001</v>
      </c>
      <c r="E36929" s="13">
        <v>0.34</v>
      </c>
      <c r="F36929" s="13">
        <v>0.05</v>
      </c>
      <c r="G36929" s="13">
        <v>4.8000000000000001E-2</v>
      </c>
      <c r="H36929" s="13">
        <v>21.543963170327999</v>
      </c>
    </row>
    <row r="36930" spans="1:8" x14ac:dyDescent="0.3">
      <c r="A36930" s="14">
        <v>43965.854166666664</v>
      </c>
      <c r="B36930" s="15">
        <v>43965</v>
      </c>
      <c r="C36930" s="16">
        <v>0.85416666666666663</v>
      </c>
      <c r="D36930" s="13">
        <v>1.6180000000000001</v>
      </c>
      <c r="E36930" s="13">
        <v>0.32</v>
      </c>
      <c r="F36930" s="13">
        <v>4.7E-2</v>
      </c>
      <c r="G36930" s="13">
        <v>5.5250000000000007E-2</v>
      </c>
      <c r="H36930" s="13">
        <v>24.797999274179627</v>
      </c>
    </row>
    <row r="36931" spans="1:8" x14ac:dyDescent="0.3">
      <c r="A36931" s="14">
        <v>43965.857638888891</v>
      </c>
      <c r="B36931" s="15">
        <v>43965</v>
      </c>
      <c r="C36931" s="16">
        <v>0.85763888888888884</v>
      </c>
      <c r="D36931" s="13">
        <v>1.694</v>
      </c>
      <c r="E36931" s="13">
        <v>0.46</v>
      </c>
      <c r="F36931" s="13">
        <v>7.2999999999999995E-2</v>
      </c>
      <c r="G36931" s="13">
        <v>6.3250000000000001E-2</v>
      </c>
      <c r="H36931" s="13">
        <v>28.388659802567624</v>
      </c>
    </row>
    <row r="36932" spans="1:8" x14ac:dyDescent="0.3">
      <c r="A36932" s="14">
        <v>43965.861111111109</v>
      </c>
      <c r="B36932" s="15">
        <v>43965</v>
      </c>
      <c r="C36932" s="16">
        <v>0.86111111111111116</v>
      </c>
      <c r="D36932" s="13">
        <v>1.728</v>
      </c>
      <c r="E36932" s="13">
        <v>0.51</v>
      </c>
      <c r="F36932" s="13">
        <v>8.3000000000000004E-2</v>
      </c>
      <c r="G36932" s="13">
        <v>7.1250000000000008E-2</v>
      </c>
      <c r="H36932" s="13">
        <v>31.979320330955627</v>
      </c>
    </row>
    <row r="36933" spans="1:8" x14ac:dyDescent="0.3">
      <c r="A36933" s="14">
        <v>43965.864583333336</v>
      </c>
      <c r="B36933" s="15">
        <v>43965</v>
      </c>
      <c r="C36933" s="16">
        <v>0.86458333333333337</v>
      </c>
      <c r="D36933" s="13">
        <v>1.78</v>
      </c>
      <c r="E36933" s="13">
        <v>0.49</v>
      </c>
      <c r="F36933" s="13">
        <v>8.2000000000000003E-2</v>
      </c>
      <c r="G36933" s="13">
        <v>8.299999999999999E-2</v>
      </c>
      <c r="H36933" s="13">
        <v>37.253102982025496</v>
      </c>
    </row>
    <row r="36934" spans="1:8" x14ac:dyDescent="0.3">
      <c r="A36934" s="14">
        <v>43965.868055555555</v>
      </c>
      <c r="B36934" s="15">
        <v>43965</v>
      </c>
      <c r="C36934" s="16">
        <v>0.86805555555555547</v>
      </c>
      <c r="D36934" s="13">
        <v>1.8220000000000001</v>
      </c>
      <c r="E36934" s="13">
        <v>0.54</v>
      </c>
      <c r="F36934" s="13">
        <v>9.4E-2</v>
      </c>
      <c r="G36934" s="13">
        <v>8.4250000000000005E-2</v>
      </c>
      <c r="H36934" s="13">
        <v>37.814143689586125</v>
      </c>
    </row>
    <row r="36935" spans="1:8" x14ac:dyDescent="0.3">
      <c r="A36935" s="14">
        <v>43965.871527777781</v>
      </c>
      <c r="B36935" s="15">
        <v>43965</v>
      </c>
      <c r="C36935" s="16">
        <v>0.87152777777777779</v>
      </c>
      <c r="D36935" s="13">
        <v>1.78</v>
      </c>
      <c r="E36935" s="13">
        <v>0.46</v>
      </c>
      <c r="F36935" s="13">
        <v>7.8E-2</v>
      </c>
      <c r="G36935" s="13">
        <v>8.2250000000000004E-2</v>
      </c>
      <c r="H36935" s="13">
        <v>36.916478557489128</v>
      </c>
    </row>
    <row r="36936" spans="1:8" x14ac:dyDescent="0.3">
      <c r="A36936" s="14">
        <v>43965.875</v>
      </c>
      <c r="B36936" s="15">
        <v>43965</v>
      </c>
      <c r="C36936" s="16">
        <v>0.875</v>
      </c>
      <c r="D36936" s="13">
        <v>1.7370000000000001</v>
      </c>
      <c r="E36936" s="13">
        <v>0.46</v>
      </c>
      <c r="F36936" s="13">
        <v>7.4999999999999997E-2</v>
      </c>
      <c r="G36936" s="13">
        <v>8.0250000000000002E-2</v>
      </c>
      <c r="H36936" s="13">
        <v>36.018813425392125</v>
      </c>
    </row>
    <row r="36937" spans="1:8" x14ac:dyDescent="0.3">
      <c r="A36937" s="14">
        <v>43965.878472222219</v>
      </c>
      <c r="B36937" s="15">
        <v>43965</v>
      </c>
      <c r="C36937" s="16">
        <v>0.87847222222222221</v>
      </c>
      <c r="D36937" s="13">
        <v>1.694</v>
      </c>
      <c r="E36937" s="13">
        <v>0.47</v>
      </c>
      <c r="F36937" s="13">
        <v>7.3999999999999996E-2</v>
      </c>
      <c r="G36937" s="13">
        <v>7.775E-2</v>
      </c>
      <c r="H36937" s="13">
        <v>34.896732010270874</v>
      </c>
    </row>
    <row r="36938" spans="1:8" x14ac:dyDescent="0.3">
      <c r="A36938" s="14">
        <v>43965.881944444445</v>
      </c>
      <c r="B36938" s="15">
        <v>43965</v>
      </c>
      <c r="C36938" s="16">
        <v>0.88194444444444453</v>
      </c>
      <c r="D36938" s="13">
        <v>1.72</v>
      </c>
      <c r="E36938" s="13">
        <v>0.53</v>
      </c>
      <c r="F36938" s="13">
        <v>8.4000000000000005E-2</v>
      </c>
      <c r="G36938" s="13">
        <v>7.4749999999999997E-2</v>
      </c>
      <c r="H36938" s="13">
        <v>33.550234312125376</v>
      </c>
    </row>
    <row r="36939" spans="1:8" x14ac:dyDescent="0.3">
      <c r="A36939" s="14">
        <v>43965.885416666664</v>
      </c>
      <c r="B36939" s="15">
        <v>43965</v>
      </c>
      <c r="C36939" s="16">
        <v>0.88541666666666663</v>
      </c>
      <c r="D36939" s="13">
        <v>1.728</v>
      </c>
      <c r="E36939" s="13">
        <v>0.41</v>
      </c>
      <c r="F36939" s="13">
        <v>6.6000000000000003E-2</v>
      </c>
      <c r="G36939" s="13">
        <v>7.4999999999999997E-2</v>
      </c>
      <c r="H36939" s="13">
        <v>33.662442453637496</v>
      </c>
    </row>
    <row r="36940" spans="1:8" x14ac:dyDescent="0.3">
      <c r="A36940" s="14">
        <v>43965.888888888891</v>
      </c>
      <c r="B36940" s="15">
        <v>43965</v>
      </c>
      <c r="C36940" s="16">
        <v>0.88888888888888884</v>
      </c>
      <c r="D36940" s="13">
        <v>1.7450000000000001</v>
      </c>
      <c r="E36940" s="13">
        <v>0.46</v>
      </c>
      <c r="F36940" s="13">
        <v>7.5999999999999998E-2</v>
      </c>
      <c r="G36940" s="13">
        <v>7.0500000000000007E-2</v>
      </c>
      <c r="H36940" s="13">
        <v>31.642695906419252</v>
      </c>
    </row>
    <row r="36941" spans="1:8" x14ac:dyDescent="0.3">
      <c r="A36941" s="14">
        <v>43965.892361111109</v>
      </c>
      <c r="B36941" s="15">
        <v>43965</v>
      </c>
      <c r="C36941" s="16">
        <v>0.89236111111111116</v>
      </c>
      <c r="D36941" s="13">
        <v>1.635</v>
      </c>
      <c r="E36941" s="13">
        <v>0.38</v>
      </c>
      <c r="F36941" s="13">
        <v>5.6000000000000001E-2</v>
      </c>
      <c r="G36941" s="13">
        <v>6.9000000000000006E-2</v>
      </c>
      <c r="H36941" s="13">
        <v>30.969447057346503</v>
      </c>
    </row>
    <row r="36942" spans="1:8" x14ac:dyDescent="0.3">
      <c r="A36942" s="14">
        <v>43965.895833333336</v>
      </c>
      <c r="B36942" s="15">
        <v>43965</v>
      </c>
      <c r="C36942" s="16">
        <v>0.89583333333333337</v>
      </c>
      <c r="D36942" s="13">
        <v>1.7450000000000001</v>
      </c>
      <c r="E36942" s="13">
        <v>0.48</v>
      </c>
      <c r="F36942" s="13">
        <v>7.8E-2</v>
      </c>
      <c r="G36942" s="13">
        <v>7.0250000000000007E-2</v>
      </c>
      <c r="H36942" s="13">
        <v>31.530487764907129</v>
      </c>
    </row>
    <row r="36943" spans="1:8" x14ac:dyDescent="0.3">
      <c r="A36943" s="14">
        <v>43965.899305555555</v>
      </c>
      <c r="B36943" s="15">
        <v>43965</v>
      </c>
      <c r="C36943" s="16">
        <v>0.89930555555555547</v>
      </c>
      <c r="D36943" s="13">
        <v>1.8049999999999999</v>
      </c>
      <c r="E36943" s="13">
        <v>0.41</v>
      </c>
      <c r="F36943" s="13">
        <v>7.0999999999999994E-2</v>
      </c>
      <c r="G36943" s="13">
        <v>7.0250000000000007E-2</v>
      </c>
      <c r="H36943" s="13">
        <v>31.530487764907129</v>
      </c>
    </row>
    <row r="36944" spans="1:8" x14ac:dyDescent="0.3">
      <c r="A36944" s="14">
        <v>43965.902777777781</v>
      </c>
      <c r="B36944" s="15">
        <v>43965</v>
      </c>
      <c r="C36944" s="16">
        <v>0.90277777777777779</v>
      </c>
      <c r="D36944" s="13">
        <v>1.7450000000000001</v>
      </c>
      <c r="E36944" s="13">
        <v>0.47</v>
      </c>
      <c r="F36944" s="13">
        <v>7.5999999999999998E-2</v>
      </c>
      <c r="G36944" s="13">
        <v>7.9249999999999987E-2</v>
      </c>
      <c r="H36944" s="13">
        <v>35.569980859343616</v>
      </c>
    </row>
    <row r="36945" spans="1:8" x14ac:dyDescent="0.3">
      <c r="A36945" s="14">
        <v>43965.90625</v>
      </c>
      <c r="B36945" s="15">
        <v>43965</v>
      </c>
      <c r="C36945" s="16">
        <v>0.90625</v>
      </c>
      <c r="D36945" s="13">
        <v>1.839</v>
      </c>
      <c r="E36945" s="13">
        <v>0.52</v>
      </c>
      <c r="F36945" s="13">
        <v>9.1999999999999998E-2</v>
      </c>
      <c r="G36945" s="13">
        <v>7.6999999999999999E-2</v>
      </c>
      <c r="H36945" s="13">
        <v>34.560107585734499</v>
      </c>
    </row>
    <row r="36946" spans="1:8" x14ac:dyDescent="0.3">
      <c r="A36946" s="14">
        <v>43965.909722222219</v>
      </c>
      <c r="B36946" s="15">
        <v>43965</v>
      </c>
      <c r="C36946" s="16">
        <v>0.90972222222222221</v>
      </c>
      <c r="D36946" s="13">
        <v>1.762</v>
      </c>
      <c r="E36946" s="13">
        <v>0.42</v>
      </c>
      <c r="F36946" s="13">
        <v>6.9000000000000006E-2</v>
      </c>
      <c r="G36946" s="13">
        <v>7.5499999999999998E-2</v>
      </c>
      <c r="H36946" s="13">
        <v>33.88685873666175</v>
      </c>
    </row>
    <row r="36947" spans="1:8" x14ac:dyDescent="0.3">
      <c r="A36947" s="14">
        <v>43965.913194444445</v>
      </c>
      <c r="B36947" s="15">
        <v>43965</v>
      </c>
      <c r="C36947" s="16">
        <v>0.91319444444444453</v>
      </c>
      <c r="D36947" s="13">
        <v>1.7030000000000001</v>
      </c>
      <c r="E36947" s="13">
        <v>0.41</v>
      </c>
      <c r="F36947" s="13">
        <v>6.5000000000000002E-2</v>
      </c>
      <c r="G36947" s="13">
        <v>7.1500000000000008E-2</v>
      </c>
      <c r="H36947" s="13">
        <v>32.091528472467751</v>
      </c>
    </row>
    <row r="36948" spans="1:8" x14ac:dyDescent="0.3">
      <c r="A36948" s="14">
        <v>43965.916666666664</v>
      </c>
      <c r="B36948" s="15">
        <v>43965</v>
      </c>
      <c r="C36948" s="16">
        <v>0.91666666666666663</v>
      </c>
      <c r="D36948" s="13">
        <v>1.66</v>
      </c>
      <c r="E36948" s="13">
        <v>0.39</v>
      </c>
      <c r="F36948" s="13">
        <v>0.06</v>
      </c>
      <c r="G36948" s="13">
        <v>6.2E-2</v>
      </c>
      <c r="H36948" s="13">
        <v>27.827619095006998</v>
      </c>
    </row>
    <row r="36949" spans="1:8" x14ac:dyDescent="0.3">
      <c r="A36949" s="14">
        <v>43965.920138888891</v>
      </c>
      <c r="B36949" s="15">
        <v>43965</v>
      </c>
      <c r="C36949" s="16">
        <v>0.92013888888888884</v>
      </c>
      <c r="D36949" s="13">
        <v>1.643</v>
      </c>
      <c r="E36949" s="13">
        <v>0.36</v>
      </c>
      <c r="F36949" s="13">
        <v>5.3999999999999999E-2</v>
      </c>
      <c r="G36949" s="13">
        <v>5.6749999999999995E-2</v>
      </c>
      <c r="H36949" s="13">
        <v>25.471248123252373</v>
      </c>
    </row>
    <row r="36950" spans="1:8" x14ac:dyDescent="0.3">
      <c r="A36950" s="14">
        <v>43965.923611111109</v>
      </c>
      <c r="B36950" s="15">
        <v>43965</v>
      </c>
      <c r="C36950" s="16">
        <v>0.92361111111111116</v>
      </c>
      <c r="D36950" s="13">
        <v>1.6859999999999999</v>
      </c>
      <c r="E36950" s="13">
        <v>0.31</v>
      </c>
      <c r="F36950" s="13">
        <v>4.8000000000000001E-2</v>
      </c>
      <c r="G36950" s="13">
        <v>5.2249999999999991E-2</v>
      </c>
      <c r="H36950" s="13">
        <v>23.451501576034119</v>
      </c>
    </row>
    <row r="36951" spans="1:8" x14ac:dyDescent="0.3">
      <c r="A36951" s="14">
        <v>43965.927083333336</v>
      </c>
      <c r="B36951" s="15">
        <v>43965</v>
      </c>
      <c r="C36951" s="16">
        <v>0.92708333333333337</v>
      </c>
      <c r="D36951" s="13">
        <v>1.609</v>
      </c>
      <c r="E36951" s="13">
        <v>0.32</v>
      </c>
      <c r="F36951" s="13">
        <v>4.7E-2</v>
      </c>
      <c r="G36951" s="13">
        <v>5.4500000000000007E-2</v>
      </c>
      <c r="H36951" s="13">
        <v>24.461374849643253</v>
      </c>
    </row>
    <row r="36952" spans="1:8" x14ac:dyDescent="0.3">
      <c r="A36952" s="14">
        <v>43965.930555555555</v>
      </c>
      <c r="B36952" s="15">
        <v>43965</v>
      </c>
      <c r="C36952" s="16">
        <v>0.93055555555555547</v>
      </c>
      <c r="D36952" s="13">
        <v>1.6859999999999999</v>
      </c>
      <c r="E36952" s="13">
        <v>0.44</v>
      </c>
      <c r="F36952" s="13">
        <v>6.9000000000000006E-2</v>
      </c>
      <c r="G36952" s="13">
        <v>5.6500000000000002E-2</v>
      </c>
      <c r="H36952" s="13">
        <v>25.359039981740249</v>
      </c>
    </row>
    <row r="36953" spans="1:8" x14ac:dyDescent="0.3">
      <c r="A36953" s="14">
        <v>43965.934027777781</v>
      </c>
      <c r="B36953" s="15">
        <v>43965</v>
      </c>
      <c r="C36953" s="16">
        <v>0.93402777777777779</v>
      </c>
      <c r="D36953" s="13">
        <v>1.694</v>
      </c>
      <c r="E36953" s="13">
        <v>0.4</v>
      </c>
      <c r="F36953" s="13">
        <v>6.2E-2</v>
      </c>
      <c r="G36953" s="13">
        <v>6.0249999999999998E-2</v>
      </c>
      <c r="H36953" s="13">
        <v>27.042162104422122</v>
      </c>
    </row>
    <row r="36954" spans="1:8" x14ac:dyDescent="0.3">
      <c r="A36954" s="14">
        <v>43965.9375</v>
      </c>
      <c r="B36954" s="15">
        <v>43965</v>
      </c>
      <c r="C36954" s="16">
        <v>0.9375</v>
      </c>
      <c r="D36954" s="13">
        <v>1.609</v>
      </c>
      <c r="E36954" s="13">
        <v>0.44</v>
      </c>
      <c r="F36954" s="13">
        <v>6.3E-2</v>
      </c>
      <c r="G36954" s="13">
        <v>6.1749999999999999E-2</v>
      </c>
      <c r="H36954" s="13">
        <v>27.715410953494874</v>
      </c>
    </row>
    <row r="36955" spans="1:8" x14ac:dyDescent="0.3">
      <c r="A36955" s="14">
        <v>43965.940972222219</v>
      </c>
      <c r="B36955" s="15">
        <v>43965</v>
      </c>
      <c r="C36955" s="16">
        <v>0.94097222222222221</v>
      </c>
      <c r="D36955" s="13">
        <v>1.6259999999999999</v>
      </c>
      <c r="E36955" s="13">
        <v>0.36</v>
      </c>
      <c r="F36955" s="13">
        <v>5.2999999999999999E-2</v>
      </c>
      <c r="G36955" s="13">
        <v>5.8249999999999996E-2</v>
      </c>
      <c r="H36955" s="13">
        <v>26.144496972325122</v>
      </c>
    </row>
    <row r="36956" spans="1:8" x14ac:dyDescent="0.3">
      <c r="A36956" s="14">
        <v>43965.944444444445</v>
      </c>
      <c r="B36956" s="15">
        <v>43965</v>
      </c>
      <c r="C36956" s="16">
        <v>0.94444444444444453</v>
      </c>
      <c r="D36956" s="13">
        <v>1.6859999999999999</v>
      </c>
      <c r="E36956" s="13">
        <v>0.35</v>
      </c>
      <c r="F36956" s="13">
        <v>5.5E-2</v>
      </c>
      <c r="G36956" s="13">
        <v>5.7499999999999996E-2</v>
      </c>
      <c r="H36956" s="13">
        <v>25.807872547788747</v>
      </c>
    </row>
    <row r="36957" spans="1:8" x14ac:dyDescent="0.3">
      <c r="A36957" s="14">
        <v>43965.947916666664</v>
      </c>
      <c r="B36957" s="15">
        <v>43965</v>
      </c>
      <c r="C36957" s="16">
        <v>0.94791666666666663</v>
      </c>
      <c r="D36957" s="13">
        <v>1.635</v>
      </c>
      <c r="E36957" s="13">
        <v>0.4</v>
      </c>
      <c r="F36957" s="13">
        <v>5.8999999999999997E-2</v>
      </c>
      <c r="G36957" s="13">
        <v>5.6499999999999995E-2</v>
      </c>
      <c r="H36957" s="13">
        <v>25.359039981740246</v>
      </c>
    </row>
    <row r="36958" spans="1:8" x14ac:dyDescent="0.3">
      <c r="A36958" s="14">
        <v>43965.951388888891</v>
      </c>
      <c r="B36958" s="15">
        <v>43965</v>
      </c>
      <c r="C36958" s="16">
        <v>0.95138888888888884</v>
      </c>
      <c r="D36958" s="13">
        <v>1.66</v>
      </c>
      <c r="E36958" s="13">
        <v>0.39</v>
      </c>
      <c r="F36958" s="13">
        <v>5.8999999999999997E-2</v>
      </c>
      <c r="G36958" s="13">
        <v>5.7499999999999996E-2</v>
      </c>
      <c r="H36958" s="13">
        <v>25.807872547788747</v>
      </c>
    </row>
    <row r="36959" spans="1:8" x14ac:dyDescent="0.3">
      <c r="A36959" s="14">
        <v>43965.954861111109</v>
      </c>
      <c r="B36959" s="15">
        <v>43965</v>
      </c>
      <c r="C36959" s="16">
        <v>0.95486111111111116</v>
      </c>
      <c r="D36959" s="13">
        <v>1.6180000000000001</v>
      </c>
      <c r="E36959" s="13">
        <v>0.39</v>
      </c>
      <c r="F36959" s="13">
        <v>5.7000000000000002E-2</v>
      </c>
      <c r="G36959" s="13">
        <v>6.1749999999999999E-2</v>
      </c>
      <c r="H36959" s="13">
        <v>27.715410953494874</v>
      </c>
    </row>
    <row r="36960" spans="1:8" x14ac:dyDescent="0.3">
      <c r="A36960" s="14">
        <v>43965.958333333336</v>
      </c>
      <c r="B36960" s="15">
        <v>43965</v>
      </c>
      <c r="C36960" s="16">
        <v>0.95833333333333337</v>
      </c>
      <c r="D36960" s="13">
        <v>1.643</v>
      </c>
      <c r="E36960" s="13">
        <v>0.48</v>
      </c>
      <c r="F36960" s="13">
        <v>7.1999999999999995E-2</v>
      </c>
      <c r="G36960" s="13">
        <v>6.275E-2</v>
      </c>
      <c r="H36960" s="13">
        <v>28.164243519543373</v>
      </c>
    </row>
    <row r="36961" spans="1:8" x14ac:dyDescent="0.3">
      <c r="A36961" s="14">
        <v>43965.961805555555</v>
      </c>
      <c r="B36961" s="15">
        <v>43965</v>
      </c>
      <c r="C36961" s="16">
        <v>0.96180555555555547</v>
      </c>
      <c r="D36961" s="13">
        <v>1.643</v>
      </c>
      <c r="E36961" s="13">
        <v>0.42</v>
      </c>
      <c r="F36961" s="13">
        <v>6.3E-2</v>
      </c>
      <c r="G36961" s="13">
        <v>6.3500000000000001E-2</v>
      </c>
      <c r="H36961" s="13">
        <v>28.500867944079751</v>
      </c>
    </row>
    <row r="36962" spans="1:8" x14ac:dyDescent="0.3">
      <c r="A36962" s="14">
        <v>43965.965277777781</v>
      </c>
      <c r="B36962" s="15">
        <v>43965</v>
      </c>
      <c r="C36962" s="16">
        <v>0.96527777777777779</v>
      </c>
      <c r="D36962" s="13">
        <v>1.643</v>
      </c>
      <c r="E36962" s="13">
        <v>0.41</v>
      </c>
      <c r="F36962" s="13">
        <v>6.2E-2</v>
      </c>
      <c r="G36962" s="13">
        <v>6.3500000000000001E-2</v>
      </c>
      <c r="H36962" s="13">
        <v>28.500867944079751</v>
      </c>
    </row>
    <row r="36963" spans="1:8" x14ac:dyDescent="0.3">
      <c r="A36963" s="14">
        <v>43965.96875</v>
      </c>
      <c r="B36963" s="15">
        <v>43965</v>
      </c>
      <c r="C36963" s="16">
        <v>0.96875</v>
      </c>
      <c r="D36963" s="13">
        <v>1.6259999999999999</v>
      </c>
      <c r="E36963" s="13">
        <v>0.39</v>
      </c>
      <c r="F36963" s="13">
        <v>5.7000000000000002E-2</v>
      </c>
      <c r="G36963" s="13">
        <v>5.7999999999999996E-2</v>
      </c>
      <c r="H36963" s="13">
        <v>26.032288830812998</v>
      </c>
    </row>
    <row r="36964" spans="1:8" x14ac:dyDescent="0.3">
      <c r="A36964" s="14">
        <v>43965.972222222219</v>
      </c>
      <c r="B36964" s="15">
        <v>43965</v>
      </c>
      <c r="C36964" s="16">
        <v>0.97222222222222221</v>
      </c>
      <c r="D36964" s="13">
        <v>1.66</v>
      </c>
      <c r="E36964" s="13">
        <v>0.33</v>
      </c>
      <c r="F36964" s="13">
        <v>0.05</v>
      </c>
      <c r="G36964" s="13">
        <v>5.6749999999999995E-2</v>
      </c>
      <c r="H36964" s="13">
        <v>25.471248123252373</v>
      </c>
    </row>
    <row r="36965" spans="1:8" x14ac:dyDescent="0.3">
      <c r="A36965" s="14">
        <v>43965.975694444445</v>
      </c>
      <c r="B36965" s="15">
        <v>43965</v>
      </c>
      <c r="C36965" s="16">
        <v>0.97569444444444453</v>
      </c>
      <c r="D36965" s="13">
        <v>1.669</v>
      </c>
      <c r="E36965" s="13">
        <v>0.38</v>
      </c>
      <c r="F36965" s="13">
        <v>5.8000000000000003E-2</v>
      </c>
      <c r="G36965" s="13">
        <v>5.9749999999999998E-2</v>
      </c>
      <c r="H36965" s="13">
        <v>26.817745821397875</v>
      </c>
    </row>
    <row r="36966" spans="1:8" x14ac:dyDescent="0.3">
      <c r="A36966" s="14">
        <v>43965.979166666664</v>
      </c>
      <c r="B36966" s="15">
        <v>43965</v>
      </c>
      <c r="C36966" s="16">
        <v>0.97916666666666663</v>
      </c>
      <c r="D36966" s="13">
        <v>1.7030000000000001</v>
      </c>
      <c r="E36966" s="13">
        <v>0.47</v>
      </c>
      <c r="F36966" s="13">
        <v>7.3999999999999996E-2</v>
      </c>
      <c r="G36966" s="13">
        <v>6.7750000000000005E-2</v>
      </c>
      <c r="H36966" s="13">
        <v>30.408406349785874</v>
      </c>
    </row>
    <row r="36967" spans="1:8" x14ac:dyDescent="0.3">
      <c r="A36967" s="14">
        <v>43965.982638888891</v>
      </c>
      <c r="B36967" s="15">
        <v>43965</v>
      </c>
      <c r="C36967" s="16">
        <v>0.98263888888888884</v>
      </c>
      <c r="D36967" s="13">
        <v>1.7370000000000001</v>
      </c>
      <c r="E36967" s="13">
        <v>0.55000000000000004</v>
      </c>
      <c r="F36967" s="13">
        <v>8.8999999999999996E-2</v>
      </c>
      <c r="G36967" s="13">
        <v>0.08</v>
      </c>
      <c r="H36967" s="13">
        <v>35.906605283879998</v>
      </c>
    </row>
    <row r="36968" spans="1:8" x14ac:dyDescent="0.3">
      <c r="A36968" s="14">
        <v>43965.986111111109</v>
      </c>
      <c r="B36968" s="15">
        <v>43965</v>
      </c>
      <c r="C36968" s="16">
        <v>0.98611111111111116</v>
      </c>
      <c r="D36968" s="13">
        <v>1.831</v>
      </c>
      <c r="E36968" s="13">
        <v>0.56000000000000005</v>
      </c>
      <c r="F36968" s="13">
        <v>9.9000000000000005E-2</v>
      </c>
      <c r="G36968" s="13">
        <v>9.0249999999999997E-2</v>
      </c>
      <c r="H36968" s="13">
        <v>40.507139085877121</v>
      </c>
    </row>
    <row r="36969" spans="1:8" x14ac:dyDescent="0.3">
      <c r="A36969" s="14">
        <v>43965.989583333336</v>
      </c>
      <c r="B36969" s="15">
        <v>43965</v>
      </c>
      <c r="C36969" s="16">
        <v>0.98958333333333337</v>
      </c>
      <c r="D36969" s="13">
        <v>1.8480000000000001</v>
      </c>
      <c r="E36969" s="13">
        <v>0.56000000000000005</v>
      </c>
      <c r="F36969" s="13">
        <v>9.9000000000000005E-2</v>
      </c>
      <c r="G36969" s="13">
        <v>9.5000000000000001E-2</v>
      </c>
      <c r="H36969" s="13">
        <v>42.639093774607502</v>
      </c>
    </row>
    <row r="36970" spans="1:8" x14ac:dyDescent="0.3">
      <c r="A36970" s="14">
        <v>43965.993055555555</v>
      </c>
      <c r="B36970" s="15">
        <v>43965</v>
      </c>
      <c r="C36970" s="16">
        <v>0.99305555555555547</v>
      </c>
      <c r="D36970" s="13">
        <v>1.8220000000000001</v>
      </c>
      <c r="E36970" s="13">
        <v>0.53</v>
      </c>
      <c r="F36970" s="13">
        <v>9.2999999999999999E-2</v>
      </c>
      <c r="G36970" s="13">
        <v>9.7250000000000003E-2</v>
      </c>
      <c r="H36970" s="13">
        <v>43.648967048216626</v>
      </c>
    </row>
    <row r="36971" spans="1:8" x14ac:dyDescent="0.3">
      <c r="A36971" s="14">
        <v>43965.996527777781</v>
      </c>
      <c r="B36971" s="15">
        <v>43965</v>
      </c>
      <c r="C36971" s="16">
        <v>0.99652777777777779</v>
      </c>
      <c r="D36971" s="13">
        <v>1.831</v>
      </c>
      <c r="E36971" s="13">
        <v>0.56000000000000005</v>
      </c>
      <c r="F36971" s="13">
        <v>9.8000000000000004E-2</v>
      </c>
      <c r="G36971" s="13">
        <v>9.3500000000000014E-2</v>
      </c>
      <c r="H36971" s="13">
        <v>41.965844925534753</v>
      </c>
    </row>
    <row r="36972" spans="1:8" x14ac:dyDescent="0.3">
      <c r="A36972" s="14">
        <v>43966</v>
      </c>
      <c r="B36972" s="15">
        <v>43966</v>
      </c>
      <c r="C36972" s="16">
        <v>0</v>
      </c>
      <c r="D36972" s="13">
        <v>1.8049999999999999</v>
      </c>
      <c r="E36972" s="13">
        <v>0.49</v>
      </c>
      <c r="F36972" s="13">
        <v>8.4000000000000005E-2</v>
      </c>
      <c r="G36972" s="13">
        <v>9.1249999999999998E-2</v>
      </c>
      <c r="H36972" s="13">
        <v>40.955971651925623</v>
      </c>
    </row>
    <row r="36973" spans="1:8" x14ac:dyDescent="0.3">
      <c r="A36973" s="14">
        <v>43966.003472222219</v>
      </c>
      <c r="B36973" s="15">
        <v>43966</v>
      </c>
      <c r="C36973" s="16">
        <v>3.472222222222222E-3</v>
      </c>
      <c r="D36973" s="13">
        <v>1.7969999999999999</v>
      </c>
      <c r="E36973" s="13">
        <v>0.53</v>
      </c>
      <c r="F36973" s="13">
        <v>0.09</v>
      </c>
      <c r="G36973" s="13">
        <v>8.6750000000000008E-2</v>
      </c>
      <c r="H36973" s="13">
        <v>38.936225104707376</v>
      </c>
    </row>
    <row r="36974" spans="1:8" x14ac:dyDescent="0.3">
      <c r="A36974" s="14">
        <v>43966.006944444445</v>
      </c>
      <c r="B36974" s="15">
        <v>43966</v>
      </c>
      <c r="C36974" s="16">
        <v>6.9444444444444441E-3</v>
      </c>
      <c r="D36974" s="13">
        <v>1.7709999999999999</v>
      </c>
      <c r="E36974" s="13">
        <v>0.45</v>
      </c>
      <c r="F36974" s="13">
        <v>7.4999999999999997E-2</v>
      </c>
      <c r="G36974" s="13">
        <v>8.3500000000000005E-2</v>
      </c>
      <c r="H36974" s="13">
        <v>37.47751926504975</v>
      </c>
    </row>
    <row r="36975" spans="1:8" x14ac:dyDescent="0.3">
      <c r="A36975" s="14">
        <v>43966.010416666664</v>
      </c>
      <c r="B36975" s="15">
        <v>43966</v>
      </c>
      <c r="C36975" s="16">
        <v>1.0416666666666666E-2</v>
      </c>
      <c r="D36975" s="13">
        <v>1.7450000000000001</v>
      </c>
      <c r="E36975" s="13">
        <v>0.52</v>
      </c>
      <c r="F36975" s="13">
        <v>8.5000000000000006E-2</v>
      </c>
      <c r="G36975" s="13">
        <v>7.9000000000000001E-2</v>
      </c>
      <c r="H36975" s="13">
        <v>35.457772717831496</v>
      </c>
    </row>
    <row r="36976" spans="1:8" x14ac:dyDescent="0.3">
      <c r="A36976" s="14">
        <v>43966.013888888891</v>
      </c>
      <c r="B36976" s="15">
        <v>43966</v>
      </c>
      <c r="C36976" s="16">
        <v>1.3888888888888888E-2</v>
      </c>
      <c r="D36976" s="13">
        <v>1.78</v>
      </c>
      <c r="E36976" s="13">
        <v>0.39</v>
      </c>
      <c r="F36976" s="13">
        <v>6.6000000000000003E-2</v>
      </c>
      <c r="G36976" s="13">
        <v>7.4499999999999997E-2</v>
      </c>
      <c r="H36976" s="13">
        <v>33.438026170613249</v>
      </c>
    </row>
    <row r="36977" spans="1:8" x14ac:dyDescent="0.3">
      <c r="A36977" s="14">
        <v>43966.017361111109</v>
      </c>
      <c r="B36977" s="15">
        <v>43966</v>
      </c>
      <c r="C36977" s="16">
        <v>1.7361111111111112E-2</v>
      </c>
      <c r="D36977" s="13">
        <v>1.677</v>
      </c>
      <c r="E36977" s="13">
        <v>0.46</v>
      </c>
      <c r="F36977" s="13">
        <v>7.1999999999999995E-2</v>
      </c>
      <c r="G36977" s="13">
        <v>7.2750000000000009E-2</v>
      </c>
      <c r="H36977" s="13">
        <v>32.652569180028379</v>
      </c>
    </row>
    <row r="36978" spans="1:8" x14ac:dyDescent="0.3">
      <c r="A36978" s="14">
        <v>43966.020833333336</v>
      </c>
      <c r="B36978" s="15">
        <v>43966</v>
      </c>
      <c r="C36978" s="16">
        <v>2.0833333333333332E-2</v>
      </c>
      <c r="D36978" s="13">
        <v>1.728</v>
      </c>
      <c r="E36978" s="13">
        <v>0.42</v>
      </c>
      <c r="F36978" s="13">
        <v>6.8000000000000005E-2</v>
      </c>
      <c r="G36978" s="13">
        <v>6.9000000000000006E-2</v>
      </c>
      <c r="H36978" s="13">
        <v>30.969447057346503</v>
      </c>
    </row>
    <row r="36979" spans="1:8" x14ac:dyDescent="0.3">
      <c r="A36979" s="14">
        <v>43966.024305555555</v>
      </c>
      <c r="B36979" s="15">
        <v>43966</v>
      </c>
      <c r="C36979" s="16">
        <v>2.4305555555555556E-2</v>
      </c>
      <c r="D36979" s="13">
        <v>1.72</v>
      </c>
      <c r="E36979" s="13">
        <v>0.44</v>
      </c>
      <c r="F36979" s="13">
        <v>7.0000000000000007E-2</v>
      </c>
      <c r="G36979" s="13">
        <v>7.2250000000000009E-2</v>
      </c>
      <c r="H36979" s="13">
        <v>32.428152897004125</v>
      </c>
    </row>
    <row r="36980" spans="1:8" x14ac:dyDescent="0.3">
      <c r="A36980" s="14">
        <v>43966.027777777781</v>
      </c>
      <c r="B36980" s="15">
        <v>43966</v>
      </c>
      <c r="C36980" s="16">
        <v>2.7777777777777776E-2</v>
      </c>
      <c r="D36980" s="13">
        <v>1.7030000000000001</v>
      </c>
      <c r="E36980" s="13">
        <v>0.5</v>
      </c>
      <c r="F36980" s="13">
        <v>7.9000000000000001E-2</v>
      </c>
      <c r="G36980" s="13">
        <v>7.400000000000001E-2</v>
      </c>
      <c r="H36980" s="13">
        <v>33.213609887589001</v>
      </c>
    </row>
    <row r="36981" spans="1:8" x14ac:dyDescent="0.3">
      <c r="A36981" s="14">
        <v>43966.03125</v>
      </c>
      <c r="B36981" s="15">
        <v>43966</v>
      </c>
      <c r="C36981" s="16">
        <v>3.125E-2</v>
      </c>
      <c r="D36981" s="13">
        <v>1.7030000000000001</v>
      </c>
      <c r="E36981" s="13">
        <v>0.5</v>
      </c>
      <c r="F36981" s="13">
        <v>7.9000000000000001E-2</v>
      </c>
      <c r="G36981" s="13">
        <v>7.5000000000000011E-2</v>
      </c>
      <c r="H36981" s="13">
        <v>33.662442453637503</v>
      </c>
    </row>
    <row r="36982" spans="1:8" x14ac:dyDescent="0.3">
      <c r="A36982" s="14">
        <v>43966.034722222219</v>
      </c>
      <c r="B36982" s="15">
        <v>43966</v>
      </c>
      <c r="C36982" s="16">
        <v>3.4722222222222224E-2</v>
      </c>
      <c r="D36982" s="13">
        <v>1.7450000000000001</v>
      </c>
      <c r="E36982" s="13">
        <v>0.44</v>
      </c>
      <c r="F36982" s="13">
        <v>7.1999999999999995E-2</v>
      </c>
      <c r="G36982" s="13">
        <v>7.4249999999999997E-2</v>
      </c>
      <c r="H36982" s="13">
        <v>33.325818029101121</v>
      </c>
    </row>
    <row r="36983" spans="1:8" x14ac:dyDescent="0.3">
      <c r="A36983" s="14">
        <v>43966.038194444445</v>
      </c>
      <c r="B36983" s="15">
        <v>43966</v>
      </c>
      <c r="C36983" s="16">
        <v>3.8194444444444441E-2</v>
      </c>
      <c r="D36983" s="13">
        <v>1.694</v>
      </c>
      <c r="E36983" s="13">
        <v>0.43</v>
      </c>
      <c r="F36983" s="13">
        <v>6.7000000000000004E-2</v>
      </c>
      <c r="G36983" s="13">
        <v>7.2999999999999995E-2</v>
      </c>
      <c r="H36983" s="13">
        <v>32.7647773215405</v>
      </c>
    </row>
    <row r="36984" spans="1:8" x14ac:dyDescent="0.3">
      <c r="A36984" s="14">
        <v>43966.041666666664</v>
      </c>
      <c r="B36984" s="15">
        <v>43966</v>
      </c>
      <c r="C36984" s="16">
        <v>4.1666666666666664E-2</v>
      </c>
      <c r="D36984" s="13">
        <v>1.72</v>
      </c>
      <c r="E36984" s="13">
        <v>0.46</v>
      </c>
      <c r="F36984" s="13">
        <v>7.3999999999999996E-2</v>
      </c>
      <c r="G36984" s="13">
        <v>6.9000000000000006E-2</v>
      </c>
      <c r="H36984" s="13">
        <v>30.969447057346503</v>
      </c>
    </row>
    <row r="36985" spans="1:8" x14ac:dyDescent="0.3">
      <c r="A36985" s="14">
        <v>43966.045138888891</v>
      </c>
      <c r="B36985" s="15">
        <v>43966</v>
      </c>
      <c r="C36985" s="16">
        <v>4.5138888888888888E-2</v>
      </c>
      <c r="D36985" s="13">
        <v>1.6859999999999999</v>
      </c>
      <c r="E36985" s="13">
        <v>0.41</v>
      </c>
      <c r="F36985" s="13">
        <v>6.3E-2</v>
      </c>
      <c r="G36985" s="13">
        <v>6.8250000000000005E-2</v>
      </c>
      <c r="H36985" s="13">
        <v>30.632822632810125</v>
      </c>
    </row>
    <row r="36986" spans="1:8" x14ac:dyDescent="0.3">
      <c r="A36986" s="14">
        <v>43966.048611111109</v>
      </c>
      <c r="B36986" s="15">
        <v>43966</v>
      </c>
      <c r="C36986" s="16">
        <v>4.8611111111111112E-2</v>
      </c>
      <c r="D36986" s="13">
        <v>1.669</v>
      </c>
      <c r="E36986" s="13">
        <v>0.45</v>
      </c>
      <c r="F36986" s="13">
        <v>6.9000000000000006E-2</v>
      </c>
      <c r="G36986" s="13">
        <v>6.7250000000000004E-2</v>
      </c>
      <c r="H36986" s="13">
        <v>30.183990066761627</v>
      </c>
    </row>
    <row r="36987" spans="1:8" x14ac:dyDescent="0.3">
      <c r="A36987" s="14">
        <v>43966.052083333336</v>
      </c>
      <c r="B36987" s="15">
        <v>43966</v>
      </c>
      <c r="C36987" s="16">
        <v>5.2083333333333336E-2</v>
      </c>
      <c r="D36987" s="13">
        <v>1.635</v>
      </c>
      <c r="E36987" s="13">
        <v>0.42</v>
      </c>
      <c r="F36987" s="13">
        <v>6.3E-2</v>
      </c>
      <c r="G36987" s="13">
        <v>6.3E-2</v>
      </c>
      <c r="H36987" s="13">
        <v>28.2764516610555</v>
      </c>
    </row>
    <row r="36988" spans="1:8" x14ac:dyDescent="0.3">
      <c r="A36988" s="14">
        <v>43966.055555555555</v>
      </c>
      <c r="B36988" s="15">
        <v>43966</v>
      </c>
      <c r="C36988" s="16">
        <v>5.5555555555555552E-2</v>
      </c>
      <c r="D36988" s="13">
        <v>1.6859999999999999</v>
      </c>
      <c r="E36988" s="13">
        <v>0.36</v>
      </c>
      <c r="F36988" s="13">
        <v>5.7000000000000002E-2</v>
      </c>
      <c r="G36988" s="13">
        <v>5.9749999999999998E-2</v>
      </c>
      <c r="H36988" s="13">
        <v>26.817745821397875</v>
      </c>
    </row>
    <row r="36989" spans="1:8" x14ac:dyDescent="0.3">
      <c r="A36989" s="14">
        <v>43966.059027777781</v>
      </c>
      <c r="B36989" s="15">
        <v>43966</v>
      </c>
      <c r="C36989" s="16">
        <v>5.9027777777777783E-2</v>
      </c>
      <c r="D36989" s="13">
        <v>1.66</v>
      </c>
      <c r="E36989" s="13">
        <v>0.33</v>
      </c>
      <c r="F36989" s="13">
        <v>0.05</v>
      </c>
      <c r="G36989" s="13">
        <v>5.6499999999999995E-2</v>
      </c>
      <c r="H36989" s="13">
        <v>25.359039981740246</v>
      </c>
    </row>
    <row r="36990" spans="1:8" x14ac:dyDescent="0.3">
      <c r="A36990" s="14">
        <v>43966.0625</v>
      </c>
      <c r="B36990" s="15">
        <v>43966</v>
      </c>
      <c r="C36990" s="16">
        <v>6.25E-2</v>
      </c>
      <c r="D36990" s="13">
        <v>1.6519999999999999</v>
      </c>
      <c r="E36990" s="13">
        <v>0.37</v>
      </c>
      <c r="F36990" s="13">
        <v>5.6000000000000001E-2</v>
      </c>
      <c r="G36990" s="13">
        <v>5.3499999999999999E-2</v>
      </c>
      <c r="H36990" s="13">
        <v>24.012542283594748</v>
      </c>
    </row>
    <row r="36991" spans="1:8" x14ac:dyDescent="0.3">
      <c r="A36991" s="14">
        <v>43966.065972222219</v>
      </c>
      <c r="B36991" s="15">
        <v>43966</v>
      </c>
      <c r="C36991" s="16">
        <v>6.5972222222222224E-2</v>
      </c>
      <c r="D36991" s="13">
        <v>1.6519999999999999</v>
      </c>
      <c r="E36991" s="13">
        <v>0.34</v>
      </c>
      <c r="F36991" s="13">
        <v>5.0999999999999997E-2</v>
      </c>
      <c r="G36991" s="13">
        <v>5.425E-2</v>
      </c>
      <c r="H36991" s="13">
        <v>24.349166708131126</v>
      </c>
    </row>
    <row r="36992" spans="1:8" x14ac:dyDescent="0.3">
      <c r="A36992" s="14">
        <v>43966.069444444445</v>
      </c>
      <c r="B36992" s="15">
        <v>43966</v>
      </c>
      <c r="C36992" s="16">
        <v>6.9444444444444434E-2</v>
      </c>
      <c r="D36992" s="13">
        <v>1.669</v>
      </c>
      <c r="E36992" s="13">
        <v>0.39</v>
      </c>
      <c r="F36992" s="13">
        <v>0.06</v>
      </c>
      <c r="G36992" s="13">
        <v>5.6249999999999994E-2</v>
      </c>
      <c r="H36992" s="13">
        <v>25.246831840228122</v>
      </c>
    </row>
    <row r="36993" spans="1:8" x14ac:dyDescent="0.3">
      <c r="A36993" s="14">
        <v>43966.072916666664</v>
      </c>
      <c r="B36993" s="15">
        <v>43966</v>
      </c>
      <c r="C36993" s="16">
        <v>7.2916666666666671E-2</v>
      </c>
      <c r="D36993" s="13">
        <v>1.6519999999999999</v>
      </c>
      <c r="E36993" s="13">
        <v>0.39</v>
      </c>
      <c r="F36993" s="13">
        <v>5.8000000000000003E-2</v>
      </c>
      <c r="G36993" s="13">
        <v>5.4749999999999993E-2</v>
      </c>
      <c r="H36993" s="13">
        <v>24.573582991155369</v>
      </c>
    </row>
    <row r="36994" spans="1:8" x14ac:dyDescent="0.3">
      <c r="A36994" s="14">
        <v>43966.076388888891</v>
      </c>
      <c r="B36994" s="15">
        <v>43966</v>
      </c>
      <c r="C36994" s="16">
        <v>7.6388888888888895E-2</v>
      </c>
      <c r="D36994" s="13">
        <v>1.609</v>
      </c>
      <c r="E36994" s="13">
        <v>0.34</v>
      </c>
      <c r="F36994" s="13">
        <v>0.05</v>
      </c>
      <c r="G36994" s="13">
        <v>5.4749999999999993E-2</v>
      </c>
      <c r="H36994" s="13">
        <v>24.573582991155369</v>
      </c>
    </row>
    <row r="36995" spans="1:8" x14ac:dyDescent="0.3">
      <c r="A36995" s="14">
        <v>43966.079861111109</v>
      </c>
      <c r="B36995" s="15">
        <v>43966</v>
      </c>
      <c r="C36995" s="16">
        <v>7.9861111111111105E-2</v>
      </c>
      <c r="D36995" s="13">
        <v>1.6180000000000001</v>
      </c>
      <c r="E36995" s="13">
        <v>0.35</v>
      </c>
      <c r="F36995" s="13">
        <v>5.0999999999999997E-2</v>
      </c>
      <c r="G36995" s="13">
        <v>5.1500000000000004E-2</v>
      </c>
      <c r="H36995" s="13">
        <v>23.114877151497751</v>
      </c>
    </row>
    <row r="36996" spans="1:8" x14ac:dyDescent="0.3">
      <c r="A36996" s="14">
        <v>43966.083333333336</v>
      </c>
      <c r="B36996" s="15">
        <v>43966</v>
      </c>
      <c r="C36996" s="16">
        <v>8.3333333333333329E-2</v>
      </c>
      <c r="D36996" s="13">
        <v>1.6519999999999999</v>
      </c>
      <c r="E36996" s="13">
        <v>0.31</v>
      </c>
      <c r="F36996" s="13">
        <v>4.7E-2</v>
      </c>
      <c r="G36996" s="13">
        <v>4.8250000000000001E-2</v>
      </c>
      <c r="H36996" s="13">
        <v>21.656171311840126</v>
      </c>
    </row>
    <row r="36997" spans="1:8" x14ac:dyDescent="0.3">
      <c r="A36997" s="14">
        <v>43966.086805555555</v>
      </c>
      <c r="B36997" s="15">
        <v>43966</v>
      </c>
      <c r="C36997" s="16">
        <v>8.6805555555555566E-2</v>
      </c>
      <c r="D36997" s="13">
        <v>1.635</v>
      </c>
      <c r="E36997" s="13">
        <v>0.31</v>
      </c>
      <c r="F36997" s="13">
        <v>4.4999999999999998E-2</v>
      </c>
      <c r="G36997" s="13">
        <v>4.725E-2</v>
      </c>
      <c r="H36997" s="13">
        <v>21.207338745791624</v>
      </c>
    </row>
    <row r="36998" spans="1:8" x14ac:dyDescent="0.3">
      <c r="A36998" s="14">
        <v>43966.090277777781</v>
      </c>
      <c r="B36998" s="15">
        <v>43966</v>
      </c>
      <c r="C36998" s="16">
        <v>9.0277777777777776E-2</v>
      </c>
      <c r="D36998" s="13">
        <v>1.66</v>
      </c>
      <c r="E36998" s="13">
        <v>0.3</v>
      </c>
      <c r="F36998" s="13">
        <v>4.5999999999999999E-2</v>
      </c>
      <c r="G36998" s="13">
        <v>4.6249999999999999E-2</v>
      </c>
      <c r="H36998" s="13">
        <v>20.758506179743122</v>
      </c>
    </row>
    <row r="36999" spans="1:8" x14ac:dyDescent="0.3">
      <c r="A36999" s="14">
        <v>43966.09375</v>
      </c>
      <c r="B36999" s="15">
        <v>43966</v>
      </c>
      <c r="C36999" s="16">
        <v>9.375E-2</v>
      </c>
      <c r="D36999" s="13">
        <v>1.643</v>
      </c>
      <c r="E36999" s="13">
        <v>0.31</v>
      </c>
      <c r="F36999" s="13">
        <v>4.7E-2</v>
      </c>
      <c r="G36999" s="13">
        <v>4.8500000000000001E-2</v>
      </c>
      <c r="H36999" s="13">
        <v>21.768379453352249</v>
      </c>
    </row>
    <row r="37000" spans="1:8" x14ac:dyDescent="0.3">
      <c r="A37000" s="14">
        <v>43966.097222222219</v>
      </c>
      <c r="B37000" s="15">
        <v>43966</v>
      </c>
      <c r="C37000" s="16">
        <v>9.7222222222222224E-2</v>
      </c>
      <c r="D37000" s="13">
        <v>1.609</v>
      </c>
      <c r="E37000" s="13">
        <v>0.38</v>
      </c>
      <c r="F37000" s="13">
        <v>5.6000000000000001E-2</v>
      </c>
      <c r="G37000" s="13">
        <v>5.0499999999999996E-2</v>
      </c>
      <c r="H37000" s="13">
        <v>22.666044585449246</v>
      </c>
    </row>
    <row r="37001" spans="1:8" x14ac:dyDescent="0.3">
      <c r="A37001" s="14">
        <v>43966.100694444445</v>
      </c>
      <c r="B37001" s="15">
        <v>43966</v>
      </c>
      <c r="C37001" s="16">
        <v>0.10069444444444443</v>
      </c>
      <c r="D37001" s="13">
        <v>1.643</v>
      </c>
      <c r="E37001" s="13">
        <v>0.35</v>
      </c>
      <c r="F37001" s="13">
        <v>5.2999999999999999E-2</v>
      </c>
      <c r="G37001" s="13">
        <v>5.6250000000000001E-2</v>
      </c>
      <c r="H37001" s="13">
        <v>25.246831840228126</v>
      </c>
    </row>
    <row r="37002" spans="1:8" x14ac:dyDescent="0.3">
      <c r="A37002" s="14">
        <v>43966.104166666664</v>
      </c>
      <c r="B37002" s="15">
        <v>43966</v>
      </c>
      <c r="C37002" s="16">
        <v>0.10416666666666667</v>
      </c>
      <c r="D37002" s="13">
        <v>1.677</v>
      </c>
      <c r="E37002" s="13">
        <v>0.45</v>
      </c>
      <c r="F37002" s="13">
        <v>6.9000000000000006E-2</v>
      </c>
      <c r="G37002" s="13">
        <v>6.25E-2</v>
      </c>
      <c r="H37002" s="13">
        <v>28.052035378031249</v>
      </c>
    </row>
    <row r="37003" spans="1:8" x14ac:dyDescent="0.3">
      <c r="A37003" s="14">
        <v>43966.107638888891</v>
      </c>
      <c r="B37003" s="15">
        <v>43966</v>
      </c>
      <c r="C37003" s="16">
        <v>0.1076388888888889</v>
      </c>
      <c r="D37003" s="13">
        <v>1.6859999999999999</v>
      </c>
      <c r="E37003" s="13">
        <v>0.46</v>
      </c>
      <c r="F37003" s="13">
        <v>7.1999999999999995E-2</v>
      </c>
      <c r="G37003" s="13">
        <v>6.6000000000000003E-2</v>
      </c>
      <c r="H37003" s="13">
        <v>29.622949359201002</v>
      </c>
    </row>
    <row r="37004" spans="1:8" x14ac:dyDescent="0.3">
      <c r="A37004" s="14">
        <v>43966.111111111109</v>
      </c>
      <c r="B37004" s="15">
        <v>43966</v>
      </c>
      <c r="C37004" s="16">
        <v>0.1111111111111111</v>
      </c>
      <c r="D37004" s="13">
        <v>1.669</v>
      </c>
      <c r="E37004" s="13">
        <v>0.46</v>
      </c>
      <c r="F37004" s="13">
        <v>7.0000000000000007E-2</v>
      </c>
      <c r="G37004" s="13">
        <v>7.0250000000000007E-2</v>
      </c>
      <c r="H37004" s="13">
        <v>31.530487764907129</v>
      </c>
    </row>
    <row r="37005" spans="1:8" x14ac:dyDescent="0.3">
      <c r="A37005" s="14">
        <v>43966.114583333336</v>
      </c>
      <c r="B37005" s="15">
        <v>43966</v>
      </c>
      <c r="C37005" s="16">
        <v>0.11458333333333333</v>
      </c>
      <c r="D37005" s="13">
        <v>1.72</v>
      </c>
      <c r="E37005" s="13">
        <v>0.43</v>
      </c>
      <c r="F37005" s="13">
        <v>7.0000000000000007E-2</v>
      </c>
      <c r="G37005" s="13">
        <v>7.0000000000000007E-2</v>
      </c>
      <c r="H37005" s="13">
        <v>31.418279623395001</v>
      </c>
    </row>
    <row r="37006" spans="1:8" x14ac:dyDescent="0.3">
      <c r="A37006" s="14">
        <v>43966.118055555555</v>
      </c>
      <c r="B37006" s="15">
        <v>43966</v>
      </c>
      <c r="C37006" s="16">
        <v>0.11805555555555557</v>
      </c>
      <c r="D37006" s="13">
        <v>1.7030000000000001</v>
      </c>
      <c r="E37006" s="13">
        <v>0.43</v>
      </c>
      <c r="F37006" s="13">
        <v>6.8000000000000005E-2</v>
      </c>
      <c r="G37006" s="13">
        <v>6.8250000000000005E-2</v>
      </c>
      <c r="H37006" s="13">
        <v>30.632822632810125</v>
      </c>
    </row>
    <row r="37007" spans="1:8" x14ac:dyDescent="0.3">
      <c r="A37007" s="14">
        <v>43966.121527777781</v>
      </c>
      <c r="B37007" s="15">
        <v>43966</v>
      </c>
      <c r="C37007" s="16">
        <v>0.12152777777777778</v>
      </c>
      <c r="D37007" s="13">
        <v>1.677</v>
      </c>
      <c r="E37007" s="13">
        <v>0.42</v>
      </c>
      <c r="F37007" s="13">
        <v>6.5000000000000002E-2</v>
      </c>
      <c r="G37007" s="13">
        <v>6.7000000000000004E-2</v>
      </c>
      <c r="H37007" s="13">
        <v>30.0717819252495</v>
      </c>
    </row>
    <row r="37008" spans="1:8" x14ac:dyDescent="0.3">
      <c r="A37008" s="14">
        <v>43966.125</v>
      </c>
      <c r="B37008" s="15">
        <v>43966</v>
      </c>
      <c r="C37008" s="16">
        <v>0.125</v>
      </c>
      <c r="D37008" s="13">
        <v>1.694</v>
      </c>
      <c r="E37008" s="13">
        <v>0.42</v>
      </c>
      <c r="F37008" s="13">
        <v>6.5000000000000002E-2</v>
      </c>
      <c r="G37008" s="13">
        <v>6.4500000000000002E-2</v>
      </c>
      <c r="H37008" s="13">
        <v>28.949700510128249</v>
      </c>
    </row>
    <row r="37009" spans="1:8" x14ac:dyDescent="0.3">
      <c r="A37009" s="14">
        <v>43966.128472222219</v>
      </c>
      <c r="B37009" s="15">
        <v>43966</v>
      </c>
      <c r="C37009" s="16">
        <v>0.12847222222222224</v>
      </c>
      <c r="D37009" s="13">
        <v>1.635</v>
      </c>
      <c r="E37009" s="13">
        <v>0.41</v>
      </c>
      <c r="F37009" s="13">
        <v>0.06</v>
      </c>
      <c r="G37009" s="13">
        <v>6.0999999999999999E-2</v>
      </c>
      <c r="H37009" s="13">
        <v>27.3787865289585</v>
      </c>
    </row>
    <row r="37010" spans="1:8" x14ac:dyDescent="0.3">
      <c r="A37010" s="14">
        <v>43966.131944444445</v>
      </c>
      <c r="B37010" s="15">
        <v>43966</v>
      </c>
      <c r="C37010" s="16">
        <v>0.13194444444444445</v>
      </c>
      <c r="D37010" s="13">
        <v>1.6180000000000001</v>
      </c>
      <c r="E37010" s="13">
        <v>0.37</v>
      </c>
      <c r="F37010" s="13">
        <v>5.3999999999999999E-2</v>
      </c>
      <c r="G37010" s="13">
        <v>5.8999999999999997E-2</v>
      </c>
      <c r="H37010" s="13">
        <v>26.481121396861496</v>
      </c>
    </row>
    <row r="37011" spans="1:8" x14ac:dyDescent="0.3">
      <c r="A37011" s="14">
        <v>43966.135416666664</v>
      </c>
      <c r="B37011" s="15">
        <v>43966</v>
      </c>
      <c r="C37011" s="16">
        <v>0.13541666666666666</v>
      </c>
      <c r="D37011" s="13">
        <v>1.635</v>
      </c>
      <c r="E37011" s="13">
        <v>0.38</v>
      </c>
      <c r="F37011" s="13">
        <v>5.7000000000000002E-2</v>
      </c>
      <c r="G37011" s="13">
        <v>5.6499999999999995E-2</v>
      </c>
      <c r="H37011" s="13">
        <v>25.359039981740246</v>
      </c>
    </row>
    <row r="37012" spans="1:8" x14ac:dyDescent="0.3">
      <c r="A37012" s="14">
        <v>43966.138888888891</v>
      </c>
      <c r="B37012" s="15">
        <v>43966</v>
      </c>
      <c r="C37012" s="16">
        <v>0.1388888888888889</v>
      </c>
      <c r="D37012" s="13">
        <v>1.635</v>
      </c>
      <c r="E37012" s="13">
        <v>0.37</v>
      </c>
      <c r="F37012" s="13">
        <v>5.5E-2</v>
      </c>
      <c r="G37012" s="13">
        <v>5.6250000000000001E-2</v>
      </c>
      <c r="H37012" s="13">
        <v>25.246831840228126</v>
      </c>
    </row>
    <row r="37013" spans="1:8" x14ac:dyDescent="0.3">
      <c r="A37013" s="14">
        <v>43966.142361111109</v>
      </c>
      <c r="B37013" s="15">
        <v>43966</v>
      </c>
      <c r="C37013" s="16">
        <v>0.1423611111111111</v>
      </c>
      <c r="D37013" s="13">
        <v>1.643</v>
      </c>
      <c r="E37013" s="13">
        <v>0.4</v>
      </c>
      <c r="F37013" s="13">
        <v>5.8999999999999997E-2</v>
      </c>
      <c r="G37013" s="13">
        <v>5.8249999999999996E-2</v>
      </c>
      <c r="H37013" s="13">
        <v>26.144496972325122</v>
      </c>
    </row>
    <row r="37014" spans="1:8" x14ac:dyDescent="0.3">
      <c r="A37014" s="14">
        <v>43966.145833333336</v>
      </c>
      <c r="B37014" s="15">
        <v>43966</v>
      </c>
      <c r="C37014" s="16">
        <v>0.14583333333333334</v>
      </c>
      <c r="D37014" s="13">
        <v>1.643</v>
      </c>
      <c r="E37014" s="13">
        <v>0.41</v>
      </c>
      <c r="F37014" s="13">
        <v>6.2E-2</v>
      </c>
      <c r="G37014" s="13">
        <v>5.8499999999999996E-2</v>
      </c>
      <c r="H37014" s="13">
        <v>26.256705113837249</v>
      </c>
    </row>
    <row r="37015" spans="1:8" x14ac:dyDescent="0.3">
      <c r="A37015" s="14">
        <v>43966.149305555555</v>
      </c>
      <c r="B37015" s="15">
        <v>43966</v>
      </c>
      <c r="C37015" s="16">
        <v>0.14930555555555555</v>
      </c>
      <c r="D37015" s="13">
        <v>1.66</v>
      </c>
      <c r="E37015" s="13">
        <v>0.38</v>
      </c>
      <c r="F37015" s="13">
        <v>5.8000000000000003E-2</v>
      </c>
      <c r="G37015" s="13">
        <v>5.6249999999999994E-2</v>
      </c>
      <c r="H37015" s="13">
        <v>25.246831840228122</v>
      </c>
    </row>
    <row r="37016" spans="1:8" x14ac:dyDescent="0.3">
      <c r="A37016" s="14">
        <v>43966.152777777781</v>
      </c>
      <c r="B37016" s="15">
        <v>43966</v>
      </c>
      <c r="C37016" s="16">
        <v>0.15277777777777776</v>
      </c>
      <c r="D37016" s="13">
        <v>1.6259999999999999</v>
      </c>
      <c r="E37016" s="13">
        <v>0.31</v>
      </c>
      <c r="F37016" s="13">
        <v>4.5999999999999999E-2</v>
      </c>
      <c r="G37016" s="13">
        <v>5.3999999999999992E-2</v>
      </c>
      <c r="H37016" s="13">
        <v>24.236958566618995</v>
      </c>
    </row>
    <row r="37017" spans="1:8" x14ac:dyDescent="0.3">
      <c r="A37017" s="14">
        <v>43966.15625</v>
      </c>
      <c r="B37017" s="15">
        <v>43966</v>
      </c>
      <c r="C37017" s="16">
        <v>0.15625</v>
      </c>
      <c r="D37017" s="13">
        <v>1.6180000000000001</v>
      </c>
      <c r="E37017" s="13">
        <v>0.34</v>
      </c>
      <c r="F37017" s="13">
        <v>0.05</v>
      </c>
      <c r="G37017" s="13">
        <v>5.3000000000000005E-2</v>
      </c>
      <c r="H37017" s="13">
        <v>23.7881260005705</v>
      </c>
    </row>
    <row r="37018" spans="1:8" x14ac:dyDescent="0.3">
      <c r="A37018" s="14">
        <v>43966.159722222219</v>
      </c>
      <c r="B37018" s="15">
        <v>43966</v>
      </c>
      <c r="C37018" s="16">
        <v>0.15972222222222224</v>
      </c>
      <c r="D37018" s="13">
        <v>1.6259999999999999</v>
      </c>
      <c r="E37018" s="13">
        <v>0.39</v>
      </c>
      <c r="F37018" s="13">
        <v>5.8000000000000003E-2</v>
      </c>
      <c r="G37018" s="13">
        <v>5.6499999999999995E-2</v>
      </c>
      <c r="H37018" s="13">
        <v>25.359039981740246</v>
      </c>
    </row>
    <row r="37019" spans="1:8" x14ac:dyDescent="0.3">
      <c r="A37019" s="14">
        <v>43966.163194444445</v>
      </c>
      <c r="B37019" s="15">
        <v>43966</v>
      </c>
      <c r="C37019" s="16">
        <v>0.16319444444444445</v>
      </c>
      <c r="D37019" s="13">
        <v>1.7110000000000001</v>
      </c>
      <c r="E37019" s="13">
        <v>0.45</v>
      </c>
      <c r="F37019" s="13">
        <v>7.1999999999999995E-2</v>
      </c>
      <c r="G37019" s="13">
        <v>6.5500000000000003E-2</v>
      </c>
      <c r="H37019" s="13">
        <v>29.398533076176751</v>
      </c>
    </row>
    <row r="37020" spans="1:8" x14ac:dyDescent="0.3">
      <c r="A37020" s="14">
        <v>43966.166666666664</v>
      </c>
      <c r="B37020" s="15">
        <v>43966</v>
      </c>
      <c r="C37020" s="16">
        <v>0.16666666666666666</v>
      </c>
      <c r="D37020" s="13">
        <v>1.8220000000000001</v>
      </c>
      <c r="E37020" s="13">
        <v>0.47</v>
      </c>
      <c r="F37020" s="13">
        <v>8.2000000000000003E-2</v>
      </c>
      <c r="G37020" s="13">
        <v>6.9750000000000006E-2</v>
      </c>
      <c r="H37020" s="13">
        <v>31.306071481882878</v>
      </c>
    </row>
    <row r="37021" spans="1:8" x14ac:dyDescent="0.3">
      <c r="A37021" s="14">
        <v>43966.170138888891</v>
      </c>
      <c r="B37021" s="15">
        <v>43966</v>
      </c>
      <c r="C37021" s="16">
        <v>0.17013888888888887</v>
      </c>
      <c r="D37021" s="13">
        <v>1.788</v>
      </c>
      <c r="E37021" s="13">
        <v>0.39</v>
      </c>
      <c r="F37021" s="13">
        <v>6.7000000000000004E-2</v>
      </c>
      <c r="G37021" s="13">
        <v>7.2750000000000009E-2</v>
      </c>
      <c r="H37021" s="13">
        <v>32.652569180028379</v>
      </c>
    </row>
    <row r="37022" spans="1:8" x14ac:dyDescent="0.3">
      <c r="A37022" s="14">
        <v>43966.173611111109</v>
      </c>
      <c r="B37022" s="15">
        <v>43966</v>
      </c>
      <c r="C37022" s="16">
        <v>0.17361111111111113</v>
      </c>
      <c r="D37022" s="13">
        <v>1.78</v>
      </c>
      <c r="E37022" s="13">
        <v>0.41</v>
      </c>
      <c r="F37022" s="13">
        <v>7.0000000000000007E-2</v>
      </c>
      <c r="G37022" s="13">
        <v>7.6750000000000013E-2</v>
      </c>
      <c r="H37022" s="13">
        <v>34.447899444222379</v>
      </c>
    </row>
    <row r="37023" spans="1:8" x14ac:dyDescent="0.3">
      <c r="A37023" s="14">
        <v>43966.177083333336</v>
      </c>
      <c r="B37023" s="15">
        <v>43966</v>
      </c>
      <c r="C37023" s="16">
        <v>0.17708333333333334</v>
      </c>
      <c r="D37023" s="13">
        <v>1.831</v>
      </c>
      <c r="E37023" s="13">
        <v>0.5</v>
      </c>
      <c r="F37023" s="13">
        <v>8.7999999999999995E-2</v>
      </c>
      <c r="G37023" s="13">
        <v>7.8750000000000001E-2</v>
      </c>
      <c r="H37023" s="13">
        <v>35.345564576319376</v>
      </c>
    </row>
    <row r="37024" spans="1:8" x14ac:dyDescent="0.3">
      <c r="A37024" s="14">
        <v>43966.180555555555</v>
      </c>
      <c r="B37024" s="15">
        <v>43966</v>
      </c>
      <c r="C37024" s="16">
        <v>0.18055555555555555</v>
      </c>
      <c r="D37024" s="13">
        <v>1.7969999999999999</v>
      </c>
      <c r="E37024" s="13">
        <v>0.53</v>
      </c>
      <c r="F37024" s="13">
        <v>0.09</v>
      </c>
      <c r="G37024" s="13">
        <v>8.8249999999999995E-2</v>
      </c>
      <c r="H37024" s="13">
        <v>39.609473953780125</v>
      </c>
    </row>
    <row r="37025" spans="1:8" x14ac:dyDescent="0.3">
      <c r="A37025" s="14">
        <v>43966.184027777781</v>
      </c>
      <c r="B37025" s="15">
        <v>43966</v>
      </c>
      <c r="C37025" s="16">
        <v>0.18402777777777779</v>
      </c>
      <c r="D37025" s="13">
        <v>1.95</v>
      </c>
      <c r="E37025" s="13">
        <v>0.54</v>
      </c>
      <c r="F37025" s="13">
        <v>0.105</v>
      </c>
      <c r="G37025" s="13">
        <v>9.8749999999999991E-2</v>
      </c>
      <c r="H37025" s="13">
        <v>44.322215897289368</v>
      </c>
    </row>
    <row r="37026" spans="1:8" x14ac:dyDescent="0.3">
      <c r="A37026" s="14">
        <v>43966.1875</v>
      </c>
      <c r="B37026" s="15">
        <v>43966</v>
      </c>
      <c r="C37026" s="16">
        <v>0.1875</v>
      </c>
      <c r="D37026" s="13">
        <v>1.9239999999999999</v>
      </c>
      <c r="E37026" s="13">
        <v>0.59</v>
      </c>
      <c r="F37026" s="13">
        <v>0.112</v>
      </c>
      <c r="G37026" s="13">
        <v>0.10150000000000001</v>
      </c>
      <c r="H37026" s="13">
        <v>45.556505453922753</v>
      </c>
    </row>
    <row r="37027" spans="1:8" x14ac:dyDescent="0.3">
      <c r="A37027" s="14">
        <v>43966.190972222219</v>
      </c>
      <c r="B37027" s="15">
        <v>43966</v>
      </c>
      <c r="C37027" s="16">
        <v>0.19097222222222221</v>
      </c>
      <c r="D37027" s="13">
        <v>1.899</v>
      </c>
      <c r="E37027" s="13">
        <v>0.53</v>
      </c>
      <c r="F37027" s="13">
        <v>9.9000000000000005E-2</v>
      </c>
      <c r="G37027" s="13">
        <v>0.10250000000000001</v>
      </c>
      <c r="H37027" s="13">
        <v>46.005338019971255</v>
      </c>
    </row>
    <row r="37028" spans="1:8" x14ac:dyDescent="0.3">
      <c r="A37028" s="14">
        <v>43966.194444444445</v>
      </c>
      <c r="B37028" s="15">
        <v>43966</v>
      </c>
      <c r="C37028" s="16">
        <v>0.19444444444444445</v>
      </c>
      <c r="D37028" s="13">
        <v>1.8480000000000001</v>
      </c>
      <c r="E37028" s="13">
        <v>0.53</v>
      </c>
      <c r="F37028" s="13">
        <v>9.4E-2</v>
      </c>
      <c r="G37028" s="13">
        <v>9.3000000000000013E-2</v>
      </c>
      <c r="H37028" s="13">
        <v>41.741428642510506</v>
      </c>
    </row>
    <row r="37029" spans="1:8" x14ac:dyDescent="0.3">
      <c r="A37029" s="14">
        <v>43966.197916666664</v>
      </c>
      <c r="B37029" s="15">
        <v>43966</v>
      </c>
      <c r="C37029" s="16">
        <v>0.19791666666666666</v>
      </c>
      <c r="D37029" s="13">
        <v>1.78</v>
      </c>
      <c r="E37029" s="13">
        <v>0.39</v>
      </c>
      <c r="F37029" s="13">
        <v>6.7000000000000004E-2</v>
      </c>
      <c r="G37029" s="13">
        <v>8.0750000000000002E-2</v>
      </c>
      <c r="H37029" s="13">
        <v>36.243229708416372</v>
      </c>
    </row>
    <row r="37030" spans="1:8" x14ac:dyDescent="0.3">
      <c r="A37030" s="14">
        <v>43966.201388888891</v>
      </c>
      <c r="B37030" s="15">
        <v>43966</v>
      </c>
      <c r="C37030" s="16">
        <v>0.20138888888888887</v>
      </c>
      <c r="D37030" s="13">
        <v>1.788</v>
      </c>
      <c r="E37030" s="13">
        <v>0.37</v>
      </c>
      <c r="F37030" s="13">
        <v>6.3E-2</v>
      </c>
      <c r="G37030" s="13">
        <v>7.5999999999999998E-2</v>
      </c>
      <c r="H37030" s="13">
        <v>34.111275019685998</v>
      </c>
    </row>
    <row r="37031" spans="1:8" x14ac:dyDescent="0.3">
      <c r="A37031" s="14">
        <v>43966.204861111109</v>
      </c>
      <c r="B37031" s="15">
        <v>43966</v>
      </c>
      <c r="C37031" s="16">
        <v>0.20486111111111113</v>
      </c>
      <c r="D37031" s="13">
        <v>1.7450000000000001</v>
      </c>
      <c r="E37031" s="13">
        <v>0.49</v>
      </c>
      <c r="F37031" s="13">
        <v>0.08</v>
      </c>
      <c r="G37031" s="13">
        <v>7.0750000000000007E-2</v>
      </c>
      <c r="H37031" s="13">
        <v>31.754904047931376</v>
      </c>
    </row>
    <row r="37032" spans="1:8" x14ac:dyDescent="0.3">
      <c r="A37032" s="14">
        <v>43966.208333333336</v>
      </c>
      <c r="B37032" s="15">
        <v>43966</v>
      </c>
      <c r="C37032" s="16">
        <v>0.20833333333333334</v>
      </c>
      <c r="D37032" s="13">
        <v>1.728</v>
      </c>
      <c r="E37032" s="13">
        <v>0.45</v>
      </c>
      <c r="F37032" s="13">
        <v>7.2999999999999995E-2</v>
      </c>
      <c r="G37032" s="13">
        <v>7.2750000000000009E-2</v>
      </c>
      <c r="H37032" s="13">
        <v>32.652569180028379</v>
      </c>
    </row>
    <row r="37033" spans="1:8" x14ac:dyDescent="0.3">
      <c r="A37033" s="14">
        <v>43966.211805555555</v>
      </c>
      <c r="B37033" s="15">
        <v>43966</v>
      </c>
      <c r="C37033" s="16">
        <v>0.21180555555555555</v>
      </c>
      <c r="D37033" s="13">
        <v>1.7969999999999999</v>
      </c>
      <c r="E37033" s="13">
        <v>0.44</v>
      </c>
      <c r="F37033" s="13">
        <v>7.4999999999999997E-2</v>
      </c>
      <c r="G37033" s="13">
        <v>7.5249999999999997E-2</v>
      </c>
      <c r="H37033" s="13">
        <v>33.774650595149623</v>
      </c>
    </row>
    <row r="37034" spans="1:8" x14ac:dyDescent="0.3">
      <c r="A37034" s="14">
        <v>43966.215277777781</v>
      </c>
      <c r="B37034" s="15">
        <v>43966</v>
      </c>
      <c r="C37034" s="16">
        <v>0.21527777777777779</v>
      </c>
      <c r="D37034" s="13">
        <v>1.78</v>
      </c>
      <c r="E37034" s="13">
        <v>0.43</v>
      </c>
      <c r="F37034" s="13">
        <v>7.2999999999999995E-2</v>
      </c>
      <c r="G37034" s="13">
        <v>7.3249999999999996E-2</v>
      </c>
      <c r="H37034" s="13">
        <v>32.87698546305262</v>
      </c>
    </row>
    <row r="37035" spans="1:8" x14ac:dyDescent="0.3">
      <c r="A37035" s="14">
        <v>43966.21875</v>
      </c>
      <c r="B37035" s="15">
        <v>43966</v>
      </c>
      <c r="C37035" s="16">
        <v>0.21875</v>
      </c>
      <c r="D37035" s="13">
        <v>1.72</v>
      </c>
      <c r="E37035" s="13">
        <v>0.45</v>
      </c>
      <c r="F37035" s="13">
        <v>7.1999999999999995E-2</v>
      </c>
      <c r="G37035" s="13">
        <v>7.3499999999999996E-2</v>
      </c>
      <c r="H37035" s="13">
        <v>32.989193604564747</v>
      </c>
    </row>
    <row r="37036" spans="1:8" x14ac:dyDescent="0.3">
      <c r="A37036" s="14">
        <v>43966.222222222219</v>
      </c>
      <c r="B37036" s="15">
        <v>43966</v>
      </c>
      <c r="C37036" s="16">
        <v>0.22222222222222221</v>
      </c>
      <c r="D37036" s="13">
        <v>1.8049999999999999</v>
      </c>
      <c r="E37036" s="13">
        <v>0.43</v>
      </c>
      <c r="F37036" s="13">
        <v>7.3999999999999996E-2</v>
      </c>
      <c r="G37036" s="13">
        <v>7.6999999999999985E-2</v>
      </c>
      <c r="H37036" s="13">
        <v>34.560107585734492</v>
      </c>
    </row>
    <row r="37037" spans="1:8" x14ac:dyDescent="0.3">
      <c r="A37037" s="14">
        <v>43966.225694444445</v>
      </c>
      <c r="B37037" s="15">
        <v>43966</v>
      </c>
      <c r="C37037" s="16">
        <v>0.22569444444444445</v>
      </c>
      <c r="D37037" s="13">
        <v>1.8220000000000001</v>
      </c>
      <c r="E37037" s="13">
        <v>0.51</v>
      </c>
      <c r="F37037" s="13">
        <v>8.8999999999999996E-2</v>
      </c>
      <c r="G37037" s="13">
        <v>9.0499999999999997E-2</v>
      </c>
      <c r="H37037" s="13">
        <v>40.619347227389248</v>
      </c>
    </row>
    <row r="37038" spans="1:8" x14ac:dyDescent="0.3">
      <c r="A37038" s="14">
        <v>43966.229166666664</v>
      </c>
      <c r="B37038" s="15">
        <v>43966</v>
      </c>
      <c r="C37038" s="16">
        <v>0.22916666666666666</v>
      </c>
      <c r="D37038" s="13">
        <v>2.0779999999999998</v>
      </c>
      <c r="E37038" s="13">
        <v>0.6</v>
      </c>
      <c r="F37038" s="13">
        <v>0.127</v>
      </c>
      <c r="G37038" s="13">
        <v>0.10249999999999999</v>
      </c>
      <c r="H37038" s="13">
        <v>46.005338019971248</v>
      </c>
    </row>
    <row r="37039" spans="1:8" x14ac:dyDescent="0.3">
      <c r="A37039" s="14">
        <v>43966.232638888891</v>
      </c>
      <c r="B37039" s="15">
        <v>43966</v>
      </c>
      <c r="C37039" s="16">
        <v>0.23263888888888887</v>
      </c>
      <c r="D37039" s="13">
        <v>2.1549999999999998</v>
      </c>
      <c r="E37039" s="13">
        <v>0.53</v>
      </c>
      <c r="F37039" s="13">
        <v>0.12</v>
      </c>
      <c r="G37039" s="13">
        <v>0.11324999999999999</v>
      </c>
      <c r="H37039" s="13">
        <v>50.830288104992619</v>
      </c>
    </row>
    <row r="37040" spans="1:8" x14ac:dyDescent="0.3">
      <c r="A37040" s="14">
        <v>43966.236111111109</v>
      </c>
      <c r="B37040" s="15">
        <v>43966</v>
      </c>
      <c r="C37040" s="16">
        <v>0.23611111111111113</v>
      </c>
      <c r="D37040" s="13">
        <v>2.206</v>
      </c>
      <c r="E37040" s="13">
        <v>0.5</v>
      </c>
      <c r="F37040" s="13">
        <v>0.11700000000000001</v>
      </c>
      <c r="G37040" s="13">
        <v>0.1195</v>
      </c>
      <c r="H37040" s="13">
        <v>53.635491642795749</v>
      </c>
    </row>
    <row r="37041" spans="1:8" x14ac:dyDescent="0.3">
      <c r="A37041" s="14">
        <v>43966.239583333336</v>
      </c>
      <c r="B37041" s="15">
        <v>43966</v>
      </c>
      <c r="C37041" s="16">
        <v>0.23958333333333334</v>
      </c>
      <c r="D37041" s="13">
        <v>2.2229999999999999</v>
      </c>
      <c r="E37041" s="13">
        <v>0.49</v>
      </c>
      <c r="F37041" s="13">
        <v>0.114</v>
      </c>
      <c r="G37041" s="13">
        <v>0.109</v>
      </c>
      <c r="H37041" s="13">
        <v>48.922749699286499</v>
      </c>
    </row>
    <row r="37042" spans="1:8" x14ac:dyDescent="0.3">
      <c r="A37042" s="14">
        <v>43966.243055555555</v>
      </c>
      <c r="B37042" s="15">
        <v>43966</v>
      </c>
      <c r="C37042" s="16">
        <v>0.24305555555555555</v>
      </c>
      <c r="D37042" s="13">
        <v>2.0609999999999999</v>
      </c>
      <c r="E37042" s="13">
        <v>0.41</v>
      </c>
      <c r="F37042" s="13">
        <v>8.5000000000000006E-2</v>
      </c>
      <c r="G37042" s="13">
        <v>0.10125000000000001</v>
      </c>
      <c r="H37042" s="13">
        <v>45.444297312410626</v>
      </c>
    </row>
    <row r="37043" spans="1:8" x14ac:dyDescent="0.3">
      <c r="A37043" s="14">
        <v>43966.246527777781</v>
      </c>
      <c r="B37043" s="15">
        <v>43966</v>
      </c>
      <c r="C37043" s="16">
        <v>0.24652777777777779</v>
      </c>
      <c r="D37043" s="13">
        <v>2.0009999999999999</v>
      </c>
      <c r="E37043" s="13">
        <v>0.44</v>
      </c>
      <c r="F37043" s="13">
        <v>8.8999999999999996E-2</v>
      </c>
      <c r="G37043" s="13">
        <v>9.5250000000000001E-2</v>
      </c>
      <c r="H37043" s="13">
        <v>42.751301916119623</v>
      </c>
    </row>
    <row r="37044" spans="1:8" x14ac:dyDescent="0.3">
      <c r="A37044" s="14">
        <v>43966.25</v>
      </c>
      <c r="B37044" s="15">
        <v>43966</v>
      </c>
      <c r="C37044" s="16">
        <v>0.25</v>
      </c>
      <c r="D37044" s="13">
        <v>1.95</v>
      </c>
      <c r="E37044" s="13">
        <v>0.48</v>
      </c>
      <c r="F37044" s="13">
        <v>9.2999999999999999E-2</v>
      </c>
      <c r="G37044" s="13">
        <v>9.0499999999999997E-2</v>
      </c>
      <c r="H37044" s="13">
        <v>40.619347227389248</v>
      </c>
    </row>
    <row r="37045" spans="1:8" x14ac:dyDescent="0.3">
      <c r="A37045" s="14">
        <v>43966.253472222219</v>
      </c>
      <c r="B37045" s="15">
        <v>43966</v>
      </c>
      <c r="C37045" s="16">
        <v>0.25347222222222221</v>
      </c>
      <c r="D37045" s="13">
        <v>1.9410000000000001</v>
      </c>
      <c r="E37045" s="13">
        <v>0.49</v>
      </c>
      <c r="F37045" s="13">
        <v>9.5000000000000001E-2</v>
      </c>
      <c r="G37045" s="13">
        <v>8.7750000000000009E-2</v>
      </c>
      <c r="H37045" s="13">
        <v>39.385057670755877</v>
      </c>
    </row>
    <row r="37046" spans="1:8" x14ac:dyDescent="0.3">
      <c r="A37046" s="14">
        <v>43966.256944444445</v>
      </c>
      <c r="B37046" s="15">
        <v>43966</v>
      </c>
      <c r="C37046" s="16">
        <v>0.25694444444444448</v>
      </c>
      <c r="D37046" s="13">
        <v>1.9330000000000001</v>
      </c>
      <c r="E37046" s="13">
        <v>0.39</v>
      </c>
      <c r="F37046" s="13">
        <v>7.3999999999999996E-2</v>
      </c>
      <c r="G37046" s="13">
        <v>8.4000000000000005E-2</v>
      </c>
      <c r="H37046" s="13">
        <v>37.701935548073997</v>
      </c>
    </row>
    <row r="37047" spans="1:8" x14ac:dyDescent="0.3">
      <c r="A37047" s="14">
        <v>43966.260416666664</v>
      </c>
      <c r="B37047" s="15">
        <v>43966</v>
      </c>
      <c r="C37047" s="16">
        <v>0.26041666666666669</v>
      </c>
      <c r="D37047" s="13">
        <v>1.8220000000000001</v>
      </c>
      <c r="E37047" s="13">
        <v>0.42</v>
      </c>
      <c r="F37047" s="13">
        <v>7.3999999999999996E-2</v>
      </c>
      <c r="G37047" s="13">
        <v>0.08</v>
      </c>
      <c r="H37047" s="13">
        <v>35.906605283879998</v>
      </c>
    </row>
    <row r="37048" spans="1:8" x14ac:dyDescent="0.3">
      <c r="A37048" s="14">
        <v>43966.263888888891</v>
      </c>
      <c r="B37048" s="15">
        <v>43966</v>
      </c>
      <c r="C37048" s="16">
        <v>0.2638888888888889</v>
      </c>
      <c r="D37048" s="13">
        <v>1.865</v>
      </c>
      <c r="E37048" s="13">
        <v>0.43</v>
      </c>
      <c r="F37048" s="13">
        <v>7.6999999999999999E-2</v>
      </c>
      <c r="G37048" s="13">
        <v>7.6249999999999998E-2</v>
      </c>
      <c r="H37048" s="13">
        <v>34.223483161198125</v>
      </c>
    </row>
    <row r="37049" spans="1:8" x14ac:dyDescent="0.3">
      <c r="A37049" s="14">
        <v>43966.267361111109</v>
      </c>
      <c r="B37049" s="15">
        <v>43966</v>
      </c>
      <c r="C37049" s="16">
        <v>0.2673611111111111</v>
      </c>
      <c r="D37049" s="13">
        <v>1.89</v>
      </c>
      <c r="E37049" s="13">
        <v>0.44</v>
      </c>
      <c r="F37049" s="13">
        <v>0.08</v>
      </c>
      <c r="G37049" s="13">
        <v>7.7249999999999999E-2</v>
      </c>
      <c r="H37049" s="13">
        <v>34.672315727246627</v>
      </c>
    </row>
    <row r="37050" spans="1:8" x14ac:dyDescent="0.3">
      <c r="A37050" s="14">
        <v>43966.270833333336</v>
      </c>
      <c r="B37050" s="15">
        <v>43966</v>
      </c>
      <c r="C37050" s="16">
        <v>0.27083333333333331</v>
      </c>
      <c r="D37050" s="13">
        <v>1.8819999999999999</v>
      </c>
      <c r="E37050" s="13">
        <v>0.42</v>
      </c>
      <c r="F37050" s="13">
        <v>7.8E-2</v>
      </c>
      <c r="G37050" s="13">
        <v>7.8750000000000001E-2</v>
      </c>
      <c r="H37050" s="13">
        <v>35.345564576319376</v>
      </c>
    </row>
    <row r="37051" spans="1:8" x14ac:dyDescent="0.3">
      <c r="A37051" s="14">
        <v>43966.274305555555</v>
      </c>
      <c r="B37051" s="15">
        <v>43966</v>
      </c>
      <c r="C37051" s="16">
        <v>0.27430555555555552</v>
      </c>
      <c r="D37051" s="13">
        <v>1.8819999999999999</v>
      </c>
      <c r="E37051" s="13">
        <v>0.44</v>
      </c>
      <c r="F37051" s="13">
        <v>0.08</v>
      </c>
      <c r="G37051" s="13">
        <v>7.6749999999999999E-2</v>
      </c>
      <c r="H37051" s="13">
        <v>34.447899444222372</v>
      </c>
    </row>
    <row r="37052" spans="1:8" x14ac:dyDescent="0.3">
      <c r="A37052" s="14">
        <v>43966.277777777781</v>
      </c>
      <c r="B37052" s="15">
        <v>43966</v>
      </c>
      <c r="C37052" s="16">
        <v>0.27777777777777779</v>
      </c>
      <c r="D37052" s="13">
        <v>1.839</v>
      </c>
      <c r="E37052" s="13">
        <v>0.39</v>
      </c>
      <c r="F37052" s="13">
        <v>6.9000000000000006E-2</v>
      </c>
      <c r="G37052" s="13">
        <v>7.6999999999999999E-2</v>
      </c>
      <c r="H37052" s="13">
        <v>34.560107585734499</v>
      </c>
    </row>
    <row r="37053" spans="1:8" x14ac:dyDescent="0.3">
      <c r="A37053" s="14">
        <v>43966.28125</v>
      </c>
      <c r="B37053" s="15">
        <v>43966</v>
      </c>
      <c r="C37053" s="16">
        <v>0.28125</v>
      </c>
      <c r="D37053" s="13">
        <v>1.89</v>
      </c>
      <c r="E37053" s="13">
        <v>0.44</v>
      </c>
      <c r="F37053" s="13">
        <v>8.1000000000000003E-2</v>
      </c>
      <c r="G37053" s="13">
        <v>7.6250000000000012E-2</v>
      </c>
      <c r="H37053" s="13">
        <v>34.223483161198132</v>
      </c>
    </row>
    <row r="37054" spans="1:8" x14ac:dyDescent="0.3">
      <c r="A37054" s="14">
        <v>43966.284722222219</v>
      </c>
      <c r="B37054" s="15">
        <v>43966</v>
      </c>
      <c r="C37054" s="16">
        <v>0.28472222222222221</v>
      </c>
      <c r="D37054" s="13">
        <v>1.899</v>
      </c>
      <c r="E37054" s="13">
        <v>0.4</v>
      </c>
      <c r="F37054" s="13">
        <v>7.4999999999999997E-2</v>
      </c>
      <c r="G37054" s="13">
        <v>8.0250000000000016E-2</v>
      </c>
      <c r="H37054" s="13">
        <v>36.018813425392132</v>
      </c>
    </row>
    <row r="37055" spans="1:8" x14ac:dyDescent="0.3">
      <c r="A37055" s="14">
        <v>43966.288194444445</v>
      </c>
      <c r="B37055" s="15">
        <v>43966</v>
      </c>
      <c r="C37055" s="16">
        <v>0.28819444444444448</v>
      </c>
      <c r="D37055" s="13">
        <v>1.9590000000000001</v>
      </c>
      <c r="E37055" s="13">
        <v>0.49</v>
      </c>
      <c r="F37055" s="13">
        <v>9.6000000000000002E-2</v>
      </c>
      <c r="G37055" s="13">
        <v>8.4749999999999992E-2</v>
      </c>
      <c r="H37055" s="13">
        <v>38.038559972610372</v>
      </c>
    </row>
    <row r="37056" spans="1:8" x14ac:dyDescent="0.3">
      <c r="A37056" s="14">
        <v>43966.291666666664</v>
      </c>
      <c r="B37056" s="15">
        <v>43966</v>
      </c>
      <c r="C37056" s="16">
        <v>0.29166666666666669</v>
      </c>
      <c r="D37056" s="13">
        <v>1.9239999999999999</v>
      </c>
      <c r="E37056" s="13">
        <v>0.46</v>
      </c>
      <c r="F37056" s="13">
        <v>8.6999999999999994E-2</v>
      </c>
      <c r="G37056" s="13">
        <v>8.3750000000000005E-2</v>
      </c>
      <c r="H37056" s="13">
        <v>37.589727406561877</v>
      </c>
    </row>
    <row r="37057" spans="1:8" x14ac:dyDescent="0.3">
      <c r="A37057" s="14">
        <v>43966.295138888891</v>
      </c>
      <c r="B37057" s="15">
        <v>43966</v>
      </c>
      <c r="C37057" s="16">
        <v>0.2951388888888889</v>
      </c>
      <c r="D37057" s="13">
        <v>1.89</v>
      </c>
      <c r="E37057" s="13">
        <v>0.42</v>
      </c>
      <c r="F37057" s="13">
        <v>7.6999999999999999E-2</v>
      </c>
      <c r="G37057" s="13">
        <v>8.2750000000000004E-2</v>
      </c>
      <c r="H37057" s="13">
        <v>37.140894840513376</v>
      </c>
    </row>
    <row r="37058" spans="1:8" x14ac:dyDescent="0.3">
      <c r="A37058" s="14">
        <v>43966.298611111109</v>
      </c>
      <c r="B37058" s="15">
        <v>43966</v>
      </c>
      <c r="C37058" s="16">
        <v>0.2986111111111111</v>
      </c>
      <c r="D37058" s="13">
        <v>1.8819999999999999</v>
      </c>
      <c r="E37058" s="13">
        <v>0.39</v>
      </c>
      <c r="F37058" s="13">
        <v>7.0999999999999994E-2</v>
      </c>
      <c r="G37058" s="13">
        <v>7.85E-2</v>
      </c>
      <c r="H37058" s="13">
        <v>35.233356434807249</v>
      </c>
    </row>
    <row r="37059" spans="1:8" x14ac:dyDescent="0.3">
      <c r="A37059" s="14">
        <v>43966.302083333336</v>
      </c>
      <c r="B37059" s="15">
        <v>43966</v>
      </c>
      <c r="C37059" s="16">
        <v>0.30208333333333331</v>
      </c>
      <c r="D37059" s="13">
        <v>1.899</v>
      </c>
      <c r="E37059" s="13">
        <v>0.42</v>
      </c>
      <c r="F37059" s="13">
        <v>7.9000000000000001E-2</v>
      </c>
      <c r="G37059" s="13">
        <v>7.6499999999999999E-2</v>
      </c>
      <c r="H37059" s="13">
        <v>34.335691302710245</v>
      </c>
    </row>
    <row r="37060" spans="1:8" x14ac:dyDescent="0.3">
      <c r="A37060" s="14">
        <v>43966.305555555555</v>
      </c>
      <c r="B37060" s="15">
        <v>43966</v>
      </c>
      <c r="C37060" s="16">
        <v>0.30555555555555552</v>
      </c>
      <c r="D37060" s="13">
        <v>1.865</v>
      </c>
      <c r="E37060" s="13">
        <v>0.44</v>
      </c>
      <c r="F37060" s="13">
        <v>7.9000000000000001E-2</v>
      </c>
      <c r="G37060" s="13">
        <v>7.6249999999999998E-2</v>
      </c>
      <c r="H37060" s="13">
        <v>34.223483161198125</v>
      </c>
    </row>
    <row r="37061" spans="1:8" x14ac:dyDescent="0.3">
      <c r="A37061" s="14">
        <v>43966.309027777781</v>
      </c>
      <c r="B37061" s="15">
        <v>43966</v>
      </c>
      <c r="C37061" s="16">
        <v>0.30902777777777779</v>
      </c>
      <c r="D37061" s="13">
        <v>1.839</v>
      </c>
      <c r="E37061" s="13">
        <v>0.43</v>
      </c>
      <c r="F37061" s="13">
        <v>7.5999999999999998E-2</v>
      </c>
      <c r="G37061" s="13">
        <v>7.4749999999999997E-2</v>
      </c>
      <c r="H37061" s="13">
        <v>33.550234312125376</v>
      </c>
    </row>
    <row r="37062" spans="1:8" x14ac:dyDescent="0.3">
      <c r="A37062" s="14">
        <v>43966.3125</v>
      </c>
      <c r="B37062" s="15">
        <v>43966</v>
      </c>
      <c r="C37062" s="16">
        <v>0.3125</v>
      </c>
      <c r="D37062" s="13">
        <v>1.8560000000000001</v>
      </c>
      <c r="E37062" s="13">
        <v>0.36</v>
      </c>
      <c r="F37062" s="13">
        <v>6.5000000000000002E-2</v>
      </c>
      <c r="G37062" s="13">
        <v>7.4249999999999997E-2</v>
      </c>
      <c r="H37062" s="13">
        <v>33.325818029101121</v>
      </c>
    </row>
    <row r="37063" spans="1:8" x14ac:dyDescent="0.3">
      <c r="A37063" s="14">
        <v>43966.315972222219</v>
      </c>
      <c r="B37063" s="15">
        <v>43966</v>
      </c>
      <c r="C37063" s="16">
        <v>0.31597222222222221</v>
      </c>
      <c r="D37063" s="13">
        <v>1.865</v>
      </c>
      <c r="E37063" s="13">
        <v>0.42</v>
      </c>
      <c r="F37063" s="13">
        <v>7.6999999999999999E-2</v>
      </c>
      <c r="G37063" s="13">
        <v>7.325000000000001E-2</v>
      </c>
      <c r="H37063" s="13">
        <v>32.876985463052627</v>
      </c>
    </row>
    <row r="37064" spans="1:8" x14ac:dyDescent="0.3">
      <c r="A37064" s="14">
        <v>43966.319444444445</v>
      </c>
      <c r="B37064" s="15">
        <v>43966</v>
      </c>
      <c r="C37064" s="16">
        <v>0.31944444444444448</v>
      </c>
      <c r="D37064" s="13">
        <v>1.89</v>
      </c>
      <c r="E37064" s="13">
        <v>0.41</v>
      </c>
      <c r="F37064" s="13">
        <v>7.4999999999999997E-2</v>
      </c>
      <c r="G37064" s="13">
        <v>7.0500000000000007E-2</v>
      </c>
      <c r="H37064" s="13">
        <v>31.642695906419252</v>
      </c>
    </row>
    <row r="37065" spans="1:8" x14ac:dyDescent="0.3">
      <c r="A37065" s="14">
        <v>43966.322916666664</v>
      </c>
      <c r="B37065" s="15">
        <v>43966</v>
      </c>
      <c r="C37065" s="16">
        <v>0.32291666666666669</v>
      </c>
      <c r="D37065" s="13">
        <v>1.8560000000000001</v>
      </c>
      <c r="E37065" s="13">
        <v>0.36</v>
      </c>
      <c r="F37065" s="13">
        <v>6.5000000000000002E-2</v>
      </c>
      <c r="G37065" s="13">
        <v>7.3499999999999996E-2</v>
      </c>
      <c r="H37065" s="13">
        <v>32.989193604564747</v>
      </c>
    </row>
    <row r="37066" spans="1:8" x14ac:dyDescent="0.3">
      <c r="A37066" s="14">
        <v>43966.326388888891</v>
      </c>
      <c r="B37066" s="15">
        <v>43966</v>
      </c>
      <c r="C37066" s="16">
        <v>0.3263888888888889</v>
      </c>
      <c r="D37066" s="13">
        <v>1.8819999999999999</v>
      </c>
      <c r="E37066" s="13">
        <v>0.42</v>
      </c>
      <c r="F37066" s="13">
        <v>7.6999999999999999E-2</v>
      </c>
      <c r="G37066" s="13">
        <v>7.1750000000000008E-2</v>
      </c>
      <c r="H37066" s="13">
        <v>32.203736613979878</v>
      </c>
    </row>
    <row r="37067" spans="1:8" x14ac:dyDescent="0.3">
      <c r="A37067" s="14">
        <v>43966.329861111109</v>
      </c>
      <c r="B37067" s="15">
        <v>43966</v>
      </c>
      <c r="C37067" s="16">
        <v>0.3298611111111111</v>
      </c>
      <c r="D37067" s="13">
        <v>1.7969999999999999</v>
      </c>
      <c r="E37067" s="13">
        <v>0.41</v>
      </c>
      <c r="F37067" s="13">
        <v>7.0000000000000007E-2</v>
      </c>
      <c r="G37067" s="13">
        <v>7.400000000000001E-2</v>
      </c>
      <c r="H37067" s="13">
        <v>33.213609887589001</v>
      </c>
    </row>
    <row r="37068" spans="1:8" x14ac:dyDescent="0.3">
      <c r="A37068" s="14">
        <v>43966.333333333336</v>
      </c>
      <c r="B37068" s="15">
        <v>43966</v>
      </c>
      <c r="C37068" s="16">
        <v>0.33333333333333331</v>
      </c>
      <c r="D37068" s="13">
        <v>1.8480000000000001</v>
      </c>
      <c r="E37068" s="13">
        <v>0.47</v>
      </c>
      <c r="F37068" s="13">
        <v>8.4000000000000005E-2</v>
      </c>
      <c r="G37068" s="13">
        <v>8.0500000000000016E-2</v>
      </c>
      <c r="H37068" s="13">
        <v>36.131021566904259</v>
      </c>
    </row>
    <row r="37069" spans="1:8" x14ac:dyDescent="0.3">
      <c r="A37069" s="14">
        <v>43966.336805555555</v>
      </c>
      <c r="B37069" s="15">
        <v>43966</v>
      </c>
      <c r="C37069" s="16">
        <v>0.33680555555555558</v>
      </c>
      <c r="D37069" s="13">
        <v>1.95</v>
      </c>
      <c r="E37069" s="13">
        <v>0.47</v>
      </c>
      <c r="F37069" s="13">
        <v>9.0999999999999998E-2</v>
      </c>
      <c r="G37069" s="13">
        <v>8.0500000000000002E-2</v>
      </c>
      <c r="H37069" s="13">
        <v>36.131021566904252</v>
      </c>
    </row>
    <row r="37070" spans="1:8" x14ac:dyDescent="0.3">
      <c r="A37070" s="14">
        <v>43966.340277777781</v>
      </c>
      <c r="B37070" s="15">
        <v>43966</v>
      </c>
      <c r="C37070" s="16">
        <v>0.34027777777777773</v>
      </c>
      <c r="D37070" s="13">
        <v>1.873</v>
      </c>
      <c r="E37070" s="13">
        <v>0.42</v>
      </c>
      <c r="F37070" s="13">
        <v>7.6999999999999999E-2</v>
      </c>
      <c r="G37070" s="13">
        <v>8.0750000000000002E-2</v>
      </c>
      <c r="H37070" s="13">
        <v>36.243229708416372</v>
      </c>
    </row>
    <row r="37071" spans="1:8" x14ac:dyDescent="0.3">
      <c r="A37071" s="14">
        <v>43966.34375</v>
      </c>
      <c r="B37071" s="15">
        <v>43966</v>
      </c>
      <c r="C37071" s="16">
        <v>0.34375</v>
      </c>
      <c r="D37071" s="13">
        <v>1.839</v>
      </c>
      <c r="E37071" s="13">
        <v>0.4</v>
      </c>
      <c r="F37071" s="13">
        <v>7.0999999999999994E-2</v>
      </c>
      <c r="G37071" s="13">
        <v>7.6249999999999998E-2</v>
      </c>
      <c r="H37071" s="13">
        <v>34.223483161198125</v>
      </c>
    </row>
    <row r="37072" spans="1:8" x14ac:dyDescent="0.3">
      <c r="A37072" s="14">
        <v>43966.347222222219</v>
      </c>
      <c r="B37072" s="15">
        <v>43966</v>
      </c>
      <c r="C37072" s="16">
        <v>0.34722222222222227</v>
      </c>
      <c r="D37072" s="13">
        <v>1.8049999999999999</v>
      </c>
      <c r="E37072" s="13">
        <v>0.38</v>
      </c>
      <c r="F37072" s="13">
        <v>6.6000000000000003E-2</v>
      </c>
      <c r="G37072" s="13">
        <v>6.9000000000000006E-2</v>
      </c>
      <c r="H37072" s="13">
        <v>30.969447057346503</v>
      </c>
    </row>
    <row r="37073" spans="1:8" x14ac:dyDescent="0.3">
      <c r="A37073" s="14">
        <v>43966.350694444445</v>
      </c>
      <c r="B37073" s="15">
        <v>43966</v>
      </c>
      <c r="C37073" s="16">
        <v>0.35069444444444442</v>
      </c>
      <c r="D37073" s="13">
        <v>1.7709999999999999</v>
      </c>
      <c r="E37073" s="13">
        <v>0.37</v>
      </c>
      <c r="F37073" s="13">
        <v>6.2E-2</v>
      </c>
      <c r="G37073" s="13">
        <v>6.6000000000000003E-2</v>
      </c>
      <c r="H37073" s="13">
        <v>29.622949359201002</v>
      </c>
    </row>
    <row r="37074" spans="1:8" x14ac:dyDescent="0.3">
      <c r="A37074" s="14">
        <v>43966.354166666664</v>
      </c>
      <c r="B37074" s="15">
        <v>43966</v>
      </c>
      <c r="C37074" s="16">
        <v>0.35416666666666669</v>
      </c>
      <c r="D37074" s="13">
        <v>1.8560000000000001</v>
      </c>
      <c r="E37074" s="13">
        <v>0.36</v>
      </c>
      <c r="F37074" s="13">
        <v>6.5000000000000002E-2</v>
      </c>
      <c r="G37074" s="13">
        <v>6.5250000000000002E-2</v>
      </c>
      <c r="H37074" s="13">
        <v>29.286324934664623</v>
      </c>
    </row>
    <row r="37075" spans="1:8" x14ac:dyDescent="0.3">
      <c r="A37075" s="14">
        <v>43966.357638888891</v>
      </c>
      <c r="B37075" s="15">
        <v>43966</v>
      </c>
      <c r="C37075" s="16">
        <v>0.3576388888888889</v>
      </c>
      <c r="D37075" s="13">
        <v>1.8220000000000001</v>
      </c>
      <c r="E37075" s="13">
        <v>0.39</v>
      </c>
      <c r="F37075" s="13">
        <v>6.8000000000000005E-2</v>
      </c>
      <c r="G37075" s="13">
        <v>6.5500000000000003E-2</v>
      </c>
      <c r="H37075" s="13">
        <v>29.398533076176751</v>
      </c>
    </row>
    <row r="37076" spans="1:8" x14ac:dyDescent="0.3">
      <c r="A37076" s="14">
        <v>43966.361111111109</v>
      </c>
      <c r="B37076" s="15">
        <v>43966</v>
      </c>
      <c r="C37076" s="16">
        <v>0.3611111111111111</v>
      </c>
      <c r="D37076" s="13">
        <v>1.839</v>
      </c>
      <c r="E37076" s="13">
        <v>0.38</v>
      </c>
      <c r="F37076" s="13">
        <v>6.7000000000000004E-2</v>
      </c>
      <c r="G37076" s="13">
        <v>6.7500000000000004E-2</v>
      </c>
      <c r="H37076" s="13">
        <v>30.296198208273751</v>
      </c>
    </row>
    <row r="37077" spans="1:8" x14ac:dyDescent="0.3">
      <c r="A37077" s="14">
        <v>43966.364583333336</v>
      </c>
      <c r="B37077" s="15">
        <v>43966</v>
      </c>
      <c r="C37077" s="16">
        <v>0.36458333333333331</v>
      </c>
      <c r="D37077" s="13">
        <v>1.831</v>
      </c>
      <c r="E37077" s="13">
        <v>0.4</v>
      </c>
      <c r="F37077" s="13">
        <v>7.0000000000000007E-2</v>
      </c>
      <c r="G37077" s="13">
        <v>6.9500000000000006E-2</v>
      </c>
      <c r="H37077" s="13">
        <v>31.193863340370751</v>
      </c>
    </row>
    <row r="37078" spans="1:8" x14ac:dyDescent="0.3">
      <c r="A37078" s="14">
        <v>43966.368055555555</v>
      </c>
      <c r="B37078" s="15">
        <v>43966</v>
      </c>
      <c r="C37078" s="16">
        <v>0.36805555555555558</v>
      </c>
      <c r="D37078" s="13">
        <v>1.865</v>
      </c>
      <c r="E37078" s="13">
        <v>0.4</v>
      </c>
      <c r="F37078" s="13">
        <v>7.2999999999999995E-2</v>
      </c>
      <c r="G37078" s="13">
        <v>6.8750000000000006E-2</v>
      </c>
      <c r="H37078" s="13">
        <v>30.857238915834376</v>
      </c>
    </row>
    <row r="37079" spans="1:8" x14ac:dyDescent="0.3">
      <c r="A37079" s="14">
        <v>43966.371527777781</v>
      </c>
      <c r="B37079" s="15">
        <v>43966</v>
      </c>
      <c r="C37079" s="16">
        <v>0.37152777777777773</v>
      </c>
      <c r="D37079" s="13">
        <v>1.839</v>
      </c>
      <c r="E37079" s="13">
        <v>0.37</v>
      </c>
      <c r="F37079" s="13">
        <v>6.5000000000000002E-2</v>
      </c>
      <c r="G37079" s="13">
        <v>6.8000000000000005E-2</v>
      </c>
      <c r="H37079" s="13">
        <v>30.520614491298002</v>
      </c>
    </row>
    <row r="37080" spans="1:8" x14ac:dyDescent="0.3">
      <c r="A37080" s="14">
        <v>43966.375</v>
      </c>
      <c r="B37080" s="15">
        <v>43966</v>
      </c>
      <c r="C37080" s="16">
        <v>0.375</v>
      </c>
      <c r="D37080" s="13">
        <v>1.8560000000000001</v>
      </c>
      <c r="E37080" s="13">
        <v>0.36</v>
      </c>
      <c r="F37080" s="13">
        <v>6.4000000000000001E-2</v>
      </c>
      <c r="G37080" s="13">
        <v>6.6250000000000003E-2</v>
      </c>
      <c r="H37080" s="13">
        <v>29.735157500713125</v>
      </c>
    </row>
    <row r="37081" spans="1:8" x14ac:dyDescent="0.3">
      <c r="A37081" s="14">
        <v>43966.378472222219</v>
      </c>
      <c r="B37081" s="15">
        <v>43966</v>
      </c>
      <c r="C37081" s="16">
        <v>0.37847222222222227</v>
      </c>
      <c r="D37081" s="13">
        <v>1.865</v>
      </c>
      <c r="E37081" s="13">
        <v>0.35</v>
      </c>
      <c r="F37081" s="13">
        <v>6.3E-2</v>
      </c>
      <c r="G37081" s="13">
        <v>6.4750000000000002E-2</v>
      </c>
      <c r="H37081" s="13">
        <v>29.061908651640376</v>
      </c>
    </row>
    <row r="37082" spans="1:8" x14ac:dyDescent="0.3">
      <c r="A37082" s="14">
        <v>43966.381944444445</v>
      </c>
      <c r="B37082" s="15">
        <v>43966</v>
      </c>
      <c r="C37082" s="16">
        <v>0.38194444444444442</v>
      </c>
      <c r="D37082" s="13">
        <v>1.8480000000000001</v>
      </c>
      <c r="E37082" s="13">
        <v>0.37</v>
      </c>
      <c r="F37082" s="13">
        <v>6.7000000000000004E-2</v>
      </c>
      <c r="G37082" s="13">
        <v>6.6000000000000003E-2</v>
      </c>
      <c r="H37082" s="13">
        <v>29.622949359201002</v>
      </c>
    </row>
    <row r="37083" spans="1:8" x14ac:dyDescent="0.3">
      <c r="A37083" s="14">
        <v>43966.385416666664</v>
      </c>
      <c r="B37083" s="15">
        <v>43966</v>
      </c>
      <c r="C37083" s="16">
        <v>0.38541666666666669</v>
      </c>
      <c r="D37083" s="13">
        <v>1.78</v>
      </c>
      <c r="E37083" s="13">
        <v>0.42</v>
      </c>
      <c r="F37083" s="13">
        <v>7.0000000000000007E-2</v>
      </c>
      <c r="G37083" s="13">
        <v>6.4250000000000002E-2</v>
      </c>
      <c r="H37083" s="13">
        <v>28.837492368616125</v>
      </c>
    </row>
    <row r="37084" spans="1:8" x14ac:dyDescent="0.3">
      <c r="A37084" s="14">
        <v>43966.388888888891</v>
      </c>
      <c r="B37084" s="15">
        <v>43966</v>
      </c>
      <c r="C37084" s="16">
        <v>0.3888888888888889</v>
      </c>
      <c r="D37084" s="13">
        <v>1.762</v>
      </c>
      <c r="E37084" s="13">
        <v>0.34</v>
      </c>
      <c r="F37084" s="13">
        <v>5.7000000000000002E-2</v>
      </c>
      <c r="G37084" s="13">
        <v>6.3250000000000001E-2</v>
      </c>
      <c r="H37084" s="13">
        <v>28.388659802567624</v>
      </c>
    </row>
    <row r="37085" spans="1:8" x14ac:dyDescent="0.3">
      <c r="A37085" s="14">
        <v>43966.392361111109</v>
      </c>
      <c r="B37085" s="15">
        <v>43966</v>
      </c>
      <c r="C37085" s="16">
        <v>0.3923611111111111</v>
      </c>
      <c r="D37085" s="13">
        <v>1.788</v>
      </c>
      <c r="E37085" s="13">
        <v>0.34</v>
      </c>
      <c r="F37085" s="13">
        <v>5.8999999999999997E-2</v>
      </c>
      <c r="G37085" s="13">
        <v>6.0749999999999998E-2</v>
      </c>
      <c r="H37085" s="13">
        <v>27.266578387446373</v>
      </c>
    </row>
    <row r="37086" spans="1:8" x14ac:dyDescent="0.3">
      <c r="A37086" s="14">
        <v>43966.395833333336</v>
      </c>
      <c r="B37086" s="15">
        <v>43966</v>
      </c>
      <c r="C37086" s="16">
        <v>0.39583333333333331</v>
      </c>
      <c r="D37086" s="13">
        <v>1.7709999999999999</v>
      </c>
      <c r="E37086" s="13">
        <v>0.34</v>
      </c>
      <c r="F37086" s="13">
        <v>5.7000000000000002E-2</v>
      </c>
      <c r="G37086" s="13">
        <v>5.8499999999999996E-2</v>
      </c>
      <c r="H37086" s="13">
        <v>26.256705113837249</v>
      </c>
    </row>
    <row r="37087" spans="1:8" x14ac:dyDescent="0.3">
      <c r="A37087" s="14">
        <v>43966.399305555555</v>
      </c>
      <c r="B37087" s="15">
        <v>43966</v>
      </c>
      <c r="C37087" s="16">
        <v>0.39930555555555558</v>
      </c>
      <c r="D37087" s="13">
        <v>1.8140000000000001</v>
      </c>
      <c r="E37087" s="13">
        <v>0.35</v>
      </c>
      <c r="F37087" s="13">
        <v>6.0999999999999999E-2</v>
      </c>
      <c r="G37087" s="13">
        <v>0.06</v>
      </c>
      <c r="H37087" s="13">
        <v>26.929953962909998</v>
      </c>
    </row>
    <row r="37088" spans="1:8" x14ac:dyDescent="0.3">
      <c r="A37088" s="14">
        <v>43966.402777777781</v>
      </c>
      <c r="B37088" s="15">
        <v>43966</v>
      </c>
      <c r="C37088" s="16">
        <v>0.40277777777777773</v>
      </c>
      <c r="D37088" s="13">
        <v>1.7969999999999999</v>
      </c>
      <c r="E37088" s="13">
        <v>0.37</v>
      </c>
      <c r="F37088" s="13">
        <v>6.3E-2</v>
      </c>
      <c r="G37088" s="13">
        <v>6.4250000000000002E-2</v>
      </c>
      <c r="H37088" s="13">
        <v>28.837492368616125</v>
      </c>
    </row>
    <row r="37089" spans="1:8" x14ac:dyDescent="0.3">
      <c r="A37089" s="14">
        <v>43966.40625</v>
      </c>
      <c r="B37089" s="15">
        <v>43966</v>
      </c>
      <c r="C37089" s="16">
        <v>0.40625</v>
      </c>
      <c r="D37089" s="13">
        <v>1.839</v>
      </c>
      <c r="E37089" s="13">
        <v>0.43</v>
      </c>
      <c r="F37089" s="13">
        <v>7.5999999999999998E-2</v>
      </c>
      <c r="G37089" s="13">
        <v>6.5750000000000003E-2</v>
      </c>
      <c r="H37089" s="13">
        <v>29.510741217688874</v>
      </c>
    </row>
    <row r="37090" spans="1:8" x14ac:dyDescent="0.3">
      <c r="A37090" s="14">
        <v>43966.409722222219</v>
      </c>
      <c r="B37090" s="15">
        <v>43966</v>
      </c>
      <c r="C37090" s="16">
        <v>0.40972222222222227</v>
      </c>
      <c r="D37090" s="13">
        <v>1.788</v>
      </c>
      <c r="E37090" s="13">
        <v>0.37</v>
      </c>
      <c r="F37090" s="13">
        <v>6.3E-2</v>
      </c>
      <c r="G37090" s="13">
        <v>6.7750000000000005E-2</v>
      </c>
      <c r="H37090" s="13">
        <v>30.408406349785874</v>
      </c>
    </row>
    <row r="37091" spans="1:8" x14ac:dyDescent="0.3">
      <c r="A37091" s="14">
        <v>43966.413194444445</v>
      </c>
      <c r="B37091" s="15">
        <v>43966</v>
      </c>
      <c r="C37091" s="16">
        <v>0.41319444444444442</v>
      </c>
      <c r="D37091" s="13">
        <v>1.8220000000000001</v>
      </c>
      <c r="E37091" s="13">
        <v>0.39</v>
      </c>
      <c r="F37091" s="13">
        <v>6.9000000000000006E-2</v>
      </c>
      <c r="G37091" s="13">
        <v>6.9000000000000006E-2</v>
      </c>
      <c r="H37091" s="13">
        <v>30.969447057346503</v>
      </c>
    </row>
    <row r="37092" spans="1:8" x14ac:dyDescent="0.3">
      <c r="A37092" s="14">
        <v>43966.416666666664</v>
      </c>
      <c r="B37092" s="15">
        <v>43966</v>
      </c>
      <c r="C37092" s="16">
        <v>0.41666666666666669</v>
      </c>
      <c r="D37092" s="13">
        <v>1.788</v>
      </c>
      <c r="E37092" s="13">
        <v>0.4</v>
      </c>
      <c r="F37092" s="13">
        <v>6.8000000000000005E-2</v>
      </c>
      <c r="G37092" s="13">
        <v>6.7000000000000004E-2</v>
      </c>
      <c r="H37092" s="13">
        <v>30.0717819252495</v>
      </c>
    </row>
    <row r="37093" spans="1:8" x14ac:dyDescent="0.3">
      <c r="A37093" s="14">
        <v>43966.420138888891</v>
      </c>
      <c r="B37093" s="15">
        <v>43966</v>
      </c>
      <c r="C37093" s="16">
        <v>0.4201388888888889</v>
      </c>
      <c r="D37093" s="13">
        <v>1.8140000000000001</v>
      </c>
      <c r="E37093" s="13">
        <v>0.39</v>
      </c>
      <c r="F37093" s="13">
        <v>6.8000000000000005E-2</v>
      </c>
      <c r="G37093" s="13">
        <v>6.8000000000000005E-2</v>
      </c>
      <c r="H37093" s="13">
        <v>30.520614491298002</v>
      </c>
    </row>
    <row r="37094" spans="1:8" x14ac:dyDescent="0.3">
      <c r="A37094" s="14">
        <v>43966.423611111109</v>
      </c>
      <c r="B37094" s="15">
        <v>43966</v>
      </c>
      <c r="C37094" s="16">
        <v>0.4236111111111111</v>
      </c>
      <c r="D37094" s="13">
        <v>1.78</v>
      </c>
      <c r="E37094" s="13">
        <v>0.4</v>
      </c>
      <c r="F37094" s="13">
        <v>6.7000000000000004E-2</v>
      </c>
      <c r="G37094" s="13">
        <v>6.7000000000000004E-2</v>
      </c>
      <c r="H37094" s="13">
        <v>30.0717819252495</v>
      </c>
    </row>
    <row r="37095" spans="1:8" x14ac:dyDescent="0.3">
      <c r="A37095" s="14">
        <v>43966.427083333336</v>
      </c>
      <c r="B37095" s="15">
        <v>43966</v>
      </c>
      <c r="C37095" s="16">
        <v>0.42708333333333331</v>
      </c>
      <c r="D37095" s="13">
        <v>1.754</v>
      </c>
      <c r="E37095" s="13">
        <v>0.4</v>
      </c>
      <c r="F37095" s="13">
        <v>6.5000000000000002E-2</v>
      </c>
      <c r="G37095" s="13">
        <v>6.5000000000000002E-2</v>
      </c>
      <c r="H37095" s="13">
        <v>29.1741167931525</v>
      </c>
    </row>
    <row r="37096" spans="1:8" x14ac:dyDescent="0.3">
      <c r="A37096" s="14">
        <v>43966.430555555555</v>
      </c>
      <c r="B37096" s="15">
        <v>43966</v>
      </c>
      <c r="C37096" s="16">
        <v>0.43055555555555558</v>
      </c>
      <c r="D37096" s="13">
        <v>1.754</v>
      </c>
      <c r="E37096" s="13">
        <v>0.36</v>
      </c>
      <c r="F37096" s="13">
        <v>0.06</v>
      </c>
      <c r="G37096" s="13">
        <v>6.1749999999999999E-2</v>
      </c>
      <c r="H37096" s="13">
        <v>27.715410953494874</v>
      </c>
    </row>
    <row r="37097" spans="1:8" x14ac:dyDescent="0.3">
      <c r="A37097" s="14">
        <v>43966.434027777781</v>
      </c>
      <c r="B37097" s="15">
        <v>43966</v>
      </c>
      <c r="C37097" s="16">
        <v>0.43402777777777773</v>
      </c>
      <c r="D37097" s="13">
        <v>1.8049999999999999</v>
      </c>
      <c r="E37097" s="13">
        <v>0.32</v>
      </c>
      <c r="F37097" s="13">
        <v>5.5E-2</v>
      </c>
      <c r="G37097" s="13">
        <v>0.06</v>
      </c>
      <c r="H37097" s="13">
        <v>26.929953962909998</v>
      </c>
    </row>
    <row r="37098" spans="1:8" x14ac:dyDescent="0.3">
      <c r="A37098" s="14">
        <v>43966.4375</v>
      </c>
      <c r="B37098" s="15">
        <v>43966</v>
      </c>
      <c r="C37098" s="16">
        <v>0.4375</v>
      </c>
      <c r="D37098" s="13">
        <v>1.7969999999999999</v>
      </c>
      <c r="E37098" s="13">
        <v>0.35</v>
      </c>
      <c r="F37098" s="13">
        <v>0.06</v>
      </c>
      <c r="G37098" s="13">
        <v>5.9749999999999998E-2</v>
      </c>
      <c r="H37098" s="13">
        <v>26.817745821397875</v>
      </c>
    </row>
    <row r="37099" spans="1:8" x14ac:dyDescent="0.3">
      <c r="A37099" s="14">
        <v>43966.440972222219</v>
      </c>
      <c r="B37099" s="15">
        <v>43966</v>
      </c>
      <c r="C37099" s="16">
        <v>0.44097222222222227</v>
      </c>
      <c r="D37099" s="13">
        <v>1.7969999999999999</v>
      </c>
      <c r="E37099" s="13">
        <v>0.38</v>
      </c>
      <c r="F37099" s="13">
        <v>6.4000000000000001E-2</v>
      </c>
      <c r="G37099" s="13">
        <v>6.0499999999999998E-2</v>
      </c>
      <c r="H37099" s="13">
        <v>27.154370245934249</v>
      </c>
    </row>
    <row r="37100" spans="1:8" x14ac:dyDescent="0.3">
      <c r="A37100" s="14">
        <v>43966.444444444445</v>
      </c>
      <c r="B37100" s="15">
        <v>43966</v>
      </c>
      <c r="C37100" s="16">
        <v>0.44444444444444442</v>
      </c>
      <c r="D37100" s="13">
        <v>1.788</v>
      </c>
      <c r="E37100" s="13">
        <v>0.37</v>
      </c>
      <c r="F37100" s="13">
        <v>6.3E-2</v>
      </c>
      <c r="G37100" s="13">
        <v>6.1749999999999999E-2</v>
      </c>
      <c r="H37100" s="13">
        <v>27.715410953494874</v>
      </c>
    </row>
    <row r="37101" spans="1:8" x14ac:dyDescent="0.3">
      <c r="A37101" s="14">
        <v>43966.447916666664</v>
      </c>
      <c r="B37101" s="15">
        <v>43966</v>
      </c>
      <c r="C37101" s="16">
        <v>0.44791666666666669</v>
      </c>
      <c r="D37101" s="13">
        <v>1.7370000000000001</v>
      </c>
      <c r="E37101" s="13">
        <v>0.37</v>
      </c>
      <c r="F37101" s="13">
        <v>0.06</v>
      </c>
      <c r="G37101" s="13">
        <v>6.1249999999999999E-2</v>
      </c>
      <c r="H37101" s="13">
        <v>27.490994670470624</v>
      </c>
    </row>
    <row r="37102" spans="1:8" x14ac:dyDescent="0.3">
      <c r="A37102" s="14">
        <v>43966.451388888891</v>
      </c>
      <c r="B37102" s="15">
        <v>43966</v>
      </c>
      <c r="C37102" s="16">
        <v>0.4513888888888889</v>
      </c>
      <c r="D37102" s="13">
        <v>1.8220000000000001</v>
      </c>
      <c r="E37102" s="13">
        <v>0.33</v>
      </c>
      <c r="F37102" s="13">
        <v>5.8000000000000003E-2</v>
      </c>
      <c r="G37102" s="13">
        <v>6.0999999999999999E-2</v>
      </c>
      <c r="H37102" s="13">
        <v>27.3787865289585</v>
      </c>
    </row>
    <row r="37103" spans="1:8" x14ac:dyDescent="0.3">
      <c r="A37103" s="14">
        <v>43966.454861111109</v>
      </c>
      <c r="B37103" s="15">
        <v>43966</v>
      </c>
      <c r="C37103" s="16">
        <v>0.4548611111111111</v>
      </c>
      <c r="D37103" s="13">
        <v>1.8220000000000001</v>
      </c>
      <c r="E37103" s="13">
        <v>0.36</v>
      </c>
      <c r="F37103" s="13">
        <v>6.3E-2</v>
      </c>
      <c r="G37103" s="13">
        <v>6.25E-2</v>
      </c>
      <c r="H37103" s="13">
        <v>28.052035378031249</v>
      </c>
    </row>
    <row r="37104" spans="1:8" x14ac:dyDescent="0.3">
      <c r="A37104" s="14">
        <v>43966.458333333336</v>
      </c>
      <c r="B37104" s="15">
        <v>43966</v>
      </c>
      <c r="C37104" s="16">
        <v>0.45833333333333331</v>
      </c>
      <c r="D37104" s="13">
        <v>1.831</v>
      </c>
      <c r="E37104" s="13">
        <v>0.39</v>
      </c>
      <c r="F37104" s="13">
        <v>6.9000000000000006E-2</v>
      </c>
      <c r="G37104" s="13">
        <v>6.4750000000000002E-2</v>
      </c>
      <c r="H37104" s="13">
        <v>29.061908651640376</v>
      </c>
    </row>
    <row r="37105" spans="1:8" x14ac:dyDescent="0.3">
      <c r="A37105" s="14">
        <v>43966.461805555555</v>
      </c>
      <c r="B37105" s="15">
        <v>43966</v>
      </c>
      <c r="C37105" s="16">
        <v>0.46180555555555558</v>
      </c>
      <c r="D37105" s="13">
        <v>1.7969999999999999</v>
      </c>
      <c r="E37105" s="13">
        <v>0.4</v>
      </c>
      <c r="F37105" s="13">
        <v>6.9000000000000006E-2</v>
      </c>
      <c r="G37105" s="13">
        <v>6.4250000000000002E-2</v>
      </c>
      <c r="H37105" s="13">
        <v>28.837492368616125</v>
      </c>
    </row>
    <row r="37106" spans="1:8" x14ac:dyDescent="0.3">
      <c r="A37106" s="14">
        <v>43966.465277777781</v>
      </c>
      <c r="B37106" s="15">
        <v>43966</v>
      </c>
      <c r="C37106" s="16">
        <v>0.46527777777777773</v>
      </c>
      <c r="D37106" s="13">
        <v>1.754</v>
      </c>
      <c r="E37106" s="13">
        <v>0.34</v>
      </c>
      <c r="F37106" s="13">
        <v>5.6000000000000001E-2</v>
      </c>
      <c r="G37106" s="13">
        <v>6.5250000000000002E-2</v>
      </c>
      <c r="H37106" s="13">
        <v>29.286324934664623</v>
      </c>
    </row>
    <row r="37107" spans="1:8" x14ac:dyDescent="0.3">
      <c r="A37107" s="14">
        <v>43966.46875</v>
      </c>
      <c r="B37107" s="15">
        <v>43966</v>
      </c>
      <c r="C37107" s="16">
        <v>0.46875</v>
      </c>
      <c r="D37107" s="13">
        <v>1.7969999999999999</v>
      </c>
      <c r="E37107" s="13">
        <v>0.39</v>
      </c>
      <c r="F37107" s="13">
        <v>6.7000000000000004E-2</v>
      </c>
      <c r="G37107" s="13">
        <v>6.1499999999999999E-2</v>
      </c>
      <c r="H37107" s="13">
        <v>27.603202811982747</v>
      </c>
    </row>
    <row r="37108" spans="1:8" x14ac:dyDescent="0.3">
      <c r="A37108" s="14">
        <v>43966.472222222219</v>
      </c>
      <c r="B37108" s="15">
        <v>43966</v>
      </c>
      <c r="C37108" s="16">
        <v>0.47222222222222227</v>
      </c>
      <c r="D37108" s="13">
        <v>1.7370000000000001</v>
      </c>
      <c r="E37108" s="13">
        <v>0.33</v>
      </c>
      <c r="F37108" s="13">
        <v>5.3999999999999999E-2</v>
      </c>
      <c r="G37108" s="13">
        <v>0.06</v>
      </c>
      <c r="H37108" s="13">
        <v>26.929953962909998</v>
      </c>
    </row>
    <row r="37109" spans="1:8" x14ac:dyDescent="0.3">
      <c r="A37109" s="14">
        <v>43966.475694444445</v>
      </c>
      <c r="B37109" s="15">
        <v>43966</v>
      </c>
      <c r="C37109" s="16">
        <v>0.47569444444444442</v>
      </c>
      <c r="D37109" s="13">
        <v>1.8049999999999999</v>
      </c>
      <c r="E37109" s="13">
        <v>0.37</v>
      </c>
      <c r="F37109" s="13">
        <v>6.3E-2</v>
      </c>
      <c r="G37109" s="13">
        <v>6.1249999999999999E-2</v>
      </c>
      <c r="H37109" s="13">
        <v>27.490994670470624</v>
      </c>
    </row>
    <row r="37110" spans="1:8" x14ac:dyDescent="0.3">
      <c r="A37110" s="14">
        <v>43966.479166666664</v>
      </c>
      <c r="B37110" s="15">
        <v>43966</v>
      </c>
      <c r="C37110" s="16">
        <v>0.47916666666666669</v>
      </c>
      <c r="D37110" s="13">
        <v>1.7969999999999999</v>
      </c>
      <c r="E37110" s="13">
        <v>0.36</v>
      </c>
      <c r="F37110" s="13">
        <v>6.0999999999999999E-2</v>
      </c>
      <c r="G37110" s="13">
        <v>6.1749999999999999E-2</v>
      </c>
      <c r="H37110" s="13">
        <v>27.715410953494874</v>
      </c>
    </row>
    <row r="37111" spans="1:8" x14ac:dyDescent="0.3">
      <c r="A37111" s="14">
        <v>43966.482638888891</v>
      </c>
      <c r="B37111" s="15">
        <v>43966</v>
      </c>
      <c r="C37111" s="16">
        <v>0.4826388888888889</v>
      </c>
      <c r="D37111" s="13">
        <v>1.7709999999999999</v>
      </c>
      <c r="E37111" s="13">
        <v>0.41</v>
      </c>
      <c r="F37111" s="13">
        <v>6.9000000000000006E-2</v>
      </c>
      <c r="G37111" s="13">
        <v>6.4500000000000002E-2</v>
      </c>
      <c r="H37111" s="13">
        <v>28.949700510128249</v>
      </c>
    </row>
    <row r="37112" spans="1:8" x14ac:dyDescent="0.3">
      <c r="A37112" s="14">
        <v>43966.486111111109</v>
      </c>
      <c r="B37112" s="15">
        <v>43966</v>
      </c>
      <c r="C37112" s="16">
        <v>0.4861111111111111</v>
      </c>
      <c r="D37112" s="13">
        <v>1.788</v>
      </c>
      <c r="E37112" s="13">
        <v>0.38</v>
      </c>
      <c r="F37112" s="13">
        <v>6.5000000000000002E-2</v>
      </c>
      <c r="G37112" s="13">
        <v>6.5000000000000002E-2</v>
      </c>
      <c r="H37112" s="13">
        <v>29.1741167931525</v>
      </c>
    </row>
    <row r="37113" spans="1:8" x14ac:dyDescent="0.3">
      <c r="A37113" s="14">
        <v>43966.489583333336</v>
      </c>
      <c r="B37113" s="15">
        <v>43966</v>
      </c>
      <c r="C37113" s="16">
        <v>0.48958333333333331</v>
      </c>
      <c r="D37113" s="13">
        <v>1.8140000000000001</v>
      </c>
      <c r="E37113" s="13">
        <v>0.37</v>
      </c>
      <c r="F37113" s="13">
        <v>6.5000000000000002E-2</v>
      </c>
      <c r="G37113" s="13">
        <v>6.6750000000000004E-2</v>
      </c>
      <c r="H37113" s="13">
        <v>29.959573783737376</v>
      </c>
    </row>
    <row r="37114" spans="1:8" x14ac:dyDescent="0.3">
      <c r="A37114" s="14">
        <v>43966.493055555555</v>
      </c>
      <c r="B37114" s="15">
        <v>43966</v>
      </c>
      <c r="C37114" s="16">
        <v>0.49305555555555558</v>
      </c>
      <c r="D37114" s="13">
        <v>1.8140000000000001</v>
      </c>
      <c r="E37114" s="13">
        <v>0.39</v>
      </c>
      <c r="F37114" s="13">
        <v>6.8000000000000005E-2</v>
      </c>
      <c r="G37114" s="13">
        <v>6.7000000000000004E-2</v>
      </c>
      <c r="H37114" s="13">
        <v>30.0717819252495</v>
      </c>
    </row>
    <row r="37115" spans="1:8" x14ac:dyDescent="0.3">
      <c r="A37115" s="14">
        <v>43966.496527777781</v>
      </c>
      <c r="B37115" s="15">
        <v>43966</v>
      </c>
      <c r="C37115" s="16">
        <v>0.49652777777777773</v>
      </c>
      <c r="D37115" s="13">
        <v>1.788</v>
      </c>
      <c r="E37115" s="13">
        <v>0.41</v>
      </c>
      <c r="F37115" s="13">
        <v>7.0000000000000007E-2</v>
      </c>
      <c r="G37115" s="13">
        <v>6.6250000000000003E-2</v>
      </c>
      <c r="H37115" s="13">
        <v>29.735157500713125</v>
      </c>
    </row>
    <row r="37116" spans="1:8" x14ac:dyDescent="0.3">
      <c r="A37116" s="14">
        <v>43966.5</v>
      </c>
      <c r="B37116" s="15">
        <v>43966</v>
      </c>
      <c r="C37116" s="16">
        <v>0.5</v>
      </c>
      <c r="D37116" s="13">
        <v>1.7450000000000001</v>
      </c>
      <c r="E37116" s="13">
        <v>0.38</v>
      </c>
      <c r="F37116" s="13">
        <v>6.2E-2</v>
      </c>
      <c r="G37116" s="13">
        <v>6.5250000000000002E-2</v>
      </c>
      <c r="H37116" s="13">
        <v>29.286324934664623</v>
      </c>
    </row>
    <row r="37117" spans="1:8" x14ac:dyDescent="0.3">
      <c r="A37117" s="14">
        <v>43966.503472222219</v>
      </c>
      <c r="B37117" s="15">
        <v>43966</v>
      </c>
      <c r="C37117" s="16">
        <v>0.50347222222222221</v>
      </c>
      <c r="D37117" s="13">
        <v>1.762</v>
      </c>
      <c r="E37117" s="13">
        <v>0.37</v>
      </c>
      <c r="F37117" s="13">
        <v>6.0999999999999999E-2</v>
      </c>
      <c r="G37117" s="13">
        <v>6.3250000000000001E-2</v>
      </c>
      <c r="H37117" s="13">
        <v>28.388659802567624</v>
      </c>
    </row>
    <row r="37118" spans="1:8" x14ac:dyDescent="0.3">
      <c r="A37118" s="14">
        <v>43966.506944444445</v>
      </c>
      <c r="B37118" s="15">
        <v>43966</v>
      </c>
      <c r="C37118" s="16">
        <v>0.50694444444444442</v>
      </c>
      <c r="D37118" s="13">
        <v>1.762</v>
      </c>
      <c r="E37118" s="13">
        <v>0.36</v>
      </c>
      <c r="F37118" s="13">
        <v>0.06</v>
      </c>
      <c r="G37118" s="13">
        <v>6.0999999999999999E-2</v>
      </c>
      <c r="H37118" s="13">
        <v>27.3787865289585</v>
      </c>
    </row>
    <row r="37119" spans="1:8" x14ac:dyDescent="0.3">
      <c r="A37119" s="14">
        <v>43966.510416666664</v>
      </c>
      <c r="B37119" s="15">
        <v>43966</v>
      </c>
      <c r="C37119" s="16">
        <v>0.51041666666666663</v>
      </c>
      <c r="D37119" s="13">
        <v>1.754</v>
      </c>
      <c r="E37119" s="13">
        <v>0.37</v>
      </c>
      <c r="F37119" s="13">
        <v>6.0999999999999999E-2</v>
      </c>
      <c r="G37119" s="13">
        <v>6.225E-2</v>
      </c>
      <c r="H37119" s="13">
        <v>27.939827236519125</v>
      </c>
    </row>
    <row r="37120" spans="1:8" x14ac:dyDescent="0.3">
      <c r="A37120" s="14">
        <v>43966.513888888891</v>
      </c>
      <c r="B37120" s="15">
        <v>43966</v>
      </c>
      <c r="C37120" s="16">
        <v>0.51388888888888895</v>
      </c>
      <c r="D37120" s="13">
        <v>1.788</v>
      </c>
      <c r="E37120" s="13">
        <v>0.4</v>
      </c>
      <c r="F37120" s="13">
        <v>6.7000000000000004E-2</v>
      </c>
      <c r="G37120" s="13">
        <v>6.1249999999999999E-2</v>
      </c>
      <c r="H37120" s="13">
        <v>27.490994670470624</v>
      </c>
    </row>
    <row r="37121" spans="1:8" x14ac:dyDescent="0.3">
      <c r="A37121" s="14">
        <v>43966.517361111109</v>
      </c>
      <c r="B37121" s="15">
        <v>43966</v>
      </c>
      <c r="C37121" s="16">
        <v>0.51736111111111105</v>
      </c>
      <c r="D37121" s="13">
        <v>1.7450000000000001</v>
      </c>
      <c r="E37121" s="13">
        <v>0.35</v>
      </c>
      <c r="F37121" s="13">
        <v>5.7000000000000002E-2</v>
      </c>
      <c r="G37121" s="13">
        <v>6.275E-2</v>
      </c>
      <c r="H37121" s="13">
        <v>28.164243519543373</v>
      </c>
    </row>
    <row r="37122" spans="1:8" x14ac:dyDescent="0.3">
      <c r="A37122" s="14">
        <v>43966.520833333336</v>
      </c>
      <c r="B37122" s="15">
        <v>43966</v>
      </c>
      <c r="C37122" s="16">
        <v>0.52083333333333337</v>
      </c>
      <c r="D37122" s="13">
        <v>1.762</v>
      </c>
      <c r="E37122" s="13">
        <v>0.4</v>
      </c>
      <c r="F37122" s="13">
        <v>6.6000000000000003E-2</v>
      </c>
      <c r="G37122" s="13">
        <v>6.25E-2</v>
      </c>
      <c r="H37122" s="13">
        <v>28.052035378031249</v>
      </c>
    </row>
    <row r="37123" spans="1:8" x14ac:dyDescent="0.3">
      <c r="A37123" s="14">
        <v>43966.524305555555</v>
      </c>
      <c r="B37123" s="15">
        <v>43966</v>
      </c>
      <c r="C37123" s="16">
        <v>0.52430555555555558</v>
      </c>
      <c r="D37123" s="13">
        <v>1.754</v>
      </c>
      <c r="E37123" s="13">
        <v>0.36</v>
      </c>
      <c r="F37123" s="13">
        <v>0.06</v>
      </c>
      <c r="G37123" s="13">
        <v>6.1249999999999999E-2</v>
      </c>
      <c r="H37123" s="13">
        <v>27.490994670470624</v>
      </c>
    </row>
    <row r="37124" spans="1:8" x14ac:dyDescent="0.3">
      <c r="A37124" s="14">
        <v>43966.527777777781</v>
      </c>
      <c r="B37124" s="15">
        <v>43966</v>
      </c>
      <c r="C37124" s="16">
        <v>0.52777777777777779</v>
      </c>
      <c r="D37124" s="13">
        <v>1.762</v>
      </c>
      <c r="E37124" s="13">
        <v>0.37</v>
      </c>
      <c r="F37124" s="13">
        <v>6.2E-2</v>
      </c>
      <c r="G37124" s="13">
        <v>6.0749999999999998E-2</v>
      </c>
      <c r="H37124" s="13">
        <v>27.266578387446373</v>
      </c>
    </row>
    <row r="37125" spans="1:8" x14ac:dyDescent="0.3">
      <c r="A37125" s="14">
        <v>43966.53125</v>
      </c>
      <c r="B37125" s="15">
        <v>43966</v>
      </c>
      <c r="C37125" s="16">
        <v>0.53125</v>
      </c>
      <c r="D37125" s="13">
        <v>1.7450000000000001</v>
      </c>
      <c r="E37125" s="13">
        <v>0.34</v>
      </c>
      <c r="F37125" s="13">
        <v>5.5E-2</v>
      </c>
      <c r="G37125" s="13">
        <v>5.8499999999999996E-2</v>
      </c>
      <c r="H37125" s="13">
        <v>26.256705113837249</v>
      </c>
    </row>
    <row r="37126" spans="1:8" x14ac:dyDescent="0.3">
      <c r="A37126" s="14">
        <v>43966.534722222219</v>
      </c>
      <c r="B37126" s="15">
        <v>43966</v>
      </c>
      <c r="C37126" s="16">
        <v>0.53472222222222221</v>
      </c>
      <c r="D37126" s="13">
        <v>1.7969999999999999</v>
      </c>
      <c r="E37126" s="13">
        <v>0.33</v>
      </c>
      <c r="F37126" s="13">
        <v>5.7000000000000002E-2</v>
      </c>
      <c r="G37126" s="13">
        <v>5.6499999999999995E-2</v>
      </c>
      <c r="H37126" s="13">
        <v>25.359039981740246</v>
      </c>
    </row>
    <row r="37127" spans="1:8" x14ac:dyDescent="0.3">
      <c r="A37127" s="14">
        <v>43966.538194444445</v>
      </c>
      <c r="B37127" s="15">
        <v>43966</v>
      </c>
      <c r="C37127" s="16">
        <v>0.53819444444444442</v>
      </c>
      <c r="D37127" s="13">
        <v>1.72</v>
      </c>
      <c r="E37127" s="13">
        <v>0.32</v>
      </c>
      <c r="F37127" s="13">
        <v>5.1999999999999998E-2</v>
      </c>
      <c r="G37127" s="13">
        <v>5.7250000000000002E-2</v>
      </c>
      <c r="H37127" s="13">
        <v>25.695664406276624</v>
      </c>
    </row>
    <row r="37128" spans="1:8" x14ac:dyDescent="0.3">
      <c r="A37128" s="14">
        <v>43966.541666666664</v>
      </c>
      <c r="B37128" s="15">
        <v>43966</v>
      </c>
      <c r="C37128" s="16">
        <v>0.54166666666666663</v>
      </c>
      <c r="D37128" s="13">
        <v>1.8049999999999999</v>
      </c>
      <c r="E37128" s="13">
        <v>0.38</v>
      </c>
      <c r="F37128" s="13">
        <v>6.5000000000000002E-2</v>
      </c>
      <c r="G37128" s="13">
        <v>5.7999999999999996E-2</v>
      </c>
      <c r="H37128" s="13">
        <v>26.032288830812998</v>
      </c>
    </row>
    <row r="37129" spans="1:8" x14ac:dyDescent="0.3">
      <c r="A37129" s="14">
        <v>43966.545138888891</v>
      </c>
      <c r="B37129" s="15">
        <v>43966</v>
      </c>
      <c r="C37129" s="16">
        <v>0.54513888888888895</v>
      </c>
      <c r="D37129" s="13">
        <v>1.7709999999999999</v>
      </c>
      <c r="E37129" s="13">
        <v>0.35</v>
      </c>
      <c r="F37129" s="13">
        <v>5.8000000000000003E-2</v>
      </c>
      <c r="G37129" s="13">
        <v>5.6999999999999995E-2</v>
      </c>
      <c r="H37129" s="13">
        <v>25.583456264764497</v>
      </c>
    </row>
    <row r="37130" spans="1:8" x14ac:dyDescent="0.3">
      <c r="A37130" s="14">
        <v>43966.548611111109</v>
      </c>
      <c r="B37130" s="15">
        <v>43966</v>
      </c>
      <c r="C37130" s="16">
        <v>0.54861111111111105</v>
      </c>
      <c r="D37130" s="13">
        <v>1.7450000000000001</v>
      </c>
      <c r="E37130" s="13">
        <v>0.32</v>
      </c>
      <c r="F37130" s="13">
        <v>5.2999999999999999E-2</v>
      </c>
      <c r="G37130" s="13">
        <v>5.6499999999999995E-2</v>
      </c>
      <c r="H37130" s="13">
        <v>25.359039981740246</v>
      </c>
    </row>
    <row r="37131" spans="1:8" x14ac:dyDescent="0.3">
      <c r="A37131" s="14">
        <v>43966.552083333336</v>
      </c>
      <c r="B37131" s="15">
        <v>43966</v>
      </c>
      <c r="C37131" s="16">
        <v>0.55208333333333337</v>
      </c>
      <c r="D37131" s="13">
        <v>1.754</v>
      </c>
      <c r="E37131" s="13">
        <v>0.3</v>
      </c>
      <c r="F37131" s="13">
        <v>0.05</v>
      </c>
      <c r="G37131" s="13">
        <v>5.5E-2</v>
      </c>
      <c r="H37131" s="13">
        <v>24.6857911326675</v>
      </c>
    </row>
    <row r="37132" spans="1:8" x14ac:dyDescent="0.3">
      <c r="A37132" s="14">
        <v>43966.555555555555</v>
      </c>
      <c r="B37132" s="15">
        <v>43966</v>
      </c>
      <c r="C37132" s="16">
        <v>0.55555555555555558</v>
      </c>
      <c r="D37132" s="13">
        <v>1.8140000000000001</v>
      </c>
      <c r="E37132" s="13">
        <v>0.34</v>
      </c>
      <c r="F37132" s="13">
        <v>5.8999999999999997E-2</v>
      </c>
      <c r="G37132" s="13">
        <v>5.3000000000000005E-2</v>
      </c>
      <c r="H37132" s="13">
        <v>23.7881260005705</v>
      </c>
    </row>
    <row r="37133" spans="1:8" x14ac:dyDescent="0.3">
      <c r="A37133" s="14">
        <v>43966.559027777781</v>
      </c>
      <c r="B37133" s="15">
        <v>43966</v>
      </c>
      <c r="C37133" s="16">
        <v>0.55902777777777779</v>
      </c>
      <c r="D37133" s="13">
        <v>1.754</v>
      </c>
      <c r="E37133" s="13">
        <v>0.3</v>
      </c>
      <c r="F37133" s="13">
        <v>0.05</v>
      </c>
      <c r="G37133" s="13">
        <v>5.2499999999999998E-2</v>
      </c>
      <c r="H37133" s="13">
        <v>23.563709717546249</v>
      </c>
    </row>
    <row r="37134" spans="1:8" x14ac:dyDescent="0.3">
      <c r="A37134" s="14">
        <v>43966.5625</v>
      </c>
      <c r="B37134" s="15">
        <v>43966</v>
      </c>
      <c r="C37134" s="16">
        <v>0.5625</v>
      </c>
      <c r="D37134" s="13">
        <v>1.7969999999999999</v>
      </c>
      <c r="E37134" s="13">
        <v>0.3</v>
      </c>
      <c r="F37134" s="13">
        <v>5.0999999999999997E-2</v>
      </c>
      <c r="G37134" s="13">
        <v>5.2500000000000005E-2</v>
      </c>
      <c r="H37134" s="13">
        <v>23.563709717546253</v>
      </c>
    </row>
    <row r="37135" spans="1:8" x14ac:dyDescent="0.3">
      <c r="A37135" s="14">
        <v>43966.565972222219</v>
      </c>
      <c r="B37135" s="15">
        <v>43966</v>
      </c>
      <c r="C37135" s="16">
        <v>0.56597222222222221</v>
      </c>
      <c r="D37135" s="13">
        <v>1.762</v>
      </c>
      <c r="E37135" s="13">
        <v>0.3</v>
      </c>
      <c r="F37135" s="13">
        <v>0.05</v>
      </c>
      <c r="G37135" s="13">
        <v>5.0250000000000003E-2</v>
      </c>
      <c r="H37135" s="13">
        <v>22.553836443937126</v>
      </c>
    </row>
    <row r="37136" spans="1:8" x14ac:dyDescent="0.3">
      <c r="A37136" s="14">
        <v>43966.569444444445</v>
      </c>
      <c r="B37136" s="15">
        <v>43966</v>
      </c>
      <c r="C37136" s="16">
        <v>0.56944444444444442</v>
      </c>
      <c r="D37136" s="13">
        <v>1.762</v>
      </c>
      <c r="E37136" s="13">
        <v>0.3</v>
      </c>
      <c r="F37136" s="13">
        <v>0.05</v>
      </c>
      <c r="G37136" s="13">
        <v>5.4000000000000006E-2</v>
      </c>
      <c r="H37136" s="13">
        <v>24.236958566619002</v>
      </c>
    </row>
    <row r="37137" spans="1:8" x14ac:dyDescent="0.3">
      <c r="A37137" s="14">
        <v>43966.572916666664</v>
      </c>
      <c r="B37137" s="15">
        <v>43966</v>
      </c>
      <c r="C37137" s="16">
        <v>0.57291666666666663</v>
      </c>
      <c r="D37137" s="13">
        <v>1.7969999999999999</v>
      </c>
      <c r="E37137" s="13">
        <v>0.38</v>
      </c>
      <c r="F37137" s="13">
        <v>6.5000000000000002E-2</v>
      </c>
      <c r="G37137" s="13">
        <v>5.5E-2</v>
      </c>
      <c r="H37137" s="13">
        <v>24.6857911326675</v>
      </c>
    </row>
    <row r="37138" spans="1:8" x14ac:dyDescent="0.3">
      <c r="A37138" s="14">
        <v>43966.576388888891</v>
      </c>
      <c r="B37138" s="15">
        <v>43966</v>
      </c>
      <c r="C37138" s="16">
        <v>0.57638888888888895</v>
      </c>
      <c r="D37138" s="13">
        <v>1.7709999999999999</v>
      </c>
      <c r="E37138" s="13">
        <v>0.33</v>
      </c>
      <c r="F37138" s="13">
        <v>5.5E-2</v>
      </c>
      <c r="G37138" s="13">
        <v>5.525E-2</v>
      </c>
      <c r="H37138" s="13">
        <v>24.797999274179624</v>
      </c>
    </row>
    <row r="37139" spans="1:8" x14ac:dyDescent="0.3">
      <c r="A37139" s="14">
        <v>43966.579861111109</v>
      </c>
      <c r="B37139" s="15">
        <v>43966</v>
      </c>
      <c r="C37139" s="16">
        <v>0.57986111111111105</v>
      </c>
      <c r="D37139" s="13">
        <v>1.788</v>
      </c>
      <c r="E37139" s="13">
        <v>0.3</v>
      </c>
      <c r="F37139" s="13">
        <v>5.0999999999999997E-2</v>
      </c>
      <c r="G37139" s="13">
        <v>5.4999999999999993E-2</v>
      </c>
      <c r="H37139" s="13">
        <v>24.685791132667497</v>
      </c>
    </row>
    <row r="37140" spans="1:8" x14ac:dyDescent="0.3">
      <c r="A37140" s="14">
        <v>43966.583333333336</v>
      </c>
      <c r="B37140" s="15">
        <v>43966</v>
      </c>
      <c r="C37140" s="16">
        <v>0.58333333333333337</v>
      </c>
      <c r="D37140" s="13">
        <v>1.7450000000000001</v>
      </c>
      <c r="E37140" s="13">
        <v>0.3</v>
      </c>
      <c r="F37140" s="13">
        <v>4.9000000000000002E-2</v>
      </c>
      <c r="G37140" s="13">
        <v>5.3749999999999999E-2</v>
      </c>
      <c r="H37140" s="13">
        <v>24.124750425106875</v>
      </c>
    </row>
    <row r="37141" spans="1:8" x14ac:dyDescent="0.3">
      <c r="A37141" s="14">
        <v>43966.586805555555</v>
      </c>
      <c r="B37141" s="15">
        <v>43966</v>
      </c>
      <c r="C37141" s="16">
        <v>0.58680555555555558</v>
      </c>
      <c r="D37141" s="13">
        <v>1.754</v>
      </c>
      <c r="E37141" s="13">
        <v>0.36</v>
      </c>
      <c r="F37141" s="13">
        <v>0.06</v>
      </c>
      <c r="G37141" s="13">
        <v>5.5E-2</v>
      </c>
      <c r="H37141" s="13">
        <v>24.6857911326675</v>
      </c>
    </row>
    <row r="37142" spans="1:8" x14ac:dyDescent="0.3">
      <c r="A37142" s="14">
        <v>43966.590277777781</v>
      </c>
      <c r="B37142" s="15">
        <v>43966</v>
      </c>
      <c r="C37142" s="16">
        <v>0.59027777777777779</v>
      </c>
      <c r="D37142" s="13">
        <v>1.788</v>
      </c>
      <c r="E37142" s="13">
        <v>0.35</v>
      </c>
      <c r="F37142" s="13">
        <v>0.06</v>
      </c>
      <c r="G37142" s="13">
        <v>5.8249999999999996E-2</v>
      </c>
      <c r="H37142" s="13">
        <v>26.144496972325122</v>
      </c>
    </row>
    <row r="37143" spans="1:8" x14ac:dyDescent="0.3">
      <c r="A37143" s="14">
        <v>43966.59375</v>
      </c>
      <c r="B37143" s="15">
        <v>43966</v>
      </c>
      <c r="C37143" s="16">
        <v>0.59375</v>
      </c>
      <c r="D37143" s="13">
        <v>1.8049999999999999</v>
      </c>
      <c r="E37143" s="13">
        <v>0.37</v>
      </c>
      <c r="F37143" s="13">
        <v>6.4000000000000001E-2</v>
      </c>
      <c r="G37143" s="13">
        <v>6.1499999999999999E-2</v>
      </c>
      <c r="H37143" s="13">
        <v>27.603202811982747</v>
      </c>
    </row>
    <row r="37144" spans="1:8" x14ac:dyDescent="0.3">
      <c r="A37144" s="14">
        <v>43966.597222222219</v>
      </c>
      <c r="B37144" s="15">
        <v>43966</v>
      </c>
      <c r="C37144" s="16">
        <v>0.59722222222222221</v>
      </c>
      <c r="D37144" s="13">
        <v>1.78</v>
      </c>
      <c r="E37144" s="13">
        <v>0.37</v>
      </c>
      <c r="F37144" s="13">
        <v>6.2E-2</v>
      </c>
      <c r="G37144" s="13">
        <v>0.06</v>
      </c>
      <c r="H37144" s="13">
        <v>26.929953962909998</v>
      </c>
    </row>
    <row r="37145" spans="1:8" x14ac:dyDescent="0.3">
      <c r="A37145" s="14">
        <v>43966.600694444445</v>
      </c>
      <c r="B37145" s="15">
        <v>43966</v>
      </c>
      <c r="C37145" s="16">
        <v>0.60069444444444442</v>
      </c>
      <c r="D37145" s="13">
        <v>1.754</v>
      </c>
      <c r="E37145" s="13">
        <v>0.33</v>
      </c>
      <c r="F37145" s="13">
        <v>5.3999999999999999E-2</v>
      </c>
      <c r="G37145" s="13">
        <v>6.0999999999999999E-2</v>
      </c>
      <c r="H37145" s="13">
        <v>27.3787865289585</v>
      </c>
    </row>
    <row r="37146" spans="1:8" x14ac:dyDescent="0.3">
      <c r="A37146" s="14">
        <v>43966.604166666664</v>
      </c>
      <c r="B37146" s="15">
        <v>43966</v>
      </c>
      <c r="C37146" s="16">
        <v>0.60416666666666663</v>
      </c>
      <c r="D37146" s="13">
        <v>1.8220000000000001</v>
      </c>
      <c r="E37146" s="13">
        <v>0.37</v>
      </c>
      <c r="F37146" s="13">
        <v>6.4000000000000001E-2</v>
      </c>
      <c r="G37146" s="13">
        <v>6.225E-2</v>
      </c>
      <c r="H37146" s="13">
        <v>27.939827236519125</v>
      </c>
    </row>
    <row r="37147" spans="1:8" x14ac:dyDescent="0.3">
      <c r="A37147" s="14">
        <v>43966.607638888891</v>
      </c>
      <c r="B37147" s="15">
        <v>43966</v>
      </c>
      <c r="C37147" s="16">
        <v>0.60763888888888895</v>
      </c>
      <c r="D37147" s="13">
        <v>1.89</v>
      </c>
      <c r="E37147" s="13">
        <v>0.37</v>
      </c>
      <c r="F37147" s="13">
        <v>6.9000000000000006E-2</v>
      </c>
      <c r="G37147" s="13">
        <v>6.4000000000000001E-2</v>
      </c>
      <c r="H37147" s="13">
        <v>28.725284227103998</v>
      </c>
    </row>
    <row r="37148" spans="1:8" x14ac:dyDescent="0.3">
      <c r="A37148" s="14">
        <v>43966.611111111109</v>
      </c>
      <c r="B37148" s="15">
        <v>43966</v>
      </c>
      <c r="C37148" s="16">
        <v>0.61111111111111105</v>
      </c>
      <c r="D37148" s="13">
        <v>1.8819999999999999</v>
      </c>
      <c r="E37148" s="13">
        <v>0.38</v>
      </c>
      <c r="F37148" s="13">
        <v>6.9000000000000006E-2</v>
      </c>
      <c r="G37148" s="13">
        <v>6.9250000000000006E-2</v>
      </c>
      <c r="H37148" s="13">
        <v>31.081655198858627</v>
      </c>
    </row>
    <row r="37149" spans="1:8" x14ac:dyDescent="0.3">
      <c r="A37149" s="14">
        <v>43966.614583333336</v>
      </c>
      <c r="B37149" s="15">
        <v>43966</v>
      </c>
      <c r="C37149" s="16">
        <v>0.61458333333333337</v>
      </c>
      <c r="D37149" s="13">
        <v>1.907</v>
      </c>
      <c r="E37149" s="13">
        <v>0.4</v>
      </c>
      <c r="F37149" s="13">
        <v>7.4999999999999997E-2</v>
      </c>
      <c r="G37149" s="13">
        <v>7.325000000000001E-2</v>
      </c>
      <c r="H37149" s="13">
        <v>32.876985463052627</v>
      </c>
    </row>
    <row r="37150" spans="1:8" x14ac:dyDescent="0.3">
      <c r="A37150" s="14">
        <v>43966.618055555555</v>
      </c>
      <c r="B37150" s="15">
        <v>43966</v>
      </c>
      <c r="C37150" s="16">
        <v>0.61805555555555558</v>
      </c>
      <c r="D37150" s="13">
        <v>1.9239999999999999</v>
      </c>
      <c r="E37150" s="13">
        <v>0.42</v>
      </c>
      <c r="F37150" s="13">
        <v>0.08</v>
      </c>
      <c r="G37150" s="13">
        <v>7.4500000000000011E-2</v>
      </c>
      <c r="H37150" s="13">
        <v>33.438026170613256</v>
      </c>
    </row>
    <row r="37151" spans="1:8" x14ac:dyDescent="0.3">
      <c r="A37151" s="14">
        <v>43966.621527777781</v>
      </c>
      <c r="B37151" s="15">
        <v>43966</v>
      </c>
      <c r="C37151" s="16">
        <v>0.62152777777777779</v>
      </c>
      <c r="D37151" s="13">
        <v>1.89</v>
      </c>
      <c r="E37151" s="13">
        <v>0.4</v>
      </c>
      <c r="F37151" s="13">
        <v>7.3999999999999996E-2</v>
      </c>
      <c r="G37151" s="13">
        <v>7.5749999999999998E-2</v>
      </c>
      <c r="H37151" s="13">
        <v>33.999066878173871</v>
      </c>
    </row>
    <row r="37152" spans="1:8" x14ac:dyDescent="0.3">
      <c r="A37152" s="14">
        <v>43966.625</v>
      </c>
      <c r="B37152" s="15">
        <v>43966</v>
      </c>
      <c r="C37152" s="16">
        <v>0.625</v>
      </c>
      <c r="D37152" s="13">
        <v>1.907</v>
      </c>
      <c r="E37152" s="13">
        <v>0.4</v>
      </c>
      <c r="F37152" s="13">
        <v>7.3999999999999996E-2</v>
      </c>
      <c r="G37152" s="13">
        <v>7.1999999999999995E-2</v>
      </c>
      <c r="H37152" s="13">
        <v>32.315944755491998</v>
      </c>
    </row>
    <row r="37153" spans="1:8" x14ac:dyDescent="0.3">
      <c r="A37153" s="14">
        <v>43966.628472222219</v>
      </c>
      <c r="B37153" s="15">
        <v>43966</v>
      </c>
      <c r="C37153" s="16">
        <v>0.62847222222222221</v>
      </c>
      <c r="D37153" s="13">
        <v>1.9239999999999999</v>
      </c>
      <c r="E37153" s="13">
        <v>0.32</v>
      </c>
      <c r="F37153" s="13">
        <v>0.06</v>
      </c>
      <c r="G37153" s="13">
        <v>7.0499999999999993E-2</v>
      </c>
      <c r="H37153" s="13">
        <v>31.642695906419245</v>
      </c>
    </row>
    <row r="37154" spans="1:8" x14ac:dyDescent="0.3">
      <c r="A37154" s="14">
        <v>43966.631944444445</v>
      </c>
      <c r="B37154" s="15">
        <v>43966</v>
      </c>
      <c r="C37154" s="16">
        <v>0.63194444444444442</v>
      </c>
      <c r="D37154" s="13">
        <v>1.9330000000000001</v>
      </c>
      <c r="E37154" s="13">
        <v>0.39</v>
      </c>
      <c r="F37154" s="13">
        <v>7.3999999999999996E-2</v>
      </c>
      <c r="G37154" s="13">
        <v>6.7750000000000005E-2</v>
      </c>
      <c r="H37154" s="13">
        <v>30.408406349785874</v>
      </c>
    </row>
    <row r="37155" spans="1:8" x14ac:dyDescent="0.3">
      <c r="A37155" s="14">
        <v>43966.635416666664</v>
      </c>
      <c r="B37155" s="15">
        <v>43966</v>
      </c>
      <c r="C37155" s="16">
        <v>0.63541666666666663</v>
      </c>
      <c r="D37155" s="13">
        <v>1.907</v>
      </c>
      <c r="E37155" s="13">
        <v>0.34</v>
      </c>
      <c r="F37155" s="13">
        <v>6.3E-2</v>
      </c>
      <c r="G37155" s="13">
        <v>6.7500000000000004E-2</v>
      </c>
      <c r="H37155" s="13">
        <v>30.296198208273751</v>
      </c>
    </row>
    <row r="37156" spans="1:8" x14ac:dyDescent="0.3">
      <c r="A37156" s="14">
        <v>43966.638888888891</v>
      </c>
      <c r="B37156" s="15">
        <v>43966</v>
      </c>
      <c r="C37156" s="16">
        <v>0.63888888888888895</v>
      </c>
      <c r="D37156" s="13">
        <v>1.984</v>
      </c>
      <c r="E37156" s="13">
        <v>0.37</v>
      </c>
      <c r="F37156" s="13">
        <v>7.2999999999999995E-2</v>
      </c>
      <c r="G37156" s="13">
        <v>7.1750000000000008E-2</v>
      </c>
      <c r="H37156" s="13">
        <v>32.203736613979878</v>
      </c>
    </row>
    <row r="37157" spans="1:8" x14ac:dyDescent="0.3">
      <c r="A37157" s="14">
        <v>43966.642361111109</v>
      </c>
      <c r="B37157" s="15">
        <v>43966</v>
      </c>
      <c r="C37157" s="16">
        <v>0.64236111111111105</v>
      </c>
      <c r="D37157" s="13">
        <v>2.0009999999999999</v>
      </c>
      <c r="E37157" s="13">
        <v>0.38</v>
      </c>
      <c r="F37157" s="13">
        <v>7.6999999999999999E-2</v>
      </c>
      <c r="G37157" s="13">
        <v>7.6750000000000013E-2</v>
      </c>
      <c r="H37157" s="13">
        <v>34.447899444222379</v>
      </c>
    </row>
    <row r="37158" spans="1:8" x14ac:dyDescent="0.3">
      <c r="A37158" s="14">
        <v>43966.645833333336</v>
      </c>
      <c r="B37158" s="15">
        <v>43966</v>
      </c>
      <c r="C37158" s="16">
        <v>0.64583333333333337</v>
      </c>
      <c r="D37158" s="13">
        <v>2.0779999999999998</v>
      </c>
      <c r="E37158" s="13">
        <v>0.44</v>
      </c>
      <c r="F37158" s="13">
        <v>9.4E-2</v>
      </c>
      <c r="G37158" s="13">
        <v>8.3499999999999991E-2</v>
      </c>
      <c r="H37158" s="13">
        <v>37.477519265049743</v>
      </c>
    </row>
    <row r="37159" spans="1:8" x14ac:dyDescent="0.3">
      <c r="A37159" s="14">
        <v>43966.649305555555</v>
      </c>
      <c r="B37159" s="15">
        <v>43966</v>
      </c>
      <c r="C37159" s="16">
        <v>0.64930555555555558</v>
      </c>
      <c r="D37159" s="13">
        <v>2.044</v>
      </c>
      <c r="E37159" s="13">
        <v>0.43</v>
      </c>
      <c r="F37159" s="13">
        <v>0.09</v>
      </c>
      <c r="G37159" s="13">
        <v>8.7499999999999994E-2</v>
      </c>
      <c r="H37159" s="13">
        <v>39.272849529243743</v>
      </c>
    </row>
    <row r="37160" spans="1:8" x14ac:dyDescent="0.3">
      <c r="A37160" s="14">
        <v>43966.652777777781</v>
      </c>
      <c r="B37160" s="15">
        <v>43966</v>
      </c>
      <c r="C37160" s="16">
        <v>0.65277777777777779</v>
      </c>
      <c r="D37160" s="13">
        <v>2.0350000000000001</v>
      </c>
      <c r="E37160" s="13">
        <v>0.43</v>
      </c>
      <c r="F37160" s="13">
        <v>8.8999999999999996E-2</v>
      </c>
      <c r="G37160" s="13">
        <v>9.325E-2</v>
      </c>
      <c r="H37160" s="13">
        <v>41.853636784022626</v>
      </c>
    </row>
    <row r="37161" spans="1:8" x14ac:dyDescent="0.3">
      <c r="A37161" s="14">
        <v>43966.65625</v>
      </c>
      <c r="B37161" s="15">
        <v>43966</v>
      </c>
      <c r="C37161" s="16">
        <v>0.65625</v>
      </c>
      <c r="D37161" s="13">
        <v>2.0609999999999999</v>
      </c>
      <c r="E37161" s="13">
        <v>0.48</v>
      </c>
      <c r="F37161" s="13">
        <v>0.1</v>
      </c>
      <c r="G37161" s="13">
        <v>9.0500000000000011E-2</v>
      </c>
      <c r="H37161" s="13">
        <v>40.619347227389255</v>
      </c>
    </row>
    <row r="37162" spans="1:8" x14ac:dyDescent="0.3">
      <c r="A37162" s="14">
        <v>43966.659722222219</v>
      </c>
      <c r="B37162" s="15">
        <v>43966</v>
      </c>
      <c r="C37162" s="16">
        <v>0.65972222222222221</v>
      </c>
      <c r="D37162" s="13">
        <v>2.0950000000000002</v>
      </c>
      <c r="E37162" s="13">
        <v>0.38</v>
      </c>
      <c r="F37162" s="13">
        <v>8.3000000000000004E-2</v>
      </c>
      <c r="G37162" s="13">
        <v>8.8750000000000009E-2</v>
      </c>
      <c r="H37162" s="13">
        <v>39.833890236804379</v>
      </c>
    </row>
    <row r="37163" spans="1:8" x14ac:dyDescent="0.3">
      <c r="A37163" s="14">
        <v>43966.663194444445</v>
      </c>
      <c r="B37163" s="15">
        <v>43966</v>
      </c>
      <c r="C37163" s="16">
        <v>0.66319444444444442</v>
      </c>
      <c r="D37163" s="13">
        <v>2.052</v>
      </c>
      <c r="E37163" s="13">
        <v>0.4</v>
      </c>
      <c r="F37163" s="13">
        <v>8.3000000000000004E-2</v>
      </c>
      <c r="G37163" s="13">
        <v>8.5250000000000006E-2</v>
      </c>
      <c r="H37163" s="13">
        <v>38.262976255634626</v>
      </c>
    </row>
    <row r="37164" spans="1:8" x14ac:dyDescent="0.3">
      <c r="A37164" s="14">
        <v>43966.666666666664</v>
      </c>
      <c r="B37164" s="15">
        <v>43966</v>
      </c>
      <c r="C37164" s="16">
        <v>0.66666666666666663</v>
      </c>
      <c r="D37164" s="13">
        <v>2.044</v>
      </c>
      <c r="E37164" s="13">
        <v>0.36</v>
      </c>
      <c r="F37164" s="13">
        <v>7.4999999999999997E-2</v>
      </c>
      <c r="G37164" s="13">
        <v>7.5749999999999998E-2</v>
      </c>
      <c r="H37164" s="13">
        <v>33.999066878173871</v>
      </c>
    </row>
    <row r="37165" spans="1:8" x14ac:dyDescent="0.3">
      <c r="A37165" s="14">
        <v>43966.670138888891</v>
      </c>
      <c r="B37165" s="15">
        <v>43966</v>
      </c>
      <c r="C37165" s="16">
        <v>0.67013888888888884</v>
      </c>
      <c r="D37165" s="13">
        <v>1.9590000000000001</v>
      </c>
      <c r="E37165" s="13">
        <v>0.32</v>
      </c>
      <c r="F37165" s="13">
        <v>6.2E-2</v>
      </c>
      <c r="G37165" s="13">
        <v>7.2000000000000008E-2</v>
      </c>
      <c r="H37165" s="13">
        <v>32.315944755492005</v>
      </c>
    </row>
    <row r="37166" spans="1:8" x14ac:dyDescent="0.3">
      <c r="A37166" s="14">
        <v>43966.673611111109</v>
      </c>
      <c r="B37166" s="15">
        <v>43966</v>
      </c>
      <c r="C37166" s="16">
        <v>0.67361111111111116</v>
      </c>
      <c r="D37166" s="13">
        <v>1.89</v>
      </c>
      <c r="E37166" s="13">
        <v>0.37</v>
      </c>
      <c r="F37166" s="13">
        <v>6.8000000000000005E-2</v>
      </c>
      <c r="G37166" s="13">
        <v>6.5500000000000003E-2</v>
      </c>
      <c r="H37166" s="13">
        <v>29.398533076176751</v>
      </c>
    </row>
    <row r="37167" spans="1:8" x14ac:dyDescent="0.3">
      <c r="A37167" s="14">
        <v>43966.677083333336</v>
      </c>
      <c r="B37167" s="15">
        <v>43966</v>
      </c>
      <c r="C37167" s="16">
        <v>0.67708333333333337</v>
      </c>
      <c r="D37167" s="13">
        <v>1.865</v>
      </c>
      <c r="E37167" s="13">
        <v>0.32</v>
      </c>
      <c r="F37167" s="13">
        <v>5.7000000000000002E-2</v>
      </c>
      <c r="G37167" s="13">
        <v>6.25E-2</v>
      </c>
      <c r="H37167" s="13">
        <v>28.052035378031249</v>
      </c>
    </row>
    <row r="37168" spans="1:8" x14ac:dyDescent="0.3">
      <c r="A37168" s="14">
        <v>43966.680555555555</v>
      </c>
      <c r="B37168" s="15">
        <v>43966</v>
      </c>
      <c r="C37168" s="16">
        <v>0.68055555555555547</v>
      </c>
      <c r="D37168" s="13">
        <v>1.831</v>
      </c>
      <c r="E37168" s="13">
        <v>0.36</v>
      </c>
      <c r="F37168" s="13">
        <v>6.3E-2</v>
      </c>
      <c r="G37168" s="13">
        <v>0.06</v>
      </c>
      <c r="H37168" s="13">
        <v>26.929953962909998</v>
      </c>
    </row>
    <row r="37169" spans="1:8" x14ac:dyDescent="0.3">
      <c r="A37169" s="14">
        <v>43966.684027777781</v>
      </c>
      <c r="B37169" s="15">
        <v>43966</v>
      </c>
      <c r="C37169" s="16">
        <v>0.68402777777777779</v>
      </c>
      <c r="D37169" s="13">
        <v>1.8560000000000001</v>
      </c>
      <c r="E37169" s="13">
        <v>0.28999999999999998</v>
      </c>
      <c r="F37169" s="13">
        <v>5.1999999999999998E-2</v>
      </c>
      <c r="G37169" s="13">
        <v>5.8249999999999996E-2</v>
      </c>
      <c r="H37169" s="13">
        <v>26.144496972325122</v>
      </c>
    </row>
    <row r="37170" spans="1:8" x14ac:dyDescent="0.3">
      <c r="A37170" s="14">
        <v>43966.6875</v>
      </c>
      <c r="B37170" s="15">
        <v>43966</v>
      </c>
      <c r="C37170" s="16">
        <v>0.6875</v>
      </c>
      <c r="D37170" s="13">
        <v>1.873</v>
      </c>
      <c r="E37170" s="13">
        <v>0.34</v>
      </c>
      <c r="F37170" s="13">
        <v>6.0999999999999999E-2</v>
      </c>
      <c r="G37170" s="13">
        <v>6.25E-2</v>
      </c>
      <c r="H37170" s="13">
        <v>28.052035378031249</v>
      </c>
    </row>
    <row r="37171" spans="1:8" x14ac:dyDescent="0.3">
      <c r="A37171" s="14">
        <v>43966.690972222219</v>
      </c>
      <c r="B37171" s="15">
        <v>43966</v>
      </c>
      <c r="C37171" s="16">
        <v>0.69097222222222221</v>
      </c>
      <c r="D37171" s="13">
        <v>1.8140000000000001</v>
      </c>
      <c r="E37171" s="13">
        <v>0.43</v>
      </c>
      <c r="F37171" s="13">
        <v>7.3999999999999996E-2</v>
      </c>
      <c r="G37171" s="13">
        <v>6.275E-2</v>
      </c>
      <c r="H37171" s="13">
        <v>28.164243519543373</v>
      </c>
    </row>
    <row r="37172" spans="1:8" x14ac:dyDescent="0.3">
      <c r="A37172" s="14">
        <v>43966.694444444445</v>
      </c>
      <c r="B37172" s="15">
        <v>43966</v>
      </c>
      <c r="C37172" s="16">
        <v>0.69444444444444453</v>
      </c>
      <c r="D37172" s="13">
        <v>1.8140000000000001</v>
      </c>
      <c r="E37172" s="13">
        <v>0.37</v>
      </c>
      <c r="F37172" s="13">
        <v>6.4000000000000001E-2</v>
      </c>
      <c r="G37172" s="13">
        <v>6.4500000000000002E-2</v>
      </c>
      <c r="H37172" s="13">
        <v>28.949700510128249</v>
      </c>
    </row>
    <row r="37173" spans="1:8" x14ac:dyDescent="0.3">
      <c r="A37173" s="14">
        <v>43966.697916666664</v>
      </c>
      <c r="B37173" s="15">
        <v>43966</v>
      </c>
      <c r="C37173" s="16">
        <v>0.69791666666666663</v>
      </c>
      <c r="D37173" s="13">
        <v>1.8220000000000001</v>
      </c>
      <c r="E37173" s="13">
        <v>0.34</v>
      </c>
      <c r="F37173" s="13">
        <v>5.8999999999999997E-2</v>
      </c>
      <c r="G37173" s="13">
        <v>6.5750000000000003E-2</v>
      </c>
      <c r="H37173" s="13">
        <v>29.510741217688874</v>
      </c>
    </row>
    <row r="37174" spans="1:8" x14ac:dyDescent="0.3">
      <c r="A37174" s="14">
        <v>43966.701388888891</v>
      </c>
      <c r="B37174" s="15">
        <v>43966</v>
      </c>
      <c r="C37174" s="16">
        <v>0.70138888888888884</v>
      </c>
      <c r="D37174" s="13">
        <v>1.831</v>
      </c>
      <c r="E37174" s="13">
        <v>0.37</v>
      </c>
      <c r="F37174" s="13">
        <v>6.6000000000000003E-2</v>
      </c>
      <c r="G37174" s="13">
        <v>6.275E-2</v>
      </c>
      <c r="H37174" s="13">
        <v>28.164243519543373</v>
      </c>
    </row>
    <row r="37175" spans="1:8" x14ac:dyDescent="0.3">
      <c r="A37175" s="14">
        <v>43966.704861111109</v>
      </c>
      <c r="B37175" s="15">
        <v>43966</v>
      </c>
      <c r="C37175" s="16">
        <v>0.70486111111111116</v>
      </c>
      <c r="D37175" s="13">
        <v>1.8140000000000001</v>
      </c>
      <c r="E37175" s="13">
        <v>0.36</v>
      </c>
      <c r="F37175" s="13">
        <v>6.2E-2</v>
      </c>
      <c r="G37175" s="13">
        <v>6.4250000000000002E-2</v>
      </c>
      <c r="H37175" s="13">
        <v>28.837492368616125</v>
      </c>
    </row>
    <row r="37176" spans="1:8" x14ac:dyDescent="0.3">
      <c r="A37176" s="14">
        <v>43966.708333333336</v>
      </c>
      <c r="B37176" s="15">
        <v>43966</v>
      </c>
      <c r="C37176" s="16">
        <v>0.70833333333333337</v>
      </c>
      <c r="D37176" s="13">
        <v>1.8049999999999999</v>
      </c>
      <c r="E37176" s="13">
        <v>0.4</v>
      </c>
      <c r="F37176" s="13">
        <v>7.0000000000000007E-2</v>
      </c>
      <c r="G37176" s="13">
        <v>6.5500000000000003E-2</v>
      </c>
      <c r="H37176" s="13">
        <v>29.398533076176751</v>
      </c>
    </row>
    <row r="37177" spans="1:8" x14ac:dyDescent="0.3">
      <c r="A37177" s="14">
        <v>43966.711805555555</v>
      </c>
      <c r="B37177" s="15">
        <v>43966</v>
      </c>
      <c r="C37177" s="16">
        <v>0.71180555555555547</v>
      </c>
      <c r="D37177" s="13">
        <v>1.839</v>
      </c>
      <c r="E37177" s="13">
        <v>0.36</v>
      </c>
      <c r="F37177" s="13">
        <v>6.4000000000000001E-2</v>
      </c>
      <c r="G37177" s="13">
        <v>6.5000000000000002E-2</v>
      </c>
      <c r="H37177" s="13">
        <v>29.1741167931525</v>
      </c>
    </row>
    <row r="37178" spans="1:8" x14ac:dyDescent="0.3">
      <c r="A37178" s="14">
        <v>43966.715277777781</v>
      </c>
      <c r="B37178" s="15">
        <v>43966</v>
      </c>
      <c r="C37178" s="16">
        <v>0.71527777777777779</v>
      </c>
      <c r="D37178" s="13">
        <v>1.78</v>
      </c>
      <c r="E37178" s="13">
        <v>0.38</v>
      </c>
      <c r="F37178" s="13">
        <v>6.4000000000000001E-2</v>
      </c>
      <c r="G37178" s="13">
        <v>6.6500000000000004E-2</v>
      </c>
      <c r="H37178" s="13">
        <v>29.847365642225249</v>
      </c>
    </row>
    <row r="37179" spans="1:8" x14ac:dyDescent="0.3">
      <c r="A37179" s="14">
        <v>43966.71875</v>
      </c>
      <c r="B37179" s="15">
        <v>43966</v>
      </c>
      <c r="C37179" s="16">
        <v>0.71875</v>
      </c>
      <c r="D37179" s="13">
        <v>1.7709999999999999</v>
      </c>
      <c r="E37179" s="13">
        <v>0.4</v>
      </c>
      <c r="F37179" s="13">
        <v>6.8000000000000005E-2</v>
      </c>
      <c r="G37179" s="13">
        <v>6.5750000000000003E-2</v>
      </c>
      <c r="H37179" s="13">
        <v>29.510741217688874</v>
      </c>
    </row>
    <row r="37180" spans="1:8" x14ac:dyDescent="0.3">
      <c r="A37180" s="14">
        <v>43966.722222222219</v>
      </c>
      <c r="B37180" s="15">
        <v>43966</v>
      </c>
      <c r="C37180" s="16">
        <v>0.72222222222222221</v>
      </c>
      <c r="D37180" s="13">
        <v>1.7709999999999999</v>
      </c>
      <c r="E37180" s="13">
        <v>0.4</v>
      </c>
      <c r="F37180" s="13">
        <v>6.7000000000000004E-2</v>
      </c>
      <c r="G37180" s="13">
        <v>6.7500000000000004E-2</v>
      </c>
      <c r="H37180" s="13">
        <v>30.296198208273751</v>
      </c>
    </row>
    <row r="37181" spans="1:8" x14ac:dyDescent="0.3">
      <c r="A37181" s="14">
        <v>43966.725694444445</v>
      </c>
      <c r="B37181" s="15">
        <v>43966</v>
      </c>
      <c r="C37181" s="16">
        <v>0.72569444444444453</v>
      </c>
      <c r="D37181" s="13">
        <v>1.762</v>
      </c>
      <c r="E37181" s="13">
        <v>0.43</v>
      </c>
      <c r="F37181" s="13">
        <v>7.0999999999999994E-2</v>
      </c>
      <c r="G37181" s="13">
        <v>6.7750000000000005E-2</v>
      </c>
      <c r="H37181" s="13">
        <v>30.408406349785874</v>
      </c>
    </row>
    <row r="37182" spans="1:8" x14ac:dyDescent="0.3">
      <c r="A37182" s="14">
        <v>43966.729166666664</v>
      </c>
      <c r="B37182" s="15">
        <v>43966</v>
      </c>
      <c r="C37182" s="16">
        <v>0.72916666666666663</v>
      </c>
      <c r="D37182" s="13">
        <v>1.7709999999999999</v>
      </c>
      <c r="E37182" s="13">
        <v>0.39</v>
      </c>
      <c r="F37182" s="13">
        <v>6.5000000000000002E-2</v>
      </c>
      <c r="G37182" s="13">
        <v>6.7500000000000004E-2</v>
      </c>
      <c r="H37182" s="13">
        <v>30.296198208273751</v>
      </c>
    </row>
    <row r="37183" spans="1:8" x14ac:dyDescent="0.3">
      <c r="A37183" s="14">
        <v>43966.732638888891</v>
      </c>
      <c r="B37183" s="15">
        <v>43966</v>
      </c>
      <c r="C37183" s="16">
        <v>0.73263888888888884</v>
      </c>
      <c r="D37183" s="13">
        <v>1.7969999999999999</v>
      </c>
      <c r="E37183" s="13">
        <v>0.39</v>
      </c>
      <c r="F37183" s="13">
        <v>6.7000000000000004E-2</v>
      </c>
      <c r="G37183" s="13">
        <v>6.6750000000000004E-2</v>
      </c>
      <c r="H37183" s="13">
        <v>29.959573783737376</v>
      </c>
    </row>
    <row r="37184" spans="1:8" x14ac:dyDescent="0.3">
      <c r="A37184" s="14">
        <v>43966.736111111109</v>
      </c>
      <c r="B37184" s="15">
        <v>43966</v>
      </c>
      <c r="C37184" s="16">
        <v>0.73611111111111116</v>
      </c>
      <c r="D37184" s="13">
        <v>1.754</v>
      </c>
      <c r="E37184" s="13">
        <v>0.39</v>
      </c>
      <c r="F37184" s="13">
        <v>6.4000000000000001E-2</v>
      </c>
      <c r="G37184" s="13">
        <v>6.6000000000000003E-2</v>
      </c>
      <c r="H37184" s="13">
        <v>29.622949359201002</v>
      </c>
    </row>
    <row r="37185" spans="1:8" x14ac:dyDescent="0.3">
      <c r="A37185" s="14">
        <v>43966.739583333336</v>
      </c>
      <c r="B37185" s="15">
        <v>43966</v>
      </c>
      <c r="C37185" s="16">
        <v>0.73958333333333337</v>
      </c>
      <c r="D37185" s="13">
        <v>1.788</v>
      </c>
      <c r="E37185" s="13">
        <v>0.4</v>
      </c>
      <c r="F37185" s="13">
        <v>6.8000000000000005E-2</v>
      </c>
      <c r="G37185" s="13">
        <v>6.5500000000000003E-2</v>
      </c>
      <c r="H37185" s="13">
        <v>29.398533076176751</v>
      </c>
    </row>
    <row r="37186" spans="1:8" x14ac:dyDescent="0.3">
      <c r="A37186" s="14">
        <v>43966.743055555555</v>
      </c>
      <c r="B37186" s="15">
        <v>43966</v>
      </c>
      <c r="C37186" s="16">
        <v>0.74305555555555547</v>
      </c>
      <c r="D37186" s="13">
        <v>1.762</v>
      </c>
      <c r="E37186" s="13">
        <v>0.38</v>
      </c>
      <c r="F37186" s="13">
        <v>6.3E-2</v>
      </c>
      <c r="G37186" s="13">
        <v>6.6500000000000004E-2</v>
      </c>
      <c r="H37186" s="13">
        <v>29.847365642225249</v>
      </c>
    </row>
    <row r="37187" spans="1:8" x14ac:dyDescent="0.3">
      <c r="A37187" s="14">
        <v>43966.746527777781</v>
      </c>
      <c r="B37187" s="15">
        <v>43966</v>
      </c>
      <c r="C37187" s="16">
        <v>0.74652777777777779</v>
      </c>
      <c r="D37187" s="13">
        <v>1.8220000000000001</v>
      </c>
      <c r="E37187" s="13">
        <v>0.41</v>
      </c>
      <c r="F37187" s="13">
        <v>7.0999999999999994E-2</v>
      </c>
      <c r="G37187" s="13">
        <v>6.6000000000000003E-2</v>
      </c>
      <c r="H37187" s="13">
        <v>29.622949359201002</v>
      </c>
    </row>
    <row r="37188" spans="1:8" x14ac:dyDescent="0.3">
      <c r="A37188" s="14">
        <v>43966.75</v>
      </c>
      <c r="B37188" s="15">
        <v>43966</v>
      </c>
      <c r="C37188" s="16">
        <v>0.75</v>
      </c>
      <c r="D37188" s="13">
        <v>1.788</v>
      </c>
      <c r="E37188" s="13">
        <v>0.37</v>
      </c>
      <c r="F37188" s="13">
        <v>6.2E-2</v>
      </c>
      <c r="G37188" s="13">
        <v>6.4750000000000002E-2</v>
      </c>
      <c r="H37188" s="13">
        <v>29.061908651640376</v>
      </c>
    </row>
    <row r="37189" spans="1:8" x14ac:dyDescent="0.3">
      <c r="A37189" s="14">
        <v>43966.753472222219</v>
      </c>
      <c r="B37189" s="15">
        <v>43966</v>
      </c>
      <c r="C37189" s="16">
        <v>0.75347222222222221</v>
      </c>
      <c r="D37189" s="13">
        <v>1.7969999999999999</v>
      </c>
      <c r="E37189" s="13">
        <v>0.37</v>
      </c>
      <c r="F37189" s="13">
        <v>6.3E-2</v>
      </c>
      <c r="G37189" s="13">
        <v>6.5750000000000003E-2</v>
      </c>
      <c r="H37189" s="13">
        <v>29.510741217688874</v>
      </c>
    </row>
    <row r="37190" spans="1:8" x14ac:dyDescent="0.3">
      <c r="A37190" s="14">
        <v>43966.756944444445</v>
      </c>
      <c r="B37190" s="15">
        <v>43966</v>
      </c>
      <c r="C37190" s="16">
        <v>0.75694444444444453</v>
      </c>
      <c r="D37190" s="13">
        <v>1.8049999999999999</v>
      </c>
      <c r="E37190" s="13">
        <v>0.39</v>
      </c>
      <c r="F37190" s="13">
        <v>6.7000000000000004E-2</v>
      </c>
      <c r="G37190" s="13">
        <v>6.3E-2</v>
      </c>
      <c r="H37190" s="13">
        <v>28.2764516610555</v>
      </c>
    </row>
    <row r="37191" spans="1:8" x14ac:dyDescent="0.3">
      <c r="A37191" s="14">
        <v>43966.760416666664</v>
      </c>
      <c r="B37191" s="15">
        <v>43966</v>
      </c>
      <c r="C37191" s="16">
        <v>0.76041666666666663</v>
      </c>
      <c r="D37191" s="13">
        <v>1.788</v>
      </c>
      <c r="E37191" s="13">
        <v>0.35</v>
      </c>
      <c r="F37191" s="13">
        <v>0.06</v>
      </c>
      <c r="G37191" s="13">
        <v>6.2E-2</v>
      </c>
      <c r="H37191" s="13">
        <v>27.827619095006998</v>
      </c>
    </row>
    <row r="37192" spans="1:8" x14ac:dyDescent="0.3">
      <c r="A37192" s="14">
        <v>43966.763888888891</v>
      </c>
      <c r="B37192" s="15">
        <v>43966</v>
      </c>
      <c r="C37192" s="16">
        <v>0.76388888888888884</v>
      </c>
      <c r="D37192" s="13">
        <v>1.8049999999999999</v>
      </c>
      <c r="E37192" s="13">
        <v>0.34</v>
      </c>
      <c r="F37192" s="13">
        <v>5.8000000000000003E-2</v>
      </c>
      <c r="G37192" s="13">
        <v>6.1499999999999999E-2</v>
      </c>
      <c r="H37192" s="13">
        <v>27.603202811982747</v>
      </c>
    </row>
    <row r="37193" spans="1:8" x14ac:dyDescent="0.3">
      <c r="A37193" s="14">
        <v>43966.767361111109</v>
      </c>
      <c r="B37193" s="15">
        <v>43966</v>
      </c>
      <c r="C37193" s="16">
        <v>0.76736111111111116</v>
      </c>
      <c r="D37193" s="13">
        <v>1.8220000000000001</v>
      </c>
      <c r="E37193" s="13">
        <v>0.35</v>
      </c>
      <c r="F37193" s="13">
        <v>6.0999999999999999E-2</v>
      </c>
      <c r="G37193" s="13">
        <v>5.7749999999999996E-2</v>
      </c>
      <c r="H37193" s="13">
        <v>25.920080689300871</v>
      </c>
    </row>
    <row r="37194" spans="1:8" x14ac:dyDescent="0.3">
      <c r="A37194" s="14">
        <v>43966.770833333336</v>
      </c>
      <c r="B37194" s="15">
        <v>43966</v>
      </c>
      <c r="C37194" s="16">
        <v>0.77083333333333337</v>
      </c>
      <c r="D37194" s="13">
        <v>1.8220000000000001</v>
      </c>
      <c r="E37194" s="13">
        <v>0.3</v>
      </c>
      <c r="F37194" s="13">
        <v>5.1999999999999998E-2</v>
      </c>
      <c r="G37194" s="13">
        <v>5.7249999999999995E-2</v>
      </c>
      <c r="H37194" s="13">
        <v>25.695664406276624</v>
      </c>
    </row>
    <row r="37195" spans="1:8" x14ac:dyDescent="0.3">
      <c r="A37195" s="14">
        <v>43966.774305555555</v>
      </c>
      <c r="B37195" s="15">
        <v>43966</v>
      </c>
      <c r="C37195" s="16">
        <v>0.77430555555555547</v>
      </c>
      <c r="D37195" s="13">
        <v>1.78</v>
      </c>
      <c r="E37195" s="13">
        <v>0.34</v>
      </c>
      <c r="F37195" s="13">
        <v>5.8000000000000003E-2</v>
      </c>
      <c r="G37195" s="13">
        <v>6.0499999999999998E-2</v>
      </c>
      <c r="H37195" s="13">
        <v>27.154370245934249</v>
      </c>
    </row>
    <row r="37196" spans="1:8" x14ac:dyDescent="0.3">
      <c r="A37196" s="14">
        <v>43966.777777777781</v>
      </c>
      <c r="B37196" s="15">
        <v>43966</v>
      </c>
      <c r="C37196" s="16">
        <v>0.77777777777777779</v>
      </c>
      <c r="D37196" s="13">
        <v>1.8049999999999999</v>
      </c>
      <c r="E37196" s="13">
        <v>0.41</v>
      </c>
      <c r="F37196" s="13">
        <v>7.0999999999999994E-2</v>
      </c>
      <c r="G37196" s="13">
        <v>0.06</v>
      </c>
      <c r="H37196" s="13">
        <v>26.929953962909998</v>
      </c>
    </row>
    <row r="37197" spans="1:8" x14ac:dyDescent="0.3">
      <c r="A37197" s="14">
        <v>43966.78125</v>
      </c>
      <c r="B37197" s="15">
        <v>43966</v>
      </c>
      <c r="C37197" s="16">
        <v>0.78125</v>
      </c>
      <c r="D37197" s="13">
        <v>1.762</v>
      </c>
      <c r="E37197" s="13">
        <v>0.35</v>
      </c>
      <c r="F37197" s="13">
        <v>5.8999999999999997E-2</v>
      </c>
      <c r="G37197" s="13">
        <v>6.1499999999999999E-2</v>
      </c>
      <c r="H37197" s="13">
        <v>27.603202811982747</v>
      </c>
    </row>
    <row r="37198" spans="1:8" x14ac:dyDescent="0.3">
      <c r="A37198" s="14">
        <v>43966.784722222219</v>
      </c>
      <c r="B37198" s="15">
        <v>43966</v>
      </c>
      <c r="C37198" s="16">
        <v>0.78472222222222221</v>
      </c>
      <c r="D37198" s="13">
        <v>1.7450000000000001</v>
      </c>
      <c r="E37198" s="13">
        <v>0.36</v>
      </c>
      <c r="F37198" s="13">
        <v>5.8000000000000003E-2</v>
      </c>
      <c r="G37198" s="13">
        <v>6.1749999999999999E-2</v>
      </c>
      <c r="H37198" s="13">
        <v>27.715410953494874</v>
      </c>
    </row>
    <row r="37199" spans="1:8" x14ac:dyDescent="0.3">
      <c r="A37199" s="14">
        <v>43966.788194444445</v>
      </c>
      <c r="B37199" s="15">
        <v>43966</v>
      </c>
      <c r="C37199" s="16">
        <v>0.78819444444444453</v>
      </c>
      <c r="D37199" s="13">
        <v>1.754</v>
      </c>
      <c r="E37199" s="13">
        <v>0.36</v>
      </c>
      <c r="F37199" s="13">
        <v>5.8999999999999997E-2</v>
      </c>
      <c r="G37199" s="13">
        <v>6.0249999999999998E-2</v>
      </c>
      <c r="H37199" s="13">
        <v>27.042162104422122</v>
      </c>
    </row>
    <row r="37200" spans="1:8" x14ac:dyDescent="0.3">
      <c r="A37200" s="14">
        <v>43966.791666666664</v>
      </c>
      <c r="B37200" s="15">
        <v>43966</v>
      </c>
      <c r="C37200" s="16">
        <v>0.79166666666666663</v>
      </c>
      <c r="D37200" s="13">
        <v>1.788</v>
      </c>
      <c r="E37200" s="13">
        <v>0.38</v>
      </c>
      <c r="F37200" s="13">
        <v>6.5000000000000002E-2</v>
      </c>
      <c r="G37200" s="13">
        <v>6.0499999999999998E-2</v>
      </c>
      <c r="H37200" s="13">
        <v>27.154370245934249</v>
      </c>
    </row>
    <row r="37201" spans="1:8" x14ac:dyDescent="0.3">
      <c r="A37201" s="14">
        <v>43966.795138888891</v>
      </c>
      <c r="B37201" s="15">
        <v>43966</v>
      </c>
      <c r="C37201" s="16">
        <v>0.79513888888888884</v>
      </c>
      <c r="D37201" s="13">
        <v>1.788</v>
      </c>
      <c r="E37201" s="13">
        <v>0.35</v>
      </c>
      <c r="F37201" s="13">
        <v>0.06</v>
      </c>
      <c r="G37201" s="13">
        <v>6.2E-2</v>
      </c>
      <c r="H37201" s="13">
        <v>27.827619095006998</v>
      </c>
    </row>
    <row r="37202" spans="1:8" x14ac:dyDescent="0.3">
      <c r="A37202" s="14">
        <v>43966.798611111109</v>
      </c>
      <c r="B37202" s="15">
        <v>43966</v>
      </c>
      <c r="C37202" s="16">
        <v>0.79861111111111116</v>
      </c>
      <c r="D37202" s="13">
        <v>1.7969999999999999</v>
      </c>
      <c r="E37202" s="13">
        <v>0.38</v>
      </c>
      <c r="F37202" s="13">
        <v>6.4000000000000001E-2</v>
      </c>
      <c r="G37202" s="13">
        <v>6.0749999999999998E-2</v>
      </c>
      <c r="H37202" s="13">
        <v>27.266578387446373</v>
      </c>
    </row>
    <row r="37203" spans="1:8" x14ac:dyDescent="0.3">
      <c r="A37203" s="14">
        <v>43966.802083333336</v>
      </c>
      <c r="B37203" s="15">
        <v>43966</v>
      </c>
      <c r="C37203" s="16">
        <v>0.80208333333333337</v>
      </c>
      <c r="D37203" s="13">
        <v>1.788</v>
      </c>
      <c r="E37203" s="13">
        <v>0.32</v>
      </c>
      <c r="F37203" s="13">
        <v>5.3999999999999999E-2</v>
      </c>
      <c r="G37203" s="13">
        <v>5.7999999999999996E-2</v>
      </c>
      <c r="H37203" s="13">
        <v>26.032288830812998</v>
      </c>
    </row>
    <row r="37204" spans="1:8" x14ac:dyDescent="0.3">
      <c r="A37204" s="14">
        <v>43966.805555555555</v>
      </c>
      <c r="B37204" s="15">
        <v>43966</v>
      </c>
      <c r="C37204" s="16">
        <v>0.80555555555555547</v>
      </c>
      <c r="D37204" s="13">
        <v>1.78</v>
      </c>
      <c r="E37204" s="13">
        <v>0.32</v>
      </c>
      <c r="F37204" s="13">
        <v>5.3999999999999999E-2</v>
      </c>
      <c r="G37204" s="13">
        <v>5.9249999999999997E-2</v>
      </c>
      <c r="H37204" s="13">
        <v>26.593329538373624</v>
      </c>
    </row>
    <row r="37205" spans="1:8" x14ac:dyDescent="0.3">
      <c r="A37205" s="14">
        <v>43966.809027777781</v>
      </c>
      <c r="B37205" s="15">
        <v>43966</v>
      </c>
      <c r="C37205" s="16">
        <v>0.80902777777777779</v>
      </c>
      <c r="D37205" s="13">
        <v>1.754</v>
      </c>
      <c r="E37205" s="13">
        <v>0.39</v>
      </c>
      <c r="F37205" s="13">
        <v>6.5000000000000002E-2</v>
      </c>
      <c r="G37205" s="13">
        <v>5.5249999999999994E-2</v>
      </c>
      <c r="H37205" s="13">
        <v>24.79799927417962</v>
      </c>
    </row>
    <row r="37206" spans="1:8" x14ac:dyDescent="0.3">
      <c r="A37206" s="14">
        <v>43966.8125</v>
      </c>
      <c r="B37206" s="15">
        <v>43966</v>
      </c>
      <c r="C37206" s="16">
        <v>0.8125</v>
      </c>
      <c r="D37206" s="13">
        <v>1.7450000000000001</v>
      </c>
      <c r="E37206" s="13">
        <v>0.3</v>
      </c>
      <c r="F37206" s="13">
        <v>4.8000000000000001E-2</v>
      </c>
      <c r="G37206" s="13">
        <v>5.4499999999999993E-2</v>
      </c>
      <c r="H37206" s="13">
        <v>24.461374849643246</v>
      </c>
    </row>
    <row r="37207" spans="1:8" x14ac:dyDescent="0.3">
      <c r="A37207" s="14">
        <v>43966.815972222219</v>
      </c>
      <c r="B37207" s="15">
        <v>43966</v>
      </c>
      <c r="C37207" s="16">
        <v>0.81597222222222221</v>
      </c>
      <c r="D37207" s="13">
        <v>1.7450000000000001</v>
      </c>
      <c r="E37207" s="13">
        <v>0.31</v>
      </c>
      <c r="F37207" s="13">
        <v>5.0999999999999997E-2</v>
      </c>
      <c r="G37207" s="13">
        <v>5.425E-2</v>
      </c>
      <c r="H37207" s="13">
        <v>24.349166708131126</v>
      </c>
    </row>
    <row r="37208" spans="1:8" x14ac:dyDescent="0.3">
      <c r="A37208" s="14">
        <v>43966.819444444445</v>
      </c>
      <c r="B37208" s="15">
        <v>43966</v>
      </c>
      <c r="C37208" s="16">
        <v>0.81944444444444453</v>
      </c>
      <c r="D37208" s="13">
        <v>1.728</v>
      </c>
      <c r="E37208" s="13">
        <v>0.33</v>
      </c>
      <c r="F37208" s="13">
        <v>5.2999999999999999E-2</v>
      </c>
      <c r="G37208" s="13">
        <v>5.0749999999999997E-2</v>
      </c>
      <c r="H37208" s="13">
        <v>22.778252726961373</v>
      </c>
    </row>
    <row r="37209" spans="1:8" x14ac:dyDescent="0.3">
      <c r="A37209" s="14">
        <v>43966.822916666664</v>
      </c>
      <c r="B37209" s="15">
        <v>43966</v>
      </c>
      <c r="C37209" s="16">
        <v>0.82291666666666663</v>
      </c>
      <c r="D37209" s="13">
        <v>1.728</v>
      </c>
      <c r="E37209" s="13">
        <v>0.32</v>
      </c>
      <c r="F37209" s="13">
        <v>5.0999999999999997E-2</v>
      </c>
      <c r="G37209" s="13">
        <v>5.3499999999999999E-2</v>
      </c>
      <c r="H37209" s="13">
        <v>24.012542283594748</v>
      </c>
    </row>
    <row r="37210" spans="1:8" x14ac:dyDescent="0.3">
      <c r="A37210" s="14">
        <v>43966.826388888891</v>
      </c>
      <c r="B37210" s="15">
        <v>43966</v>
      </c>
      <c r="C37210" s="16">
        <v>0.82638888888888884</v>
      </c>
      <c r="D37210" s="13">
        <v>1.728</v>
      </c>
      <c r="E37210" s="13">
        <v>0.37</v>
      </c>
      <c r="F37210" s="13">
        <v>5.8999999999999997E-2</v>
      </c>
      <c r="G37210" s="13">
        <v>5.3999999999999992E-2</v>
      </c>
      <c r="H37210" s="13">
        <v>24.236958566618995</v>
      </c>
    </row>
    <row r="37211" spans="1:8" x14ac:dyDescent="0.3">
      <c r="A37211" s="14">
        <v>43966.829861111109</v>
      </c>
      <c r="B37211" s="15">
        <v>43966</v>
      </c>
      <c r="C37211" s="16">
        <v>0.82986111111111116</v>
      </c>
      <c r="D37211" s="13">
        <v>1.7370000000000001</v>
      </c>
      <c r="E37211" s="13">
        <v>0.33</v>
      </c>
      <c r="F37211" s="13">
        <v>5.2999999999999999E-2</v>
      </c>
      <c r="G37211" s="13">
        <v>5.3249999999999992E-2</v>
      </c>
      <c r="H37211" s="13">
        <v>23.90033414208262</v>
      </c>
    </row>
    <row r="37212" spans="1:8" x14ac:dyDescent="0.3">
      <c r="A37212" s="14">
        <v>43966.833333333336</v>
      </c>
      <c r="B37212" s="15">
        <v>43966</v>
      </c>
      <c r="C37212" s="16">
        <v>0.83333333333333337</v>
      </c>
      <c r="D37212" s="13">
        <v>1.78</v>
      </c>
      <c r="E37212" s="13">
        <v>0.3</v>
      </c>
      <c r="F37212" s="13">
        <v>0.05</v>
      </c>
      <c r="G37212" s="13">
        <v>5.3499999999999992E-2</v>
      </c>
      <c r="H37212" s="13">
        <v>24.012542283594744</v>
      </c>
    </row>
    <row r="37213" spans="1:8" x14ac:dyDescent="0.3">
      <c r="A37213" s="14">
        <v>43966.836805555555</v>
      </c>
      <c r="B37213" s="15">
        <v>43966</v>
      </c>
      <c r="C37213" s="16">
        <v>0.83680555555555547</v>
      </c>
      <c r="D37213" s="13">
        <v>1.7450000000000001</v>
      </c>
      <c r="E37213" s="13">
        <v>0.32</v>
      </c>
      <c r="F37213" s="13">
        <v>5.1999999999999998E-2</v>
      </c>
      <c r="G37213" s="13">
        <v>5.1000000000000004E-2</v>
      </c>
      <c r="H37213" s="13">
        <v>22.8904608684735</v>
      </c>
    </row>
    <row r="37214" spans="1:8" x14ac:dyDescent="0.3">
      <c r="A37214" s="14">
        <v>43966.840277777781</v>
      </c>
      <c r="B37214" s="15">
        <v>43966</v>
      </c>
      <c r="C37214" s="16">
        <v>0.84027777777777779</v>
      </c>
      <c r="D37214" s="13">
        <v>1.7370000000000001</v>
      </c>
      <c r="E37214" s="13">
        <v>0.3</v>
      </c>
      <c r="F37214" s="13">
        <v>4.9000000000000002E-2</v>
      </c>
      <c r="G37214" s="13">
        <v>5.1000000000000004E-2</v>
      </c>
      <c r="H37214" s="13">
        <v>22.8904608684735</v>
      </c>
    </row>
    <row r="37215" spans="1:8" x14ac:dyDescent="0.3">
      <c r="A37215" s="14">
        <v>43966.84375</v>
      </c>
      <c r="B37215" s="15">
        <v>43966</v>
      </c>
      <c r="C37215" s="16">
        <v>0.84375</v>
      </c>
      <c r="D37215" s="13">
        <v>1.7110000000000001</v>
      </c>
      <c r="E37215" s="13">
        <v>0.33</v>
      </c>
      <c r="F37215" s="13">
        <v>5.2999999999999999E-2</v>
      </c>
      <c r="G37215" s="13">
        <v>5.0750000000000003E-2</v>
      </c>
      <c r="H37215" s="13">
        <v>22.778252726961377</v>
      </c>
    </row>
    <row r="37216" spans="1:8" x14ac:dyDescent="0.3">
      <c r="A37216" s="14">
        <v>43966.847222222219</v>
      </c>
      <c r="B37216" s="15">
        <v>43966</v>
      </c>
      <c r="C37216" s="16">
        <v>0.84722222222222221</v>
      </c>
      <c r="D37216" s="13">
        <v>1.7450000000000001</v>
      </c>
      <c r="E37216" s="13">
        <v>0.3</v>
      </c>
      <c r="F37216" s="13">
        <v>4.9000000000000002E-2</v>
      </c>
      <c r="G37216" s="13">
        <v>4.9250000000000002E-2</v>
      </c>
      <c r="H37216" s="13">
        <v>22.105003877888624</v>
      </c>
    </row>
    <row r="37217" spans="1:8" x14ac:dyDescent="0.3">
      <c r="A37217" s="14">
        <v>43966.850694444445</v>
      </c>
      <c r="B37217" s="15">
        <v>43966</v>
      </c>
      <c r="C37217" s="16">
        <v>0.85069444444444453</v>
      </c>
      <c r="D37217" s="13">
        <v>1.728</v>
      </c>
      <c r="E37217" s="13">
        <v>0.28999999999999998</v>
      </c>
      <c r="F37217" s="13">
        <v>4.5999999999999999E-2</v>
      </c>
      <c r="G37217" s="13">
        <v>4.8750000000000002E-2</v>
      </c>
      <c r="H37217" s="13">
        <v>21.880587594864377</v>
      </c>
    </row>
    <row r="37218" spans="1:8" x14ac:dyDescent="0.3">
      <c r="A37218" s="14">
        <v>43966.854166666664</v>
      </c>
      <c r="B37218" s="15">
        <v>43966</v>
      </c>
      <c r="C37218" s="16">
        <v>0.85416666666666663</v>
      </c>
      <c r="D37218" s="13">
        <v>1.7110000000000001</v>
      </c>
      <c r="E37218" s="13">
        <v>0.3</v>
      </c>
      <c r="F37218" s="13">
        <v>4.7E-2</v>
      </c>
      <c r="G37218" s="13">
        <v>5.1000000000000004E-2</v>
      </c>
      <c r="H37218" s="13">
        <v>22.8904608684735</v>
      </c>
    </row>
    <row r="37219" spans="1:8" x14ac:dyDescent="0.3">
      <c r="A37219" s="14">
        <v>43966.857638888891</v>
      </c>
      <c r="B37219" s="15">
        <v>43966</v>
      </c>
      <c r="C37219" s="16">
        <v>0.85763888888888884</v>
      </c>
      <c r="D37219" s="13">
        <v>1.7709999999999999</v>
      </c>
      <c r="E37219" s="13">
        <v>0.37</v>
      </c>
      <c r="F37219" s="13">
        <v>6.2E-2</v>
      </c>
      <c r="G37219" s="13">
        <v>5.2999999999999999E-2</v>
      </c>
      <c r="H37219" s="13">
        <v>23.7881260005705</v>
      </c>
    </row>
    <row r="37220" spans="1:8" x14ac:dyDescent="0.3">
      <c r="A37220" s="14">
        <v>43966.861111111109</v>
      </c>
      <c r="B37220" s="15">
        <v>43966</v>
      </c>
      <c r="C37220" s="16">
        <v>0.86111111111111116</v>
      </c>
      <c r="D37220" s="13">
        <v>1.762</v>
      </c>
      <c r="E37220" s="13">
        <v>0.34</v>
      </c>
      <c r="F37220" s="13">
        <v>5.7000000000000002E-2</v>
      </c>
      <c r="G37220" s="13">
        <v>5.6000000000000001E-2</v>
      </c>
      <c r="H37220" s="13">
        <v>25.134623698715998</v>
      </c>
    </row>
    <row r="37221" spans="1:8" x14ac:dyDescent="0.3">
      <c r="A37221" s="14">
        <v>43966.864583333336</v>
      </c>
      <c r="B37221" s="15">
        <v>43966</v>
      </c>
      <c r="C37221" s="16">
        <v>0.86458333333333337</v>
      </c>
      <c r="D37221" s="13">
        <v>1.728</v>
      </c>
      <c r="E37221" s="13">
        <v>0.36</v>
      </c>
      <c r="F37221" s="13">
        <v>5.8000000000000003E-2</v>
      </c>
      <c r="G37221" s="13">
        <v>5.7249999999999995E-2</v>
      </c>
      <c r="H37221" s="13">
        <v>25.695664406276624</v>
      </c>
    </row>
    <row r="37222" spans="1:8" x14ac:dyDescent="0.3">
      <c r="A37222" s="14">
        <v>43966.868055555555</v>
      </c>
      <c r="B37222" s="15">
        <v>43966</v>
      </c>
      <c r="C37222" s="16">
        <v>0.86805555555555547</v>
      </c>
      <c r="D37222" s="13">
        <v>1.762</v>
      </c>
      <c r="E37222" s="13">
        <v>0.32</v>
      </c>
      <c r="F37222" s="13">
        <v>5.1999999999999998E-2</v>
      </c>
      <c r="G37222" s="13">
        <v>5.6000000000000001E-2</v>
      </c>
      <c r="H37222" s="13">
        <v>25.134623698715998</v>
      </c>
    </row>
    <row r="37223" spans="1:8" x14ac:dyDescent="0.3">
      <c r="A37223" s="14">
        <v>43966.871527777781</v>
      </c>
      <c r="B37223" s="15">
        <v>43966</v>
      </c>
      <c r="C37223" s="16">
        <v>0.87152777777777779</v>
      </c>
      <c r="D37223" s="13">
        <v>1.7450000000000001</v>
      </c>
      <c r="E37223" s="13">
        <v>0.35</v>
      </c>
      <c r="F37223" s="13">
        <v>5.7000000000000002E-2</v>
      </c>
      <c r="G37223" s="13">
        <v>5.4000000000000006E-2</v>
      </c>
      <c r="H37223" s="13">
        <v>24.236958566619002</v>
      </c>
    </row>
    <row r="37224" spans="1:8" x14ac:dyDescent="0.3">
      <c r="A37224" s="14">
        <v>43966.875</v>
      </c>
      <c r="B37224" s="15">
        <v>43966</v>
      </c>
      <c r="C37224" s="16">
        <v>0.875</v>
      </c>
      <c r="D37224" s="13">
        <v>1.7450000000000001</v>
      </c>
      <c r="E37224" s="13">
        <v>0.3</v>
      </c>
      <c r="F37224" s="13">
        <v>4.9000000000000002E-2</v>
      </c>
      <c r="G37224" s="13">
        <v>5.1500000000000004E-2</v>
      </c>
      <c r="H37224" s="13">
        <v>23.114877151497751</v>
      </c>
    </row>
    <row r="37225" spans="1:8" x14ac:dyDescent="0.3">
      <c r="A37225" s="14">
        <v>43966.878472222219</v>
      </c>
      <c r="B37225" s="15">
        <v>43966</v>
      </c>
      <c r="C37225" s="16">
        <v>0.87847222222222221</v>
      </c>
      <c r="D37225" s="13">
        <v>1.728</v>
      </c>
      <c r="E37225" s="13">
        <v>0.3</v>
      </c>
      <c r="F37225" s="13">
        <v>4.8000000000000001E-2</v>
      </c>
      <c r="G37225" s="13">
        <v>5.0750000000000003E-2</v>
      </c>
      <c r="H37225" s="13">
        <v>22.778252726961377</v>
      </c>
    </row>
    <row r="37226" spans="1:8" x14ac:dyDescent="0.3">
      <c r="A37226" s="14">
        <v>43966.881944444445</v>
      </c>
      <c r="B37226" s="15">
        <v>43966</v>
      </c>
      <c r="C37226" s="16">
        <v>0.88194444444444453</v>
      </c>
      <c r="D37226" s="13">
        <v>1.7370000000000001</v>
      </c>
      <c r="E37226" s="13">
        <v>0.3</v>
      </c>
      <c r="F37226" s="13">
        <v>4.9000000000000002E-2</v>
      </c>
      <c r="G37226" s="13">
        <v>4.9250000000000002E-2</v>
      </c>
      <c r="H37226" s="13">
        <v>22.105003877888624</v>
      </c>
    </row>
    <row r="37227" spans="1:8" x14ac:dyDescent="0.3">
      <c r="A37227" s="14">
        <v>43966.885416666664</v>
      </c>
      <c r="B37227" s="15">
        <v>43966</v>
      </c>
      <c r="C37227" s="16">
        <v>0.88541666666666663</v>
      </c>
      <c r="D37227" s="13">
        <v>1.78</v>
      </c>
      <c r="E37227" s="13">
        <v>0.3</v>
      </c>
      <c r="F37227" s="13">
        <v>5.0999999999999997E-2</v>
      </c>
      <c r="G37227" s="13">
        <v>5.0249999999999996E-2</v>
      </c>
      <c r="H37227" s="13">
        <v>22.553836443937122</v>
      </c>
    </row>
    <row r="37228" spans="1:8" x14ac:dyDescent="0.3">
      <c r="A37228" s="14">
        <v>43966.888888888891</v>
      </c>
      <c r="B37228" s="15">
        <v>43966</v>
      </c>
      <c r="C37228" s="16">
        <v>0.88888888888888884</v>
      </c>
      <c r="D37228" s="13">
        <v>1.7370000000000001</v>
      </c>
      <c r="E37228" s="13">
        <v>0.33</v>
      </c>
      <c r="F37228" s="13">
        <v>5.2999999999999999E-2</v>
      </c>
      <c r="G37228" s="13">
        <v>5.0750000000000003E-2</v>
      </c>
      <c r="H37228" s="13">
        <v>22.778252726961377</v>
      </c>
    </row>
    <row r="37229" spans="1:8" x14ac:dyDescent="0.3">
      <c r="A37229" s="14">
        <v>43966.892361111109</v>
      </c>
      <c r="B37229" s="15">
        <v>43966</v>
      </c>
      <c r="C37229" s="16">
        <v>0.89236111111111116</v>
      </c>
      <c r="D37229" s="13">
        <v>1.7450000000000001</v>
      </c>
      <c r="E37229" s="13">
        <v>0.31</v>
      </c>
      <c r="F37229" s="13">
        <v>0.05</v>
      </c>
      <c r="G37229" s="13">
        <v>5.1499999999999997E-2</v>
      </c>
      <c r="H37229" s="13">
        <v>23.114877151497748</v>
      </c>
    </row>
    <row r="37230" spans="1:8" x14ac:dyDescent="0.3">
      <c r="A37230" s="14">
        <v>43966.895833333336</v>
      </c>
      <c r="B37230" s="15">
        <v>43966</v>
      </c>
      <c r="C37230" s="16">
        <v>0.89583333333333337</v>
      </c>
      <c r="D37230" s="13">
        <v>1.78</v>
      </c>
      <c r="E37230" s="13">
        <v>0.31</v>
      </c>
      <c r="F37230" s="13">
        <v>5.1999999999999998E-2</v>
      </c>
      <c r="G37230" s="13">
        <v>5.7749999999999996E-2</v>
      </c>
      <c r="H37230" s="13">
        <v>25.920080689300871</v>
      </c>
    </row>
    <row r="37231" spans="1:8" x14ac:dyDescent="0.3">
      <c r="A37231" s="14">
        <v>43966.899305555555</v>
      </c>
      <c r="B37231" s="15">
        <v>43966</v>
      </c>
      <c r="C37231" s="16">
        <v>0.89930555555555547</v>
      </c>
      <c r="D37231" s="13">
        <v>1.865</v>
      </c>
      <c r="E37231" s="13">
        <v>0.42</v>
      </c>
      <c r="F37231" s="13">
        <v>7.5999999999999998E-2</v>
      </c>
      <c r="G37231" s="13">
        <v>6.5250000000000002E-2</v>
      </c>
      <c r="H37231" s="13">
        <v>29.286324934664623</v>
      </c>
    </row>
    <row r="37232" spans="1:8" x14ac:dyDescent="0.3">
      <c r="A37232" s="14">
        <v>43966.902777777781</v>
      </c>
      <c r="B37232" s="15">
        <v>43966</v>
      </c>
      <c r="C37232" s="16">
        <v>0.90277777777777779</v>
      </c>
      <c r="D37232" s="13">
        <v>1.907</v>
      </c>
      <c r="E37232" s="13">
        <v>0.45</v>
      </c>
      <c r="F37232" s="13">
        <v>8.3000000000000004E-2</v>
      </c>
      <c r="G37232" s="13">
        <v>7.6500000000000012E-2</v>
      </c>
      <c r="H37232" s="13">
        <v>34.335691302710252</v>
      </c>
    </row>
    <row r="37233" spans="1:8" x14ac:dyDescent="0.3">
      <c r="A37233" s="14">
        <v>43966.90625</v>
      </c>
      <c r="B37233" s="15">
        <v>43966</v>
      </c>
      <c r="C37233" s="16">
        <v>0.90625</v>
      </c>
      <c r="D37233" s="13">
        <v>1.9159999999999999</v>
      </c>
      <c r="E37233" s="13">
        <v>0.5</v>
      </c>
      <c r="F37233" s="13">
        <v>9.5000000000000001E-2</v>
      </c>
      <c r="G37233" s="13">
        <v>8.4500000000000006E-2</v>
      </c>
      <c r="H37233" s="13">
        <v>37.926351831098252</v>
      </c>
    </row>
    <row r="37234" spans="1:8" x14ac:dyDescent="0.3">
      <c r="A37234" s="14">
        <v>43966.909722222219</v>
      </c>
      <c r="B37234" s="15">
        <v>43966</v>
      </c>
      <c r="C37234" s="16">
        <v>0.90972222222222221</v>
      </c>
      <c r="D37234" s="13">
        <v>1.8819999999999999</v>
      </c>
      <c r="E37234" s="13">
        <v>0.46</v>
      </c>
      <c r="F37234" s="13">
        <v>8.4000000000000005E-2</v>
      </c>
      <c r="G37234" s="13">
        <v>8.2000000000000003E-2</v>
      </c>
      <c r="H37234" s="13">
        <v>36.804270415977001</v>
      </c>
    </row>
    <row r="37235" spans="1:8" x14ac:dyDescent="0.3">
      <c r="A37235" s="14">
        <v>43966.913194444445</v>
      </c>
      <c r="B37235" s="15">
        <v>43966</v>
      </c>
      <c r="C37235" s="16">
        <v>0.91319444444444453</v>
      </c>
      <c r="D37235" s="13">
        <v>1.831</v>
      </c>
      <c r="E37235" s="13">
        <v>0.37</v>
      </c>
      <c r="F37235" s="13">
        <v>6.6000000000000003E-2</v>
      </c>
      <c r="G37235" s="13">
        <v>7.9000000000000001E-2</v>
      </c>
      <c r="H37235" s="13">
        <v>35.457772717831496</v>
      </c>
    </row>
    <row r="37236" spans="1:8" x14ac:dyDescent="0.3">
      <c r="A37236" s="14">
        <v>43966.916666666664</v>
      </c>
      <c r="B37236" s="15">
        <v>43966</v>
      </c>
      <c r="C37236" s="16">
        <v>0.91666666666666663</v>
      </c>
      <c r="D37236" s="13">
        <v>1.788</v>
      </c>
      <c r="E37236" s="13">
        <v>0.42</v>
      </c>
      <c r="F37236" s="13">
        <v>7.0999999999999994E-2</v>
      </c>
      <c r="G37236" s="13">
        <v>6.8750000000000006E-2</v>
      </c>
      <c r="H37236" s="13">
        <v>30.857238915834376</v>
      </c>
    </row>
    <row r="37237" spans="1:8" x14ac:dyDescent="0.3">
      <c r="A37237" s="14">
        <v>43966.920138888891</v>
      </c>
      <c r="B37237" s="15">
        <v>43966</v>
      </c>
      <c r="C37237" s="16">
        <v>0.92013888888888884</v>
      </c>
      <c r="D37237" s="13">
        <v>1.7969999999999999</v>
      </c>
      <c r="E37237" s="13">
        <v>0.32</v>
      </c>
      <c r="F37237" s="13">
        <v>5.3999999999999999E-2</v>
      </c>
      <c r="G37237" s="13">
        <v>6.25E-2</v>
      </c>
      <c r="H37237" s="13">
        <v>28.052035378031249</v>
      </c>
    </row>
    <row r="37238" spans="1:8" x14ac:dyDescent="0.3">
      <c r="A37238" s="14">
        <v>43966.923611111109</v>
      </c>
      <c r="B37238" s="15">
        <v>43966</v>
      </c>
      <c r="C37238" s="16">
        <v>0.92361111111111116</v>
      </c>
      <c r="D37238" s="13">
        <v>1.7450000000000001</v>
      </c>
      <c r="E37238" s="13">
        <v>0.36</v>
      </c>
      <c r="F37238" s="13">
        <v>5.8999999999999997E-2</v>
      </c>
      <c r="G37238" s="13">
        <v>6.0999999999999999E-2</v>
      </c>
      <c r="H37238" s="13">
        <v>27.3787865289585</v>
      </c>
    </row>
    <row r="37239" spans="1:8" x14ac:dyDescent="0.3">
      <c r="A37239" s="14">
        <v>43966.927083333336</v>
      </c>
      <c r="B37239" s="15">
        <v>43966</v>
      </c>
      <c r="C37239" s="16">
        <v>0.92708333333333337</v>
      </c>
      <c r="D37239" s="13">
        <v>1.788</v>
      </c>
      <c r="E37239" s="13">
        <v>0.35</v>
      </c>
      <c r="F37239" s="13">
        <v>0.06</v>
      </c>
      <c r="G37239" s="13">
        <v>5.9499999999999997E-2</v>
      </c>
      <c r="H37239" s="13">
        <v>26.705537679885747</v>
      </c>
    </row>
    <row r="37240" spans="1:8" x14ac:dyDescent="0.3">
      <c r="A37240" s="14">
        <v>43966.930555555555</v>
      </c>
      <c r="B37240" s="15">
        <v>43966</v>
      </c>
      <c r="C37240" s="16">
        <v>0.93055555555555547</v>
      </c>
      <c r="D37240" s="13">
        <v>1.8049999999999999</v>
      </c>
      <c r="E37240" s="13">
        <v>0.38</v>
      </c>
      <c r="F37240" s="13">
        <v>6.5000000000000002E-2</v>
      </c>
      <c r="G37240" s="13">
        <v>6.0499999999999998E-2</v>
      </c>
      <c r="H37240" s="13">
        <v>27.154370245934249</v>
      </c>
    </row>
    <row r="37241" spans="1:8" x14ac:dyDescent="0.3">
      <c r="A37241" s="14">
        <v>43966.934027777781</v>
      </c>
      <c r="B37241" s="15">
        <v>43966</v>
      </c>
      <c r="C37241" s="16">
        <v>0.93402777777777779</v>
      </c>
      <c r="D37241" s="13">
        <v>1.72</v>
      </c>
      <c r="E37241" s="13">
        <v>0.36</v>
      </c>
      <c r="F37241" s="13">
        <v>5.8000000000000003E-2</v>
      </c>
      <c r="G37241" s="13">
        <v>6.0499999999999998E-2</v>
      </c>
      <c r="H37241" s="13">
        <v>27.154370245934249</v>
      </c>
    </row>
    <row r="37242" spans="1:8" x14ac:dyDescent="0.3">
      <c r="A37242" s="14">
        <v>43966.9375</v>
      </c>
      <c r="B37242" s="15">
        <v>43966</v>
      </c>
      <c r="C37242" s="16">
        <v>0.9375</v>
      </c>
      <c r="D37242" s="13">
        <v>1.72</v>
      </c>
      <c r="E37242" s="13">
        <v>0.37</v>
      </c>
      <c r="F37242" s="13">
        <v>5.8999999999999997E-2</v>
      </c>
      <c r="G37242" s="13">
        <v>5.8749999999999997E-2</v>
      </c>
      <c r="H37242" s="13">
        <v>26.368913255349373</v>
      </c>
    </row>
    <row r="37243" spans="1:8" x14ac:dyDescent="0.3">
      <c r="A37243" s="14">
        <v>43966.940972222219</v>
      </c>
      <c r="B37243" s="15">
        <v>43966</v>
      </c>
      <c r="C37243" s="16">
        <v>0.94097222222222221</v>
      </c>
      <c r="D37243" s="13">
        <v>1.762</v>
      </c>
      <c r="E37243" s="13">
        <v>0.32</v>
      </c>
      <c r="F37243" s="13">
        <v>5.2999999999999999E-2</v>
      </c>
      <c r="G37243" s="13">
        <v>5.8999999999999997E-2</v>
      </c>
      <c r="H37243" s="13">
        <v>26.481121396861496</v>
      </c>
    </row>
    <row r="37244" spans="1:8" x14ac:dyDescent="0.3">
      <c r="A37244" s="14">
        <v>43966.944444444445</v>
      </c>
      <c r="B37244" s="15">
        <v>43966</v>
      </c>
      <c r="C37244" s="16">
        <v>0.94444444444444453</v>
      </c>
      <c r="D37244" s="13">
        <v>1.754</v>
      </c>
      <c r="E37244" s="13">
        <v>0.4</v>
      </c>
      <c r="F37244" s="13">
        <v>6.6000000000000003E-2</v>
      </c>
      <c r="G37244" s="13">
        <v>6.0499999999999998E-2</v>
      </c>
      <c r="H37244" s="13">
        <v>27.154370245934249</v>
      </c>
    </row>
    <row r="37245" spans="1:8" x14ac:dyDescent="0.3">
      <c r="A37245" s="14">
        <v>43966.947916666664</v>
      </c>
      <c r="B37245" s="15">
        <v>43966</v>
      </c>
      <c r="C37245" s="16">
        <v>0.94791666666666663</v>
      </c>
      <c r="D37245" s="13">
        <v>1.8140000000000001</v>
      </c>
      <c r="E37245" s="13">
        <v>0.37</v>
      </c>
      <c r="F37245" s="13">
        <v>6.4000000000000001E-2</v>
      </c>
      <c r="G37245" s="13">
        <v>6.225E-2</v>
      </c>
      <c r="H37245" s="13">
        <v>27.939827236519125</v>
      </c>
    </row>
    <row r="37246" spans="1:8" x14ac:dyDescent="0.3">
      <c r="A37246" s="14">
        <v>43966.951388888891</v>
      </c>
      <c r="B37246" s="15">
        <v>43966</v>
      </c>
      <c r="C37246" s="16">
        <v>0.95138888888888884</v>
      </c>
      <c r="D37246" s="13">
        <v>1.7709999999999999</v>
      </c>
      <c r="E37246" s="13">
        <v>0.39</v>
      </c>
      <c r="F37246" s="13">
        <v>6.6000000000000003E-2</v>
      </c>
      <c r="G37246" s="13">
        <v>6.4750000000000002E-2</v>
      </c>
      <c r="H37246" s="13">
        <v>29.061908651640376</v>
      </c>
    </row>
    <row r="37247" spans="1:8" x14ac:dyDescent="0.3">
      <c r="A37247" s="14">
        <v>43966.954861111109</v>
      </c>
      <c r="B37247" s="15">
        <v>43966</v>
      </c>
      <c r="C37247" s="16">
        <v>0.95486111111111116</v>
      </c>
      <c r="D37247" s="13">
        <v>1.788</v>
      </c>
      <c r="E37247" s="13">
        <v>0.37</v>
      </c>
      <c r="F37247" s="13">
        <v>6.3E-2</v>
      </c>
      <c r="G37247" s="13">
        <v>6.4500000000000002E-2</v>
      </c>
      <c r="H37247" s="13">
        <v>28.949700510128249</v>
      </c>
    </row>
    <row r="37248" spans="1:8" x14ac:dyDescent="0.3">
      <c r="A37248" s="14">
        <v>43966.958333333336</v>
      </c>
      <c r="B37248" s="15">
        <v>43966</v>
      </c>
      <c r="C37248" s="16">
        <v>0.95833333333333337</v>
      </c>
      <c r="D37248" s="13">
        <v>1.839</v>
      </c>
      <c r="E37248" s="13">
        <v>0.37</v>
      </c>
      <c r="F37248" s="13">
        <v>6.5000000000000002E-2</v>
      </c>
      <c r="G37248" s="13">
        <v>6.7750000000000005E-2</v>
      </c>
      <c r="H37248" s="13">
        <v>30.408406349785874</v>
      </c>
    </row>
    <row r="37249" spans="1:8" x14ac:dyDescent="0.3">
      <c r="A37249" s="14">
        <v>43966.961805555555</v>
      </c>
      <c r="B37249" s="15">
        <v>43966</v>
      </c>
      <c r="C37249" s="16">
        <v>0.96180555555555547</v>
      </c>
      <c r="D37249" s="13">
        <v>1.831</v>
      </c>
      <c r="E37249" s="13">
        <v>0.44</v>
      </c>
      <c r="F37249" s="13">
        <v>7.6999999999999999E-2</v>
      </c>
      <c r="G37249" s="13">
        <v>7.1750000000000008E-2</v>
      </c>
      <c r="H37249" s="13">
        <v>32.203736613979878</v>
      </c>
    </row>
    <row r="37250" spans="1:8" x14ac:dyDescent="0.3">
      <c r="A37250" s="14">
        <v>43966.965277777781</v>
      </c>
      <c r="B37250" s="15">
        <v>43966</v>
      </c>
      <c r="C37250" s="16">
        <v>0.96527777777777779</v>
      </c>
      <c r="D37250" s="13">
        <v>1.8560000000000001</v>
      </c>
      <c r="E37250" s="13">
        <v>0.45</v>
      </c>
      <c r="F37250" s="13">
        <v>8.2000000000000003E-2</v>
      </c>
      <c r="G37250" s="13">
        <v>7.7000000000000013E-2</v>
      </c>
      <c r="H37250" s="13">
        <v>34.560107585734507</v>
      </c>
    </row>
    <row r="37251" spans="1:8" x14ac:dyDescent="0.3">
      <c r="A37251" s="14">
        <v>43966.96875</v>
      </c>
      <c r="B37251" s="15">
        <v>43966</v>
      </c>
      <c r="C37251" s="16">
        <v>0.96875</v>
      </c>
      <c r="D37251" s="13">
        <v>1.907</v>
      </c>
      <c r="E37251" s="13">
        <v>0.45</v>
      </c>
      <c r="F37251" s="13">
        <v>8.4000000000000005E-2</v>
      </c>
      <c r="G37251" s="13">
        <v>8.2000000000000003E-2</v>
      </c>
      <c r="H37251" s="13">
        <v>36.804270415977001</v>
      </c>
    </row>
    <row r="37252" spans="1:8" x14ac:dyDescent="0.3">
      <c r="A37252" s="14">
        <v>43966.972222222219</v>
      </c>
      <c r="B37252" s="15">
        <v>43966</v>
      </c>
      <c r="C37252" s="16">
        <v>0.97222222222222221</v>
      </c>
      <c r="D37252" s="13">
        <v>1.8819999999999999</v>
      </c>
      <c r="E37252" s="13">
        <v>0.46</v>
      </c>
      <c r="F37252" s="13">
        <v>8.5000000000000006E-2</v>
      </c>
      <c r="G37252" s="13">
        <v>8.2750000000000004E-2</v>
      </c>
      <c r="H37252" s="13">
        <v>37.140894840513376</v>
      </c>
    </row>
    <row r="37253" spans="1:8" x14ac:dyDescent="0.3">
      <c r="A37253" s="14">
        <v>43966.975694444445</v>
      </c>
      <c r="B37253" s="15">
        <v>43966</v>
      </c>
      <c r="C37253" s="16">
        <v>0.97569444444444453</v>
      </c>
      <c r="D37253" s="13">
        <v>1.907</v>
      </c>
      <c r="E37253" s="13">
        <v>0.43</v>
      </c>
      <c r="F37253" s="13">
        <v>0.08</v>
      </c>
      <c r="G37253" s="13">
        <v>8.0500000000000002E-2</v>
      </c>
      <c r="H37253" s="13">
        <v>36.131021566904252</v>
      </c>
    </row>
    <row r="37254" spans="1:8" x14ac:dyDescent="0.3">
      <c r="A37254" s="14">
        <v>43966.979166666664</v>
      </c>
      <c r="B37254" s="15">
        <v>43966</v>
      </c>
      <c r="C37254" s="16">
        <v>0.97916666666666663</v>
      </c>
      <c r="D37254" s="13">
        <v>1.865</v>
      </c>
      <c r="E37254" s="13">
        <v>0.4</v>
      </c>
      <c r="F37254" s="13">
        <v>7.2999999999999995E-2</v>
      </c>
      <c r="G37254" s="13">
        <v>7.9000000000000001E-2</v>
      </c>
      <c r="H37254" s="13">
        <v>35.457772717831496</v>
      </c>
    </row>
    <row r="37255" spans="1:8" x14ac:dyDescent="0.3">
      <c r="A37255" s="14">
        <v>43966.982638888891</v>
      </c>
      <c r="B37255" s="15">
        <v>43966</v>
      </c>
      <c r="C37255" s="16">
        <v>0.98263888888888884</v>
      </c>
      <c r="D37255" s="13">
        <v>1.9159999999999999</v>
      </c>
      <c r="E37255" s="13">
        <v>0.41</v>
      </c>
      <c r="F37255" s="13">
        <v>7.8E-2</v>
      </c>
      <c r="G37255" s="13">
        <v>7.825E-2</v>
      </c>
      <c r="H37255" s="13">
        <v>35.121148293295121</v>
      </c>
    </row>
    <row r="37256" spans="1:8" x14ac:dyDescent="0.3">
      <c r="A37256" s="14">
        <v>43966.986111111109</v>
      </c>
      <c r="B37256" s="15">
        <v>43966</v>
      </c>
      <c r="C37256" s="16">
        <v>0.98611111111111116</v>
      </c>
      <c r="D37256" s="13">
        <v>1.899</v>
      </c>
      <c r="E37256" s="13">
        <v>0.44</v>
      </c>
      <c r="F37256" s="13">
        <v>8.2000000000000003E-2</v>
      </c>
      <c r="G37256" s="13">
        <v>7.4249999999999997E-2</v>
      </c>
      <c r="H37256" s="13">
        <v>33.325818029101121</v>
      </c>
    </row>
    <row r="37257" spans="1:8" x14ac:dyDescent="0.3">
      <c r="A37257" s="14">
        <v>43966.989583333336</v>
      </c>
      <c r="B37257" s="15">
        <v>43966</v>
      </c>
      <c r="C37257" s="16">
        <v>0.98958333333333337</v>
      </c>
      <c r="D37257" s="13">
        <v>1.8819999999999999</v>
      </c>
      <c r="E37257" s="13">
        <v>0.35</v>
      </c>
      <c r="F37257" s="13">
        <v>6.4000000000000001E-2</v>
      </c>
      <c r="G37257" s="13">
        <v>7.3749999999999996E-2</v>
      </c>
      <c r="H37257" s="13">
        <v>33.101401746076874</v>
      </c>
    </row>
    <row r="37258" spans="1:8" x14ac:dyDescent="0.3">
      <c r="A37258" s="14">
        <v>43966.993055555555</v>
      </c>
      <c r="B37258" s="15">
        <v>43966</v>
      </c>
      <c r="C37258" s="16">
        <v>0.99305555555555547</v>
      </c>
      <c r="D37258" s="13">
        <v>1.839</v>
      </c>
      <c r="E37258" s="13">
        <v>0.4</v>
      </c>
      <c r="F37258" s="13">
        <v>7.0999999999999994E-2</v>
      </c>
      <c r="G37258" s="13">
        <v>7.325000000000001E-2</v>
      </c>
      <c r="H37258" s="13">
        <v>32.876985463052627</v>
      </c>
    </row>
    <row r="37259" spans="1:8" x14ac:dyDescent="0.3">
      <c r="A37259" s="14">
        <v>43966.996527777781</v>
      </c>
      <c r="B37259" s="15">
        <v>43966</v>
      </c>
      <c r="C37259" s="16">
        <v>0.99652777777777779</v>
      </c>
      <c r="D37259" s="13">
        <v>1.831</v>
      </c>
      <c r="E37259" s="13">
        <v>0.43</v>
      </c>
      <c r="F37259" s="13">
        <v>7.5999999999999998E-2</v>
      </c>
      <c r="G37259" s="13">
        <v>6.9750000000000006E-2</v>
      </c>
      <c r="H37259" s="13">
        <v>31.306071481882878</v>
      </c>
    </row>
    <row r="37260" spans="1:8" x14ac:dyDescent="0.3">
      <c r="A37260" s="14">
        <v>43967</v>
      </c>
      <c r="B37260" s="15">
        <v>43967</v>
      </c>
      <c r="C37260" s="16">
        <v>0</v>
      </c>
      <c r="D37260" s="13">
        <v>1.8480000000000001</v>
      </c>
      <c r="E37260" s="13">
        <v>0.38</v>
      </c>
      <c r="F37260" s="13">
        <v>6.8000000000000005E-2</v>
      </c>
      <c r="G37260" s="13">
        <v>7.0000000000000007E-2</v>
      </c>
      <c r="H37260" s="13">
        <v>31.418279623395001</v>
      </c>
    </row>
    <row r="37261" spans="1:8" x14ac:dyDescent="0.3">
      <c r="A37261" s="14">
        <v>43967.003472222219</v>
      </c>
      <c r="B37261" s="15">
        <v>43967</v>
      </c>
      <c r="C37261" s="16">
        <v>3.472222222222222E-3</v>
      </c>
      <c r="D37261" s="13">
        <v>1.788</v>
      </c>
      <c r="E37261" s="13">
        <v>0.38</v>
      </c>
      <c r="F37261" s="13">
        <v>6.5000000000000002E-2</v>
      </c>
      <c r="G37261" s="13">
        <v>6.9500000000000006E-2</v>
      </c>
      <c r="H37261" s="13">
        <v>31.193863340370751</v>
      </c>
    </row>
    <row r="37262" spans="1:8" x14ac:dyDescent="0.3">
      <c r="A37262" s="14">
        <v>43967.006944444445</v>
      </c>
      <c r="B37262" s="15">
        <v>43967</v>
      </c>
      <c r="C37262" s="16">
        <v>6.9444444444444441E-3</v>
      </c>
      <c r="D37262" s="13">
        <v>1.78</v>
      </c>
      <c r="E37262" s="13">
        <v>0.41</v>
      </c>
      <c r="F37262" s="13">
        <v>6.9000000000000006E-2</v>
      </c>
      <c r="G37262" s="13">
        <v>6.6750000000000004E-2</v>
      </c>
      <c r="H37262" s="13">
        <v>29.959573783737376</v>
      </c>
    </row>
    <row r="37263" spans="1:8" x14ac:dyDescent="0.3">
      <c r="A37263" s="14">
        <v>43967.010416666664</v>
      </c>
      <c r="B37263" s="15">
        <v>43967</v>
      </c>
      <c r="C37263" s="16">
        <v>1.0416666666666666E-2</v>
      </c>
      <c r="D37263" s="13">
        <v>1.78</v>
      </c>
      <c r="E37263" s="13">
        <v>0.39</v>
      </c>
      <c r="F37263" s="13">
        <v>6.5000000000000002E-2</v>
      </c>
      <c r="G37263" s="13">
        <v>6.5500000000000003E-2</v>
      </c>
      <c r="H37263" s="13">
        <v>29.398533076176751</v>
      </c>
    </row>
    <row r="37264" spans="1:8" x14ac:dyDescent="0.3">
      <c r="A37264" s="14">
        <v>43967.013888888891</v>
      </c>
      <c r="B37264" s="15">
        <v>43967</v>
      </c>
      <c r="C37264" s="16">
        <v>1.3888888888888888E-2</v>
      </c>
      <c r="D37264" s="13">
        <v>1.762</v>
      </c>
      <c r="E37264" s="13">
        <v>0.38</v>
      </c>
      <c r="F37264" s="13">
        <v>6.3E-2</v>
      </c>
      <c r="G37264" s="13">
        <v>6.7250000000000004E-2</v>
      </c>
      <c r="H37264" s="13">
        <v>30.183990066761627</v>
      </c>
    </row>
    <row r="37265" spans="1:8" x14ac:dyDescent="0.3">
      <c r="A37265" s="14">
        <v>43967.017361111109</v>
      </c>
      <c r="B37265" s="15">
        <v>43967</v>
      </c>
      <c r="C37265" s="16">
        <v>1.7361111111111112E-2</v>
      </c>
      <c r="D37265" s="13">
        <v>1.7709999999999999</v>
      </c>
      <c r="E37265" s="13">
        <v>0.43</v>
      </c>
      <c r="F37265" s="13">
        <v>7.1999999999999995E-2</v>
      </c>
      <c r="G37265" s="13">
        <v>6.7500000000000004E-2</v>
      </c>
      <c r="H37265" s="13">
        <v>30.296198208273751</v>
      </c>
    </row>
    <row r="37266" spans="1:8" x14ac:dyDescent="0.3">
      <c r="A37266" s="14">
        <v>43967.020833333336</v>
      </c>
      <c r="B37266" s="15">
        <v>43967</v>
      </c>
      <c r="C37266" s="16">
        <v>2.0833333333333332E-2</v>
      </c>
      <c r="D37266" s="13">
        <v>1.8140000000000001</v>
      </c>
      <c r="E37266" s="13">
        <v>0.4</v>
      </c>
      <c r="F37266" s="13">
        <v>7.0000000000000007E-2</v>
      </c>
      <c r="G37266" s="13">
        <v>6.6000000000000003E-2</v>
      </c>
      <c r="H37266" s="13">
        <v>29.622949359201002</v>
      </c>
    </row>
    <row r="37267" spans="1:8" x14ac:dyDescent="0.3">
      <c r="A37267" s="14">
        <v>43967.024305555555</v>
      </c>
      <c r="B37267" s="15">
        <v>43967</v>
      </c>
      <c r="C37267" s="16">
        <v>2.4305555555555556E-2</v>
      </c>
      <c r="D37267" s="13">
        <v>1.7709999999999999</v>
      </c>
      <c r="E37267" s="13">
        <v>0.35</v>
      </c>
      <c r="F37267" s="13">
        <v>5.8999999999999997E-2</v>
      </c>
      <c r="G37267" s="13">
        <v>6.7000000000000004E-2</v>
      </c>
      <c r="H37267" s="13">
        <v>30.0717819252495</v>
      </c>
    </row>
    <row r="37268" spans="1:8" x14ac:dyDescent="0.3">
      <c r="A37268" s="14">
        <v>43967.027777777781</v>
      </c>
      <c r="B37268" s="15">
        <v>43967</v>
      </c>
      <c r="C37268" s="16">
        <v>2.7777777777777776E-2</v>
      </c>
      <c r="D37268" s="13">
        <v>1.754</v>
      </c>
      <c r="E37268" s="13">
        <v>0.4</v>
      </c>
      <c r="F37268" s="13">
        <v>6.7000000000000004E-2</v>
      </c>
      <c r="G37268" s="13">
        <v>6.5000000000000002E-2</v>
      </c>
      <c r="H37268" s="13">
        <v>29.1741167931525</v>
      </c>
    </row>
    <row r="37269" spans="1:8" x14ac:dyDescent="0.3">
      <c r="A37269" s="14">
        <v>43967.03125</v>
      </c>
      <c r="B37269" s="15">
        <v>43967</v>
      </c>
      <c r="C37269" s="16">
        <v>3.125E-2</v>
      </c>
      <c r="D37269" s="13">
        <v>1.8140000000000001</v>
      </c>
      <c r="E37269" s="13">
        <v>0.37</v>
      </c>
      <c r="F37269" s="13">
        <v>6.4000000000000001E-2</v>
      </c>
      <c r="G37269" s="13">
        <v>6.5750000000000003E-2</v>
      </c>
      <c r="H37269" s="13">
        <v>29.510741217688874</v>
      </c>
    </row>
    <row r="37270" spans="1:8" x14ac:dyDescent="0.3">
      <c r="A37270" s="14">
        <v>43967.034722222219</v>
      </c>
      <c r="B37270" s="15">
        <v>43967</v>
      </c>
      <c r="C37270" s="16">
        <v>3.4722222222222224E-2</v>
      </c>
      <c r="D37270" s="13">
        <v>1.839</v>
      </c>
      <c r="E37270" s="13">
        <v>0.41</v>
      </c>
      <c r="F37270" s="13">
        <v>7.2999999999999995E-2</v>
      </c>
      <c r="G37270" s="13">
        <v>6.7000000000000004E-2</v>
      </c>
      <c r="H37270" s="13">
        <v>30.0717819252495</v>
      </c>
    </row>
    <row r="37271" spans="1:8" x14ac:dyDescent="0.3">
      <c r="A37271" s="14">
        <v>43967.038194444445</v>
      </c>
      <c r="B37271" s="15">
        <v>43967</v>
      </c>
      <c r="C37271" s="16">
        <v>3.8194444444444441E-2</v>
      </c>
      <c r="D37271" s="13">
        <v>1.78</v>
      </c>
      <c r="E37271" s="13">
        <v>0.38</v>
      </c>
      <c r="F37271" s="13">
        <v>6.4000000000000001E-2</v>
      </c>
      <c r="G37271" s="13">
        <v>6.6000000000000003E-2</v>
      </c>
      <c r="H37271" s="13">
        <v>29.622949359201002</v>
      </c>
    </row>
    <row r="37272" spans="1:8" x14ac:dyDescent="0.3">
      <c r="A37272" s="14">
        <v>43967.041666666664</v>
      </c>
      <c r="B37272" s="15">
        <v>43967</v>
      </c>
      <c r="C37272" s="16">
        <v>4.1666666666666664E-2</v>
      </c>
      <c r="D37272" s="13">
        <v>1.762</v>
      </c>
      <c r="E37272" s="13">
        <v>0.38</v>
      </c>
      <c r="F37272" s="13">
        <v>6.3E-2</v>
      </c>
      <c r="G37272" s="13">
        <v>6.5500000000000003E-2</v>
      </c>
      <c r="H37272" s="13">
        <v>29.398533076176751</v>
      </c>
    </row>
    <row r="37273" spans="1:8" x14ac:dyDescent="0.3">
      <c r="A37273" s="14">
        <v>43967.045138888891</v>
      </c>
      <c r="B37273" s="15">
        <v>43967</v>
      </c>
      <c r="C37273" s="16">
        <v>4.5138888888888888E-2</v>
      </c>
      <c r="D37273" s="13">
        <v>1.762</v>
      </c>
      <c r="E37273" s="13">
        <v>0.37</v>
      </c>
      <c r="F37273" s="13">
        <v>6.2E-2</v>
      </c>
      <c r="G37273" s="13">
        <v>6.0249999999999998E-2</v>
      </c>
      <c r="H37273" s="13">
        <v>27.042162104422122</v>
      </c>
    </row>
    <row r="37274" spans="1:8" x14ac:dyDescent="0.3">
      <c r="A37274" s="14">
        <v>43967.048611111109</v>
      </c>
      <c r="B37274" s="15">
        <v>43967</v>
      </c>
      <c r="C37274" s="16">
        <v>4.8611111111111112E-2</v>
      </c>
      <c r="D37274" s="13">
        <v>1.72</v>
      </c>
      <c r="E37274" s="13">
        <v>0.32</v>
      </c>
      <c r="F37274" s="13">
        <v>5.1999999999999998E-2</v>
      </c>
      <c r="G37274" s="13">
        <v>5.8999999999999997E-2</v>
      </c>
      <c r="H37274" s="13">
        <v>26.481121396861496</v>
      </c>
    </row>
    <row r="37275" spans="1:8" x14ac:dyDescent="0.3">
      <c r="A37275" s="14">
        <v>43967.052083333336</v>
      </c>
      <c r="B37275" s="15">
        <v>43967</v>
      </c>
      <c r="C37275" s="16">
        <v>5.2083333333333336E-2</v>
      </c>
      <c r="D37275" s="13">
        <v>1.78</v>
      </c>
      <c r="E37275" s="13">
        <v>0.35</v>
      </c>
      <c r="F37275" s="13">
        <v>5.8999999999999997E-2</v>
      </c>
      <c r="G37275" s="13">
        <v>5.5999999999999994E-2</v>
      </c>
      <c r="H37275" s="13">
        <v>25.134623698715995</v>
      </c>
    </row>
    <row r="37276" spans="1:8" x14ac:dyDescent="0.3">
      <c r="A37276" s="14">
        <v>43967.055555555555</v>
      </c>
      <c r="B37276" s="15">
        <v>43967</v>
      </c>
      <c r="C37276" s="16">
        <v>5.5555555555555552E-2</v>
      </c>
      <c r="D37276" s="13">
        <v>1.7370000000000001</v>
      </c>
      <c r="E37276" s="13">
        <v>0.31</v>
      </c>
      <c r="F37276" s="13">
        <v>5.0999999999999997E-2</v>
      </c>
      <c r="G37276" s="13">
        <v>5.2249999999999991E-2</v>
      </c>
      <c r="H37276" s="13">
        <v>23.451501576034119</v>
      </c>
    </row>
    <row r="37277" spans="1:8" x14ac:dyDescent="0.3">
      <c r="A37277" s="14">
        <v>43967.059027777781</v>
      </c>
      <c r="B37277" s="15">
        <v>43967</v>
      </c>
      <c r="C37277" s="16">
        <v>5.9027777777777783E-2</v>
      </c>
      <c r="D37277" s="13">
        <v>1.7370000000000001</v>
      </c>
      <c r="E37277" s="13">
        <v>0.28999999999999998</v>
      </c>
      <c r="F37277" s="13">
        <v>4.7E-2</v>
      </c>
      <c r="G37277" s="13">
        <v>5.4749999999999993E-2</v>
      </c>
      <c r="H37277" s="13">
        <v>24.573582991155369</v>
      </c>
    </row>
    <row r="37278" spans="1:8" x14ac:dyDescent="0.3">
      <c r="A37278" s="14">
        <v>43967.0625</v>
      </c>
      <c r="B37278" s="15">
        <v>43967</v>
      </c>
      <c r="C37278" s="16">
        <v>6.25E-2</v>
      </c>
      <c r="D37278" s="13">
        <v>1.788</v>
      </c>
      <c r="E37278" s="13">
        <v>0.37</v>
      </c>
      <c r="F37278" s="13">
        <v>6.2E-2</v>
      </c>
      <c r="G37278" s="13">
        <v>5.8499999999999996E-2</v>
      </c>
      <c r="H37278" s="13">
        <v>26.256705113837249</v>
      </c>
    </row>
    <row r="37279" spans="1:8" x14ac:dyDescent="0.3">
      <c r="A37279" s="14">
        <v>43967.065972222219</v>
      </c>
      <c r="B37279" s="15">
        <v>43967</v>
      </c>
      <c r="C37279" s="16">
        <v>6.5972222222222224E-2</v>
      </c>
      <c r="D37279" s="13">
        <v>1.7969999999999999</v>
      </c>
      <c r="E37279" s="13">
        <v>0.43</v>
      </c>
      <c r="F37279" s="13">
        <v>7.3999999999999996E-2</v>
      </c>
      <c r="G37279" s="13">
        <v>6.3250000000000001E-2</v>
      </c>
      <c r="H37279" s="13">
        <v>28.388659802567624</v>
      </c>
    </row>
    <row r="37280" spans="1:8" x14ac:dyDescent="0.3">
      <c r="A37280" s="14">
        <v>43967.069444444445</v>
      </c>
      <c r="B37280" s="15">
        <v>43967</v>
      </c>
      <c r="C37280" s="16">
        <v>6.9444444444444434E-2</v>
      </c>
      <c r="D37280" s="13">
        <v>1.7709999999999999</v>
      </c>
      <c r="E37280" s="13">
        <v>0.42</v>
      </c>
      <c r="F37280" s="13">
        <v>7.0000000000000007E-2</v>
      </c>
      <c r="G37280" s="13">
        <v>6.8000000000000005E-2</v>
      </c>
      <c r="H37280" s="13">
        <v>30.520614491298002</v>
      </c>
    </row>
    <row r="37281" spans="1:8" x14ac:dyDescent="0.3">
      <c r="A37281" s="14">
        <v>43967.072916666664</v>
      </c>
      <c r="B37281" s="15">
        <v>43967</v>
      </c>
      <c r="C37281" s="16">
        <v>7.2916666666666671E-2</v>
      </c>
      <c r="D37281" s="13">
        <v>1.754</v>
      </c>
      <c r="E37281" s="13">
        <v>0.4</v>
      </c>
      <c r="F37281" s="13">
        <v>6.6000000000000003E-2</v>
      </c>
      <c r="G37281" s="13">
        <v>6.8500000000000005E-2</v>
      </c>
      <c r="H37281" s="13">
        <v>30.745030774322252</v>
      </c>
    </row>
    <row r="37282" spans="1:8" x14ac:dyDescent="0.3">
      <c r="A37282" s="14">
        <v>43967.076388888891</v>
      </c>
      <c r="B37282" s="15">
        <v>43967</v>
      </c>
      <c r="C37282" s="16">
        <v>7.6388888888888895E-2</v>
      </c>
      <c r="D37282" s="13">
        <v>1.754</v>
      </c>
      <c r="E37282" s="13">
        <v>0.39</v>
      </c>
      <c r="F37282" s="13">
        <v>6.4000000000000001E-2</v>
      </c>
      <c r="G37282" s="13">
        <v>6.6500000000000004E-2</v>
      </c>
      <c r="H37282" s="13">
        <v>29.847365642225249</v>
      </c>
    </row>
    <row r="37283" spans="1:8" x14ac:dyDescent="0.3">
      <c r="A37283" s="14">
        <v>43967.079861111109</v>
      </c>
      <c r="B37283" s="15">
        <v>43967</v>
      </c>
      <c r="C37283" s="16">
        <v>7.9861111111111105E-2</v>
      </c>
      <c r="D37283" s="13">
        <v>1.788</v>
      </c>
      <c r="E37283" s="13">
        <v>0.39</v>
      </c>
      <c r="F37283" s="13">
        <v>6.6000000000000003E-2</v>
      </c>
      <c r="G37283" s="13">
        <v>6.4750000000000002E-2</v>
      </c>
      <c r="H37283" s="13">
        <v>29.061908651640376</v>
      </c>
    </row>
    <row r="37284" spans="1:8" x14ac:dyDescent="0.3">
      <c r="A37284" s="14">
        <v>43967.083333333336</v>
      </c>
      <c r="B37284" s="15">
        <v>43967</v>
      </c>
      <c r="C37284" s="16">
        <v>8.3333333333333329E-2</v>
      </c>
      <c r="D37284" s="13">
        <v>1.754</v>
      </c>
      <c r="E37284" s="13">
        <v>0.38</v>
      </c>
      <c r="F37284" s="13">
        <v>6.3E-2</v>
      </c>
      <c r="G37284" s="13">
        <v>6.4250000000000002E-2</v>
      </c>
      <c r="H37284" s="13">
        <v>28.837492368616125</v>
      </c>
    </row>
    <row r="37285" spans="1:8" x14ac:dyDescent="0.3">
      <c r="A37285" s="14">
        <v>43967.086805555555</v>
      </c>
      <c r="B37285" s="15">
        <v>43967</v>
      </c>
      <c r="C37285" s="16">
        <v>8.6805555555555566E-2</v>
      </c>
      <c r="D37285" s="13">
        <v>1.762</v>
      </c>
      <c r="E37285" s="13">
        <v>0.38</v>
      </c>
      <c r="F37285" s="13">
        <v>6.4000000000000001E-2</v>
      </c>
      <c r="G37285" s="13">
        <v>6.25E-2</v>
      </c>
      <c r="H37285" s="13">
        <v>28.052035378031249</v>
      </c>
    </row>
    <row r="37286" spans="1:8" x14ac:dyDescent="0.3">
      <c r="A37286" s="14">
        <v>43967.090277777781</v>
      </c>
      <c r="B37286" s="15">
        <v>43967</v>
      </c>
      <c r="C37286" s="16">
        <v>9.0277777777777776E-2</v>
      </c>
      <c r="D37286" s="13">
        <v>1.7709999999999999</v>
      </c>
      <c r="E37286" s="13">
        <v>0.34</v>
      </c>
      <c r="F37286" s="13">
        <v>5.7000000000000002E-2</v>
      </c>
      <c r="G37286" s="13">
        <v>6.0749999999999998E-2</v>
      </c>
      <c r="H37286" s="13">
        <v>27.266578387446373</v>
      </c>
    </row>
    <row r="37287" spans="1:8" x14ac:dyDescent="0.3">
      <c r="A37287" s="14">
        <v>43967.09375</v>
      </c>
      <c r="B37287" s="15">
        <v>43967</v>
      </c>
      <c r="C37287" s="16">
        <v>9.375E-2</v>
      </c>
      <c r="D37287" s="13">
        <v>1.78</v>
      </c>
      <c r="E37287" s="13">
        <v>0.35</v>
      </c>
      <c r="F37287" s="13">
        <v>5.8999999999999997E-2</v>
      </c>
      <c r="G37287" s="13">
        <v>6.0499999999999998E-2</v>
      </c>
      <c r="H37287" s="13">
        <v>27.154370245934249</v>
      </c>
    </row>
    <row r="37288" spans="1:8" x14ac:dyDescent="0.3">
      <c r="A37288" s="14">
        <v>43967.097222222219</v>
      </c>
      <c r="B37288" s="15">
        <v>43967</v>
      </c>
      <c r="C37288" s="16">
        <v>9.7222222222222224E-2</v>
      </c>
      <c r="D37288" s="13">
        <v>1.762</v>
      </c>
      <c r="E37288" s="13">
        <v>0.37</v>
      </c>
      <c r="F37288" s="13">
        <v>6.2E-2</v>
      </c>
      <c r="G37288" s="13">
        <v>5.9499999999999997E-2</v>
      </c>
      <c r="H37288" s="13">
        <v>26.705537679885747</v>
      </c>
    </row>
    <row r="37289" spans="1:8" x14ac:dyDescent="0.3">
      <c r="A37289" s="14">
        <v>43967.100694444445</v>
      </c>
      <c r="B37289" s="15">
        <v>43967</v>
      </c>
      <c r="C37289" s="16">
        <v>0.10069444444444443</v>
      </c>
      <c r="D37289" s="13">
        <v>1.7969999999999999</v>
      </c>
      <c r="E37289" s="13">
        <v>0.35</v>
      </c>
      <c r="F37289" s="13">
        <v>0.06</v>
      </c>
      <c r="G37289" s="13">
        <v>6.4000000000000001E-2</v>
      </c>
      <c r="H37289" s="13">
        <v>28.725284227103998</v>
      </c>
    </row>
    <row r="37290" spans="1:8" x14ac:dyDescent="0.3">
      <c r="A37290" s="14">
        <v>43967.104166666664</v>
      </c>
      <c r="B37290" s="15">
        <v>43967</v>
      </c>
      <c r="C37290" s="16">
        <v>0.10416666666666667</v>
      </c>
      <c r="D37290" s="13">
        <v>1.839</v>
      </c>
      <c r="E37290" s="13">
        <v>0.42</v>
      </c>
      <c r="F37290" s="13">
        <v>7.4999999999999997E-2</v>
      </c>
      <c r="G37290" s="13">
        <v>6.6000000000000003E-2</v>
      </c>
      <c r="H37290" s="13">
        <v>29.622949359201002</v>
      </c>
    </row>
    <row r="37291" spans="1:8" x14ac:dyDescent="0.3">
      <c r="A37291" s="14">
        <v>43967.107638888891</v>
      </c>
      <c r="B37291" s="15">
        <v>43967</v>
      </c>
      <c r="C37291" s="16">
        <v>0.1076388888888889</v>
      </c>
      <c r="D37291" s="13">
        <v>1.8560000000000001</v>
      </c>
      <c r="E37291" s="13">
        <v>0.37</v>
      </c>
      <c r="F37291" s="13">
        <v>6.7000000000000004E-2</v>
      </c>
      <c r="G37291" s="13">
        <v>6.7750000000000005E-2</v>
      </c>
      <c r="H37291" s="13">
        <v>30.408406349785874</v>
      </c>
    </row>
    <row r="37292" spans="1:8" x14ac:dyDescent="0.3">
      <c r="A37292" s="14">
        <v>43967.111111111109</v>
      </c>
      <c r="B37292" s="15">
        <v>43967</v>
      </c>
      <c r="C37292" s="16">
        <v>0.1111111111111111</v>
      </c>
      <c r="D37292" s="13">
        <v>1.8220000000000001</v>
      </c>
      <c r="E37292" s="13">
        <v>0.39</v>
      </c>
      <c r="F37292" s="13">
        <v>6.9000000000000006E-2</v>
      </c>
      <c r="G37292" s="13">
        <v>7.425000000000001E-2</v>
      </c>
      <c r="H37292" s="13">
        <v>33.325818029101129</v>
      </c>
    </row>
    <row r="37293" spans="1:8" x14ac:dyDescent="0.3">
      <c r="A37293" s="14">
        <v>43967.114583333336</v>
      </c>
      <c r="B37293" s="15">
        <v>43967</v>
      </c>
      <c r="C37293" s="16">
        <v>0.11458333333333333</v>
      </c>
      <c r="D37293" s="13">
        <v>1.9330000000000001</v>
      </c>
      <c r="E37293" s="13">
        <v>0.45</v>
      </c>
      <c r="F37293" s="13">
        <v>8.5999999999999993E-2</v>
      </c>
      <c r="G37293" s="13">
        <v>7.7499999999999999E-2</v>
      </c>
      <c r="H37293" s="13">
        <v>34.784523868758747</v>
      </c>
    </row>
    <row r="37294" spans="1:8" x14ac:dyDescent="0.3">
      <c r="A37294" s="14">
        <v>43967.118055555555</v>
      </c>
      <c r="B37294" s="15">
        <v>43967</v>
      </c>
      <c r="C37294" s="16">
        <v>0.11805555555555557</v>
      </c>
      <c r="D37294" s="13">
        <v>1.9590000000000001</v>
      </c>
      <c r="E37294" s="13">
        <v>0.45</v>
      </c>
      <c r="F37294" s="13">
        <v>8.7999999999999995E-2</v>
      </c>
      <c r="G37294" s="13">
        <v>8.4249999999999992E-2</v>
      </c>
      <c r="H37294" s="13">
        <v>37.814143689586118</v>
      </c>
    </row>
    <row r="37295" spans="1:8" x14ac:dyDescent="0.3">
      <c r="A37295" s="14">
        <v>43967.121527777781</v>
      </c>
      <c r="B37295" s="15">
        <v>43967</v>
      </c>
      <c r="C37295" s="16">
        <v>0.12152777777777778</v>
      </c>
      <c r="D37295" s="13">
        <v>1.9410000000000001</v>
      </c>
      <c r="E37295" s="13">
        <v>0.49</v>
      </c>
      <c r="F37295" s="13">
        <v>9.4E-2</v>
      </c>
      <c r="G37295" s="13">
        <v>8.9499999999999996E-2</v>
      </c>
      <c r="H37295" s="13">
        <v>40.170514661340746</v>
      </c>
    </row>
    <row r="37296" spans="1:8" x14ac:dyDescent="0.3">
      <c r="A37296" s="14">
        <v>43967.125</v>
      </c>
      <c r="B37296" s="15">
        <v>43967</v>
      </c>
      <c r="C37296" s="16">
        <v>0.125</v>
      </c>
      <c r="D37296" s="13">
        <v>1.9410000000000001</v>
      </c>
      <c r="E37296" s="13">
        <v>0.47</v>
      </c>
      <c r="F37296" s="13">
        <v>0.09</v>
      </c>
      <c r="G37296" s="13">
        <v>8.900000000000001E-2</v>
      </c>
      <c r="H37296" s="13">
        <v>39.946098378316506</v>
      </c>
    </row>
    <row r="37297" spans="1:8" x14ac:dyDescent="0.3">
      <c r="A37297" s="14">
        <v>43967.128472222219</v>
      </c>
      <c r="B37297" s="15">
        <v>43967</v>
      </c>
      <c r="C37297" s="16">
        <v>0.12847222222222224</v>
      </c>
      <c r="D37297" s="13">
        <v>1.907</v>
      </c>
      <c r="E37297" s="13">
        <v>0.45</v>
      </c>
      <c r="F37297" s="13">
        <v>8.4000000000000005E-2</v>
      </c>
      <c r="G37297" s="13">
        <v>8.6000000000000007E-2</v>
      </c>
      <c r="H37297" s="13">
        <v>38.599600680171001</v>
      </c>
    </row>
    <row r="37298" spans="1:8" x14ac:dyDescent="0.3">
      <c r="A37298" s="14">
        <v>43967.131944444445</v>
      </c>
      <c r="B37298" s="15">
        <v>43967</v>
      </c>
      <c r="C37298" s="16">
        <v>0.13194444444444445</v>
      </c>
      <c r="D37298" s="13">
        <v>1.831</v>
      </c>
      <c r="E37298" s="13">
        <v>0.43</v>
      </c>
      <c r="F37298" s="13">
        <v>7.5999999999999998E-2</v>
      </c>
      <c r="G37298" s="13">
        <v>7.9750000000000001E-2</v>
      </c>
      <c r="H37298" s="13">
        <v>35.794397142367878</v>
      </c>
    </row>
    <row r="37299" spans="1:8" x14ac:dyDescent="0.3">
      <c r="A37299" s="14">
        <v>43967.135416666664</v>
      </c>
      <c r="B37299" s="15">
        <v>43967</v>
      </c>
      <c r="C37299" s="16">
        <v>0.13541666666666666</v>
      </c>
      <c r="D37299" s="13">
        <v>1.8220000000000001</v>
      </c>
      <c r="E37299" s="13">
        <v>0.4</v>
      </c>
      <c r="F37299" s="13">
        <v>6.9000000000000006E-2</v>
      </c>
      <c r="G37299" s="13">
        <v>7.6749999999999999E-2</v>
      </c>
      <c r="H37299" s="13">
        <v>34.447899444222372</v>
      </c>
    </row>
    <row r="37300" spans="1:8" x14ac:dyDescent="0.3">
      <c r="A37300" s="14">
        <v>43967.138888888891</v>
      </c>
      <c r="B37300" s="15">
        <v>43967</v>
      </c>
      <c r="C37300" s="16">
        <v>0.1388888888888889</v>
      </c>
      <c r="D37300" s="13">
        <v>1.8560000000000001</v>
      </c>
      <c r="E37300" s="13">
        <v>0.43</v>
      </c>
      <c r="F37300" s="13">
        <v>7.8E-2</v>
      </c>
      <c r="G37300" s="13">
        <v>7.2250000000000009E-2</v>
      </c>
      <c r="H37300" s="13">
        <v>32.428152897004125</v>
      </c>
    </row>
    <row r="37301" spans="1:8" x14ac:dyDescent="0.3">
      <c r="A37301" s="14">
        <v>43967.142361111109</v>
      </c>
      <c r="B37301" s="15">
        <v>43967</v>
      </c>
      <c r="C37301" s="16">
        <v>0.1423611111111111</v>
      </c>
      <c r="D37301" s="13">
        <v>1.762</v>
      </c>
      <c r="E37301" s="13">
        <v>0.4</v>
      </c>
      <c r="F37301" s="13">
        <v>6.6000000000000003E-2</v>
      </c>
      <c r="G37301" s="13">
        <v>6.9500000000000006E-2</v>
      </c>
      <c r="H37301" s="13">
        <v>31.193863340370751</v>
      </c>
    </row>
    <row r="37302" spans="1:8" x14ac:dyDescent="0.3">
      <c r="A37302" s="14">
        <v>43967.145833333336</v>
      </c>
      <c r="B37302" s="15">
        <v>43967</v>
      </c>
      <c r="C37302" s="16">
        <v>0.14583333333333334</v>
      </c>
      <c r="D37302" s="13">
        <v>1.762</v>
      </c>
      <c r="E37302" s="13">
        <v>0.39</v>
      </c>
      <c r="F37302" s="13">
        <v>6.5000000000000002E-2</v>
      </c>
      <c r="G37302" s="13">
        <v>6.6250000000000003E-2</v>
      </c>
      <c r="H37302" s="13">
        <v>29.735157500713125</v>
      </c>
    </row>
    <row r="37303" spans="1:8" x14ac:dyDescent="0.3">
      <c r="A37303" s="14">
        <v>43967.149305555555</v>
      </c>
      <c r="B37303" s="15">
        <v>43967</v>
      </c>
      <c r="C37303" s="16">
        <v>0.14930555555555555</v>
      </c>
      <c r="D37303" s="13">
        <v>1.8049999999999999</v>
      </c>
      <c r="E37303" s="13">
        <v>0.33</v>
      </c>
      <c r="F37303" s="13">
        <v>5.6000000000000001E-2</v>
      </c>
      <c r="G37303" s="13">
        <v>6.5500000000000003E-2</v>
      </c>
      <c r="H37303" s="13">
        <v>29.398533076176751</v>
      </c>
    </row>
    <row r="37304" spans="1:8" x14ac:dyDescent="0.3">
      <c r="A37304" s="14">
        <v>43967.152777777781</v>
      </c>
      <c r="B37304" s="15">
        <v>43967</v>
      </c>
      <c r="C37304" s="16">
        <v>0.15277777777777776</v>
      </c>
      <c r="D37304" s="13">
        <v>1.8140000000000001</v>
      </c>
      <c r="E37304" s="13">
        <v>0.43</v>
      </c>
      <c r="F37304" s="13">
        <v>7.4999999999999997E-2</v>
      </c>
      <c r="G37304" s="13">
        <v>6.5000000000000002E-2</v>
      </c>
      <c r="H37304" s="13">
        <v>29.1741167931525</v>
      </c>
    </row>
    <row r="37305" spans="1:8" x14ac:dyDescent="0.3">
      <c r="A37305" s="14">
        <v>43967.15625</v>
      </c>
      <c r="B37305" s="15">
        <v>43967</v>
      </c>
      <c r="C37305" s="16">
        <v>0.15625</v>
      </c>
      <c r="D37305" s="13">
        <v>1.8220000000000001</v>
      </c>
      <c r="E37305" s="13">
        <v>0.37</v>
      </c>
      <c r="F37305" s="13">
        <v>6.4000000000000001E-2</v>
      </c>
      <c r="G37305" s="13">
        <v>6.8750000000000006E-2</v>
      </c>
      <c r="H37305" s="13">
        <v>30.857238915834376</v>
      </c>
    </row>
    <row r="37306" spans="1:8" x14ac:dyDescent="0.3">
      <c r="A37306" s="14">
        <v>43967.159722222219</v>
      </c>
      <c r="B37306" s="15">
        <v>43967</v>
      </c>
      <c r="C37306" s="16">
        <v>0.15972222222222224</v>
      </c>
      <c r="D37306" s="13">
        <v>1.907</v>
      </c>
      <c r="E37306" s="13">
        <v>0.43</v>
      </c>
      <c r="F37306" s="13">
        <v>0.08</v>
      </c>
      <c r="G37306" s="13">
        <v>8.2000000000000003E-2</v>
      </c>
      <c r="H37306" s="13">
        <v>36.804270415977001</v>
      </c>
    </row>
    <row r="37307" spans="1:8" x14ac:dyDescent="0.3">
      <c r="A37307" s="14">
        <v>43967.163194444445</v>
      </c>
      <c r="B37307" s="15">
        <v>43967</v>
      </c>
      <c r="C37307" s="16">
        <v>0.16319444444444445</v>
      </c>
      <c r="D37307" s="13">
        <v>2.052</v>
      </c>
      <c r="E37307" s="13">
        <v>0.52</v>
      </c>
      <c r="F37307" s="13">
        <v>0.109</v>
      </c>
      <c r="G37307" s="13">
        <v>8.9749999999999996E-2</v>
      </c>
      <c r="H37307" s="13">
        <v>40.282722802852874</v>
      </c>
    </row>
    <row r="37308" spans="1:8" x14ac:dyDescent="0.3">
      <c r="A37308" s="14">
        <v>43967.166666666664</v>
      </c>
      <c r="B37308" s="15">
        <v>43967</v>
      </c>
      <c r="C37308" s="16">
        <v>0.16666666666666666</v>
      </c>
      <c r="D37308" s="13">
        <v>2.052</v>
      </c>
      <c r="E37308" s="13">
        <v>0.51</v>
      </c>
      <c r="F37308" s="13">
        <v>0.106</v>
      </c>
      <c r="G37308" s="13">
        <v>9.8500000000000004E-2</v>
      </c>
      <c r="H37308" s="13">
        <v>44.210007755777248</v>
      </c>
    </row>
    <row r="37309" spans="1:8" x14ac:dyDescent="0.3">
      <c r="A37309" s="14">
        <v>43967.170138888891</v>
      </c>
      <c r="B37309" s="15">
        <v>43967</v>
      </c>
      <c r="C37309" s="16">
        <v>0.17013888888888887</v>
      </c>
      <c r="D37309" s="13">
        <v>1.976</v>
      </c>
      <c r="E37309" s="13">
        <v>0.5</v>
      </c>
      <c r="F37309" s="13">
        <v>9.9000000000000005E-2</v>
      </c>
      <c r="G37309" s="13">
        <v>0.1</v>
      </c>
      <c r="H37309" s="13">
        <v>44.883256604850004</v>
      </c>
    </row>
    <row r="37310" spans="1:8" x14ac:dyDescent="0.3">
      <c r="A37310" s="14">
        <v>43967.173611111109</v>
      </c>
      <c r="B37310" s="15">
        <v>43967</v>
      </c>
      <c r="C37310" s="16">
        <v>0.17361111111111113</v>
      </c>
      <c r="D37310" s="13">
        <v>1.9239999999999999</v>
      </c>
      <c r="E37310" s="13">
        <v>0.46</v>
      </c>
      <c r="F37310" s="13">
        <v>8.5999999999999993E-2</v>
      </c>
      <c r="G37310" s="13">
        <v>9.2250000000000013E-2</v>
      </c>
      <c r="H37310" s="13">
        <v>41.404804217974132</v>
      </c>
    </row>
    <row r="37311" spans="1:8" x14ac:dyDescent="0.3">
      <c r="A37311" s="14">
        <v>43967.177083333336</v>
      </c>
      <c r="B37311" s="15">
        <v>43967</v>
      </c>
      <c r="C37311" s="16">
        <v>0.17708333333333334</v>
      </c>
      <c r="D37311" s="13">
        <v>1.8819999999999999</v>
      </c>
      <c r="E37311" s="13">
        <v>0.43</v>
      </c>
      <c r="F37311" s="13">
        <v>7.8E-2</v>
      </c>
      <c r="G37311" s="13">
        <v>8.6500000000000007E-2</v>
      </c>
      <c r="H37311" s="13">
        <v>38.824016963195255</v>
      </c>
    </row>
    <row r="37312" spans="1:8" x14ac:dyDescent="0.3">
      <c r="A37312" s="14">
        <v>43967.180555555555</v>
      </c>
      <c r="B37312" s="15">
        <v>43967</v>
      </c>
      <c r="C37312" s="16">
        <v>0.18055555555555555</v>
      </c>
      <c r="D37312" s="13">
        <v>1.9330000000000001</v>
      </c>
      <c r="E37312" s="13">
        <v>0.44</v>
      </c>
      <c r="F37312" s="13">
        <v>8.3000000000000004E-2</v>
      </c>
      <c r="G37312" s="13">
        <v>7.8750000000000001E-2</v>
      </c>
      <c r="H37312" s="13">
        <v>35.345564576319376</v>
      </c>
    </row>
    <row r="37313" spans="1:8" x14ac:dyDescent="0.3">
      <c r="A37313" s="14">
        <v>43967.184027777781</v>
      </c>
      <c r="B37313" s="15">
        <v>43967</v>
      </c>
      <c r="C37313" s="16">
        <v>0.18402777777777779</v>
      </c>
      <c r="D37313" s="13">
        <v>1.8819999999999999</v>
      </c>
      <c r="E37313" s="13">
        <v>0.37</v>
      </c>
      <c r="F37313" s="13">
        <v>6.8000000000000005E-2</v>
      </c>
      <c r="G37313" s="13">
        <v>7.6249999999999998E-2</v>
      </c>
      <c r="H37313" s="13">
        <v>34.223483161198125</v>
      </c>
    </row>
    <row r="37314" spans="1:8" x14ac:dyDescent="0.3">
      <c r="A37314" s="14">
        <v>43967.1875</v>
      </c>
      <c r="B37314" s="15">
        <v>43967</v>
      </c>
      <c r="C37314" s="16">
        <v>0.1875</v>
      </c>
      <c r="D37314" s="13">
        <v>1.8480000000000001</v>
      </c>
      <c r="E37314" s="13">
        <v>0.42</v>
      </c>
      <c r="F37314" s="13">
        <v>7.5999999999999998E-2</v>
      </c>
      <c r="G37314" s="13">
        <v>7.9250000000000015E-2</v>
      </c>
      <c r="H37314" s="13">
        <v>35.56998085934363</v>
      </c>
    </row>
    <row r="37315" spans="1:8" x14ac:dyDescent="0.3">
      <c r="A37315" s="14">
        <v>43967.190972222219</v>
      </c>
      <c r="B37315" s="15">
        <v>43967</v>
      </c>
      <c r="C37315" s="16">
        <v>0.19097222222222221</v>
      </c>
      <c r="D37315" s="13">
        <v>1.9159999999999999</v>
      </c>
      <c r="E37315" s="13">
        <v>0.48</v>
      </c>
      <c r="F37315" s="13">
        <v>0.09</v>
      </c>
      <c r="G37315" s="13">
        <v>8.1000000000000003E-2</v>
      </c>
      <c r="H37315" s="13">
        <v>36.355437849928499</v>
      </c>
    </row>
    <row r="37316" spans="1:8" x14ac:dyDescent="0.3">
      <c r="A37316" s="14">
        <v>43967.194444444445</v>
      </c>
      <c r="B37316" s="15">
        <v>43967</v>
      </c>
      <c r="C37316" s="16">
        <v>0.19444444444444445</v>
      </c>
      <c r="D37316" s="13">
        <v>1.9410000000000001</v>
      </c>
      <c r="E37316" s="13">
        <v>0.47</v>
      </c>
      <c r="F37316" s="13">
        <v>0.09</v>
      </c>
      <c r="G37316" s="13">
        <v>8.8749999999999996E-2</v>
      </c>
      <c r="H37316" s="13">
        <v>39.833890236804372</v>
      </c>
    </row>
    <row r="37317" spans="1:8" x14ac:dyDescent="0.3">
      <c r="A37317" s="14">
        <v>43967.197916666664</v>
      </c>
      <c r="B37317" s="15">
        <v>43967</v>
      </c>
      <c r="C37317" s="16">
        <v>0.19791666666666666</v>
      </c>
      <c r="D37317" s="13">
        <v>2.0009999999999999</v>
      </c>
      <c r="E37317" s="13">
        <v>0.49</v>
      </c>
      <c r="F37317" s="13">
        <v>9.9000000000000005E-2</v>
      </c>
      <c r="G37317" s="13">
        <v>0.10025000000000001</v>
      </c>
      <c r="H37317" s="13">
        <v>44.995464746362124</v>
      </c>
    </row>
    <row r="37318" spans="1:8" x14ac:dyDescent="0.3">
      <c r="A37318" s="14">
        <v>43967.201388888891</v>
      </c>
      <c r="B37318" s="15">
        <v>43967</v>
      </c>
      <c r="C37318" s="16">
        <v>0.20138888888888887</v>
      </c>
      <c r="D37318" s="13">
        <v>2.282</v>
      </c>
      <c r="E37318" s="13">
        <v>0.5</v>
      </c>
      <c r="F37318" s="13">
        <v>0.122</v>
      </c>
      <c r="G37318" s="13">
        <v>0.1105</v>
      </c>
      <c r="H37318" s="13">
        <v>49.595998548359248</v>
      </c>
    </row>
    <row r="37319" spans="1:8" x14ac:dyDescent="0.3">
      <c r="A37319" s="14">
        <v>43967.204861111109</v>
      </c>
      <c r="B37319" s="15">
        <v>43967</v>
      </c>
      <c r="C37319" s="16">
        <v>0.20486111111111113</v>
      </c>
      <c r="D37319" s="13">
        <v>2.3679999999999999</v>
      </c>
      <c r="E37319" s="13">
        <v>0.51</v>
      </c>
      <c r="F37319" s="13">
        <v>0.13100000000000001</v>
      </c>
      <c r="G37319" s="13">
        <v>0.12225</v>
      </c>
      <c r="H37319" s="13">
        <v>54.86978119942912</v>
      </c>
    </row>
    <row r="37320" spans="1:8" x14ac:dyDescent="0.3">
      <c r="A37320" s="14">
        <v>43967.208333333336</v>
      </c>
      <c r="B37320" s="15">
        <v>43967</v>
      </c>
      <c r="C37320" s="16">
        <v>0.20833333333333334</v>
      </c>
      <c r="D37320" s="13">
        <v>2.427</v>
      </c>
      <c r="E37320" s="13">
        <v>0.51</v>
      </c>
      <c r="F37320" s="13">
        <v>0.13700000000000001</v>
      </c>
      <c r="G37320" s="13">
        <v>0.13200000000000001</v>
      </c>
      <c r="H37320" s="13">
        <v>59.245898718402003</v>
      </c>
    </row>
    <row r="37321" spans="1:8" x14ac:dyDescent="0.3">
      <c r="A37321" s="14">
        <v>43967.211805555555</v>
      </c>
      <c r="B37321" s="15">
        <v>43967</v>
      </c>
      <c r="C37321" s="16">
        <v>0.21180555555555555</v>
      </c>
      <c r="D37321" s="13">
        <v>2.3420000000000001</v>
      </c>
      <c r="E37321" s="13">
        <v>0.54</v>
      </c>
      <c r="F37321" s="13">
        <v>0.13800000000000001</v>
      </c>
      <c r="G37321" s="13">
        <v>0.13225000000000001</v>
      </c>
      <c r="H37321" s="13">
        <v>59.358106859914123</v>
      </c>
    </row>
    <row r="37322" spans="1:8" x14ac:dyDescent="0.3">
      <c r="A37322" s="14">
        <v>43967.215277777781</v>
      </c>
      <c r="B37322" s="15">
        <v>43967</v>
      </c>
      <c r="C37322" s="16">
        <v>0.21527777777777779</v>
      </c>
      <c r="D37322" s="13">
        <v>2.274</v>
      </c>
      <c r="E37322" s="13">
        <v>0.5</v>
      </c>
      <c r="F37322" s="13">
        <v>0.123</v>
      </c>
      <c r="G37322" s="13">
        <v>0.1235</v>
      </c>
      <c r="H37322" s="13">
        <v>55.430821906989749</v>
      </c>
    </row>
    <row r="37323" spans="1:8" x14ac:dyDescent="0.3">
      <c r="A37323" s="14">
        <v>43967.21875</v>
      </c>
      <c r="B37323" s="15">
        <v>43967</v>
      </c>
      <c r="C37323" s="16">
        <v>0.21875</v>
      </c>
      <c r="D37323" s="13">
        <v>2.1629999999999998</v>
      </c>
      <c r="E37323" s="13">
        <v>0.43</v>
      </c>
      <c r="F37323" s="13">
        <v>9.6000000000000002E-2</v>
      </c>
      <c r="G37323" s="13">
        <v>0.1085</v>
      </c>
      <c r="H37323" s="13">
        <v>48.698333416262251</v>
      </c>
    </row>
    <row r="37324" spans="1:8" x14ac:dyDescent="0.3">
      <c r="A37324" s="14">
        <v>43967.222222222219</v>
      </c>
      <c r="B37324" s="15">
        <v>43967</v>
      </c>
      <c r="C37324" s="16">
        <v>0.22222222222222221</v>
      </c>
      <c r="D37324" s="13">
        <v>1.984</v>
      </c>
      <c r="E37324" s="13">
        <v>0.39</v>
      </c>
      <c r="F37324" s="13">
        <v>7.6999999999999999E-2</v>
      </c>
      <c r="G37324" s="13">
        <v>9.375E-2</v>
      </c>
      <c r="H37324" s="13">
        <v>42.078053067046874</v>
      </c>
    </row>
    <row r="37325" spans="1:8" x14ac:dyDescent="0.3">
      <c r="A37325" s="14">
        <v>43967.225694444445</v>
      </c>
      <c r="B37325" s="15">
        <v>43967</v>
      </c>
      <c r="C37325" s="16">
        <v>0.22569444444444445</v>
      </c>
      <c r="D37325" s="13">
        <v>1.9590000000000001</v>
      </c>
      <c r="E37325" s="13">
        <v>0.41</v>
      </c>
      <c r="F37325" s="13">
        <v>7.9000000000000001E-2</v>
      </c>
      <c r="G37325" s="13">
        <v>7.9500000000000001E-2</v>
      </c>
      <c r="H37325" s="13">
        <v>35.68218900085575</v>
      </c>
    </row>
    <row r="37326" spans="1:8" x14ac:dyDescent="0.3">
      <c r="A37326" s="14">
        <v>43967.229166666664</v>
      </c>
      <c r="B37326" s="15">
        <v>43967</v>
      </c>
      <c r="C37326" s="16">
        <v>0.22916666666666666</v>
      </c>
      <c r="D37326" s="13">
        <v>1.9159999999999999</v>
      </c>
      <c r="E37326" s="13">
        <v>0.35</v>
      </c>
      <c r="F37326" s="13">
        <v>6.6000000000000003E-2</v>
      </c>
      <c r="G37326" s="13">
        <v>7.4749999999999997E-2</v>
      </c>
      <c r="H37326" s="13">
        <v>33.550234312125376</v>
      </c>
    </row>
    <row r="37327" spans="1:8" x14ac:dyDescent="0.3">
      <c r="A37327" s="14">
        <v>43967.232638888891</v>
      </c>
      <c r="B37327" s="15">
        <v>43967</v>
      </c>
      <c r="C37327" s="16">
        <v>0.23263888888888887</v>
      </c>
      <c r="D37327" s="13">
        <v>1.9670000000000001</v>
      </c>
      <c r="E37327" s="13">
        <v>0.39</v>
      </c>
      <c r="F37327" s="13">
        <v>7.6999999999999999E-2</v>
      </c>
      <c r="G37327" s="13">
        <v>7.5500000000000012E-2</v>
      </c>
      <c r="H37327" s="13">
        <v>33.886858736661758</v>
      </c>
    </row>
    <row r="37328" spans="1:8" x14ac:dyDescent="0.3">
      <c r="A37328" s="14">
        <v>43967.236111111109</v>
      </c>
      <c r="B37328" s="15">
        <v>43967</v>
      </c>
      <c r="C37328" s="16">
        <v>0.23611111111111113</v>
      </c>
      <c r="D37328" s="13">
        <v>1.9590000000000001</v>
      </c>
      <c r="E37328" s="13">
        <v>0.41</v>
      </c>
      <c r="F37328" s="13">
        <v>0.08</v>
      </c>
      <c r="G37328" s="13">
        <v>7.5750000000000012E-2</v>
      </c>
      <c r="H37328" s="13">
        <v>33.999066878173878</v>
      </c>
    </row>
    <row r="37329" spans="1:8" x14ac:dyDescent="0.3">
      <c r="A37329" s="14">
        <v>43967.239583333336</v>
      </c>
      <c r="B37329" s="15">
        <v>43967</v>
      </c>
      <c r="C37329" s="16">
        <v>0.23958333333333334</v>
      </c>
      <c r="D37329" s="13">
        <v>1.976</v>
      </c>
      <c r="E37329" s="13">
        <v>0.41</v>
      </c>
      <c r="F37329" s="13">
        <v>0.08</v>
      </c>
      <c r="G37329" s="13">
        <v>0.08</v>
      </c>
      <c r="H37329" s="13">
        <v>35.906605283879998</v>
      </c>
    </row>
    <row r="37330" spans="1:8" x14ac:dyDescent="0.3">
      <c r="A37330" s="14">
        <v>43967.243055555555</v>
      </c>
      <c r="B37330" s="15">
        <v>43967</v>
      </c>
      <c r="C37330" s="16">
        <v>0.24305555555555555</v>
      </c>
      <c r="D37330" s="13">
        <v>1.976</v>
      </c>
      <c r="E37330" s="13">
        <v>0.42</v>
      </c>
      <c r="F37330" s="13">
        <v>8.3000000000000004E-2</v>
      </c>
      <c r="G37330" s="13">
        <v>7.9500000000000001E-2</v>
      </c>
      <c r="H37330" s="13">
        <v>35.68218900085575</v>
      </c>
    </row>
    <row r="37331" spans="1:8" x14ac:dyDescent="0.3">
      <c r="A37331" s="14">
        <v>43967.246527777781</v>
      </c>
      <c r="B37331" s="15">
        <v>43967</v>
      </c>
      <c r="C37331" s="16">
        <v>0.24652777777777779</v>
      </c>
      <c r="D37331" s="13">
        <v>1.95</v>
      </c>
      <c r="E37331" s="13">
        <v>0.39</v>
      </c>
      <c r="F37331" s="13">
        <v>7.4999999999999997E-2</v>
      </c>
      <c r="G37331" s="13">
        <v>7.825E-2</v>
      </c>
      <c r="H37331" s="13">
        <v>35.121148293295121</v>
      </c>
    </row>
    <row r="37332" spans="1:8" x14ac:dyDescent="0.3">
      <c r="A37332" s="14">
        <v>43967.25</v>
      </c>
      <c r="B37332" s="15">
        <v>43967</v>
      </c>
      <c r="C37332" s="16">
        <v>0.25</v>
      </c>
      <c r="D37332" s="13">
        <v>1.95</v>
      </c>
      <c r="E37332" s="13">
        <v>0.39</v>
      </c>
      <c r="F37332" s="13">
        <v>7.4999999999999997E-2</v>
      </c>
      <c r="G37332" s="13">
        <v>7.5999999999999998E-2</v>
      </c>
      <c r="H37332" s="13">
        <v>34.111275019685998</v>
      </c>
    </row>
    <row r="37333" spans="1:8" x14ac:dyDescent="0.3">
      <c r="A37333" s="14">
        <v>43967.253472222219</v>
      </c>
      <c r="B37333" s="15">
        <v>43967</v>
      </c>
      <c r="C37333" s="16">
        <v>0.25347222222222221</v>
      </c>
      <c r="D37333" s="13">
        <v>1.9410000000000001</v>
      </c>
      <c r="E37333" s="13">
        <v>0.37</v>
      </c>
      <c r="F37333" s="13">
        <v>7.0999999999999994E-2</v>
      </c>
      <c r="G37333" s="13">
        <v>7.2499999999999995E-2</v>
      </c>
      <c r="H37333" s="13">
        <v>32.540361038516245</v>
      </c>
    </row>
    <row r="37334" spans="1:8" x14ac:dyDescent="0.3">
      <c r="A37334" s="14">
        <v>43967.256944444445</v>
      </c>
      <c r="B37334" s="15">
        <v>43967</v>
      </c>
      <c r="C37334" s="16">
        <v>0.25694444444444448</v>
      </c>
      <c r="D37334" s="13">
        <v>1.8819999999999999</v>
      </c>
      <c r="E37334" s="13">
        <v>0.37</v>
      </c>
      <c r="F37334" s="13">
        <v>6.9000000000000006E-2</v>
      </c>
      <c r="G37334" s="13">
        <v>7.1499999999999994E-2</v>
      </c>
      <c r="H37334" s="13">
        <v>32.091528472467743</v>
      </c>
    </row>
    <row r="37335" spans="1:8" x14ac:dyDescent="0.3">
      <c r="A37335" s="14">
        <v>43967.260416666664</v>
      </c>
      <c r="B37335" s="15">
        <v>43967</v>
      </c>
      <c r="C37335" s="16">
        <v>0.26041666666666669</v>
      </c>
      <c r="D37335" s="13">
        <v>1.9239999999999999</v>
      </c>
      <c r="E37335" s="13">
        <v>0.38</v>
      </c>
      <c r="F37335" s="13">
        <v>7.0999999999999994E-2</v>
      </c>
      <c r="G37335" s="13">
        <v>7.325000000000001E-2</v>
      </c>
      <c r="H37335" s="13">
        <v>32.876985463052627</v>
      </c>
    </row>
    <row r="37336" spans="1:8" x14ac:dyDescent="0.3">
      <c r="A37336" s="14">
        <v>43967.263888888891</v>
      </c>
      <c r="B37336" s="15">
        <v>43967</v>
      </c>
      <c r="C37336" s="16">
        <v>0.2638888888888889</v>
      </c>
      <c r="D37336" s="13">
        <v>1.976</v>
      </c>
      <c r="E37336" s="13">
        <v>0.42</v>
      </c>
      <c r="F37336" s="13">
        <v>8.2000000000000003E-2</v>
      </c>
      <c r="G37336" s="13">
        <v>7.6750000000000013E-2</v>
      </c>
      <c r="H37336" s="13">
        <v>34.447899444222379</v>
      </c>
    </row>
    <row r="37337" spans="1:8" x14ac:dyDescent="0.3">
      <c r="A37337" s="14">
        <v>43967.267361111109</v>
      </c>
      <c r="B37337" s="15">
        <v>43967</v>
      </c>
      <c r="C37337" s="16">
        <v>0.2673611111111111</v>
      </c>
      <c r="D37337" s="13">
        <v>1.984</v>
      </c>
      <c r="E37337" s="13">
        <v>0.43</v>
      </c>
      <c r="F37337" s="13">
        <v>8.5000000000000006E-2</v>
      </c>
      <c r="G37337" s="13">
        <v>8.0250000000000002E-2</v>
      </c>
      <c r="H37337" s="13">
        <v>36.018813425392125</v>
      </c>
    </row>
    <row r="37338" spans="1:8" x14ac:dyDescent="0.3">
      <c r="A37338" s="14">
        <v>43967.270833333336</v>
      </c>
      <c r="B37338" s="15">
        <v>43967</v>
      </c>
      <c r="C37338" s="16">
        <v>0.27083333333333331</v>
      </c>
      <c r="D37338" s="13">
        <v>1.9239999999999999</v>
      </c>
      <c r="E37338" s="13">
        <v>0.44</v>
      </c>
      <c r="F37338" s="13">
        <v>8.3000000000000004E-2</v>
      </c>
      <c r="G37338" s="13">
        <v>8.2000000000000003E-2</v>
      </c>
      <c r="H37338" s="13">
        <v>36.804270415977001</v>
      </c>
    </row>
    <row r="37339" spans="1:8" x14ac:dyDescent="0.3">
      <c r="A37339" s="14">
        <v>43967.274305555555</v>
      </c>
      <c r="B37339" s="15">
        <v>43967</v>
      </c>
      <c r="C37339" s="16">
        <v>0.27430555555555552</v>
      </c>
      <c r="D37339" s="13">
        <v>1.9410000000000001</v>
      </c>
      <c r="E37339" s="13">
        <v>0.41</v>
      </c>
      <c r="F37339" s="13">
        <v>7.8E-2</v>
      </c>
      <c r="G37339" s="13">
        <v>7.85E-2</v>
      </c>
      <c r="H37339" s="13">
        <v>35.233356434807249</v>
      </c>
    </row>
    <row r="37340" spans="1:8" x14ac:dyDescent="0.3">
      <c r="A37340" s="14">
        <v>43967.277777777781</v>
      </c>
      <c r="B37340" s="15">
        <v>43967</v>
      </c>
      <c r="C37340" s="16">
        <v>0.27777777777777779</v>
      </c>
      <c r="D37340" s="13">
        <v>1.9159999999999999</v>
      </c>
      <c r="E37340" s="13">
        <v>0.36</v>
      </c>
      <c r="F37340" s="13">
        <v>6.8000000000000005E-2</v>
      </c>
      <c r="G37340" s="13">
        <v>7.4750000000000011E-2</v>
      </c>
      <c r="H37340" s="13">
        <v>33.550234312125376</v>
      </c>
    </row>
    <row r="37341" spans="1:8" x14ac:dyDescent="0.3">
      <c r="A37341" s="14">
        <v>43967.28125</v>
      </c>
      <c r="B37341" s="15">
        <v>43967</v>
      </c>
      <c r="C37341" s="16">
        <v>0.28125</v>
      </c>
      <c r="D37341" s="13">
        <v>1.8819999999999999</v>
      </c>
      <c r="E37341" s="13">
        <v>0.38</v>
      </c>
      <c r="F37341" s="13">
        <v>7.0000000000000007E-2</v>
      </c>
      <c r="G37341" s="13">
        <v>7.0500000000000007E-2</v>
      </c>
      <c r="H37341" s="13">
        <v>31.642695906419252</v>
      </c>
    </row>
    <row r="37342" spans="1:8" x14ac:dyDescent="0.3">
      <c r="A37342" s="14">
        <v>43967.284722222219</v>
      </c>
      <c r="B37342" s="15">
        <v>43967</v>
      </c>
      <c r="C37342" s="16">
        <v>0.28472222222222221</v>
      </c>
      <c r="D37342" s="13">
        <v>1.899</v>
      </c>
      <c r="E37342" s="13">
        <v>0.35</v>
      </c>
      <c r="F37342" s="13">
        <v>6.6000000000000003E-2</v>
      </c>
      <c r="G37342" s="13">
        <v>6.7750000000000005E-2</v>
      </c>
      <c r="H37342" s="13">
        <v>30.408406349785874</v>
      </c>
    </row>
    <row r="37343" spans="1:8" x14ac:dyDescent="0.3">
      <c r="A37343" s="14">
        <v>43967.288194444445</v>
      </c>
      <c r="B37343" s="15">
        <v>43967</v>
      </c>
      <c r="C37343" s="16">
        <v>0.28819444444444448</v>
      </c>
      <c r="D37343" s="13">
        <v>1.899</v>
      </c>
      <c r="E37343" s="13">
        <v>0.36</v>
      </c>
      <c r="F37343" s="13">
        <v>6.7000000000000004E-2</v>
      </c>
      <c r="G37343" s="13">
        <v>6.9750000000000006E-2</v>
      </c>
      <c r="H37343" s="13">
        <v>31.306071481882878</v>
      </c>
    </row>
    <row r="37344" spans="1:8" x14ac:dyDescent="0.3">
      <c r="A37344" s="14">
        <v>43967.291666666664</v>
      </c>
      <c r="B37344" s="15">
        <v>43967</v>
      </c>
      <c r="C37344" s="16">
        <v>0.29166666666666669</v>
      </c>
      <c r="D37344" s="13">
        <v>1.95</v>
      </c>
      <c r="E37344" s="13">
        <v>0.39</v>
      </c>
      <c r="F37344" s="13">
        <v>7.5999999999999998E-2</v>
      </c>
      <c r="G37344" s="13">
        <v>7.2750000000000009E-2</v>
      </c>
      <c r="H37344" s="13">
        <v>32.652569180028379</v>
      </c>
    </row>
    <row r="37345" spans="1:8" x14ac:dyDescent="0.3">
      <c r="A37345" s="14">
        <v>43967.295138888891</v>
      </c>
      <c r="B37345" s="15">
        <v>43967</v>
      </c>
      <c r="C37345" s="16">
        <v>0.2951388888888889</v>
      </c>
      <c r="D37345" s="13">
        <v>1.9590000000000001</v>
      </c>
      <c r="E37345" s="13">
        <v>0.42</v>
      </c>
      <c r="F37345" s="13">
        <v>8.2000000000000003E-2</v>
      </c>
      <c r="G37345" s="13">
        <v>7.350000000000001E-2</v>
      </c>
      <c r="H37345" s="13">
        <v>32.989193604564754</v>
      </c>
    </row>
    <row r="37346" spans="1:8" x14ac:dyDescent="0.3">
      <c r="A37346" s="14">
        <v>43967.298611111109</v>
      </c>
      <c r="B37346" s="15">
        <v>43967</v>
      </c>
      <c r="C37346" s="16">
        <v>0.2986111111111111</v>
      </c>
      <c r="D37346" s="13">
        <v>1.9590000000000001</v>
      </c>
      <c r="E37346" s="13">
        <v>0.36</v>
      </c>
      <c r="F37346" s="13">
        <v>6.9000000000000006E-2</v>
      </c>
      <c r="G37346" s="13">
        <v>7.6999999999999999E-2</v>
      </c>
      <c r="H37346" s="13">
        <v>34.560107585734499</v>
      </c>
    </row>
    <row r="37347" spans="1:8" x14ac:dyDescent="0.3">
      <c r="A37347" s="14">
        <v>43967.302083333336</v>
      </c>
      <c r="B37347" s="15">
        <v>43967</v>
      </c>
      <c r="C37347" s="16">
        <v>0.30208333333333331</v>
      </c>
      <c r="D37347" s="13">
        <v>2.044</v>
      </c>
      <c r="E37347" s="13">
        <v>0.39</v>
      </c>
      <c r="F37347" s="13">
        <v>8.1000000000000003E-2</v>
      </c>
      <c r="G37347" s="13">
        <v>7.9000000000000015E-2</v>
      </c>
      <c r="H37347" s="13">
        <v>35.457772717831503</v>
      </c>
    </row>
    <row r="37348" spans="1:8" x14ac:dyDescent="0.3">
      <c r="A37348" s="14">
        <v>43967.305555555555</v>
      </c>
      <c r="B37348" s="15">
        <v>43967</v>
      </c>
      <c r="C37348" s="16">
        <v>0.30555555555555552</v>
      </c>
      <c r="D37348" s="13">
        <v>1.984</v>
      </c>
      <c r="E37348" s="13">
        <v>0.42</v>
      </c>
      <c r="F37348" s="13">
        <v>8.4000000000000005E-2</v>
      </c>
      <c r="G37348" s="13">
        <v>7.7500000000000013E-2</v>
      </c>
      <c r="H37348" s="13">
        <v>34.784523868758754</v>
      </c>
    </row>
    <row r="37349" spans="1:8" x14ac:dyDescent="0.3">
      <c r="A37349" s="14">
        <v>43967.309027777781</v>
      </c>
      <c r="B37349" s="15">
        <v>43967</v>
      </c>
      <c r="C37349" s="16">
        <v>0.30902777777777779</v>
      </c>
      <c r="D37349" s="13">
        <v>1.9410000000000001</v>
      </c>
      <c r="E37349" s="13">
        <v>0.39</v>
      </c>
      <c r="F37349" s="13">
        <v>7.5999999999999998E-2</v>
      </c>
      <c r="G37349" s="13">
        <v>7.9000000000000001E-2</v>
      </c>
      <c r="H37349" s="13">
        <v>35.457772717831496</v>
      </c>
    </row>
    <row r="37350" spans="1:8" x14ac:dyDescent="0.3">
      <c r="A37350" s="14">
        <v>43967.3125</v>
      </c>
      <c r="B37350" s="15">
        <v>43967</v>
      </c>
      <c r="C37350" s="16">
        <v>0.3125</v>
      </c>
      <c r="D37350" s="13">
        <v>1.9239999999999999</v>
      </c>
      <c r="E37350" s="13">
        <v>0.39</v>
      </c>
      <c r="F37350" s="13">
        <v>7.4999999999999997E-2</v>
      </c>
      <c r="G37350" s="13">
        <v>7.6749999999999999E-2</v>
      </c>
      <c r="H37350" s="13">
        <v>34.447899444222372</v>
      </c>
    </row>
    <row r="37351" spans="1:8" x14ac:dyDescent="0.3">
      <c r="A37351" s="14">
        <v>43967.315972222219</v>
      </c>
      <c r="B37351" s="15">
        <v>43967</v>
      </c>
      <c r="C37351" s="16">
        <v>0.31597222222222221</v>
      </c>
      <c r="D37351" s="13">
        <v>1.9590000000000001</v>
      </c>
      <c r="E37351" s="13">
        <v>0.37</v>
      </c>
      <c r="F37351" s="13">
        <v>7.1999999999999995E-2</v>
      </c>
      <c r="G37351" s="13">
        <v>7.6999999999999999E-2</v>
      </c>
      <c r="H37351" s="13">
        <v>34.560107585734499</v>
      </c>
    </row>
    <row r="37352" spans="1:8" x14ac:dyDescent="0.3">
      <c r="A37352" s="14">
        <v>43967.319444444445</v>
      </c>
      <c r="B37352" s="15">
        <v>43967</v>
      </c>
      <c r="C37352" s="16">
        <v>0.31944444444444448</v>
      </c>
      <c r="D37352" s="13">
        <v>1.9590000000000001</v>
      </c>
      <c r="E37352" s="13">
        <v>0.44</v>
      </c>
      <c r="F37352" s="13">
        <v>8.5000000000000006E-2</v>
      </c>
      <c r="G37352" s="13">
        <v>7.775E-2</v>
      </c>
      <c r="H37352" s="13">
        <v>34.896732010270874</v>
      </c>
    </row>
    <row r="37353" spans="1:8" x14ac:dyDescent="0.3">
      <c r="A37353" s="14">
        <v>43967.322916666664</v>
      </c>
      <c r="B37353" s="15">
        <v>43967</v>
      </c>
      <c r="C37353" s="16">
        <v>0.32291666666666669</v>
      </c>
      <c r="D37353" s="13">
        <v>2.044</v>
      </c>
      <c r="E37353" s="13">
        <v>0.38</v>
      </c>
      <c r="F37353" s="13">
        <v>7.9000000000000001E-2</v>
      </c>
      <c r="G37353" s="13">
        <v>7.9500000000000001E-2</v>
      </c>
      <c r="H37353" s="13">
        <v>35.68218900085575</v>
      </c>
    </row>
    <row r="37354" spans="1:8" x14ac:dyDescent="0.3">
      <c r="A37354" s="14">
        <v>43967.326388888891</v>
      </c>
      <c r="B37354" s="15">
        <v>43967</v>
      </c>
      <c r="C37354" s="16">
        <v>0.3263888888888889</v>
      </c>
      <c r="D37354" s="13">
        <v>1.9930000000000001</v>
      </c>
      <c r="E37354" s="13">
        <v>0.41</v>
      </c>
      <c r="F37354" s="13">
        <v>8.2000000000000003E-2</v>
      </c>
      <c r="G37354" s="13">
        <v>8.3249999999999991E-2</v>
      </c>
      <c r="H37354" s="13">
        <v>37.365311123537623</v>
      </c>
    </row>
    <row r="37355" spans="1:8" x14ac:dyDescent="0.3">
      <c r="A37355" s="14">
        <v>43967.329861111109</v>
      </c>
      <c r="B37355" s="15">
        <v>43967</v>
      </c>
      <c r="C37355" s="16">
        <v>0.3298611111111111</v>
      </c>
      <c r="D37355" s="13">
        <v>2.0179999999999998</v>
      </c>
      <c r="E37355" s="13">
        <v>0.43</v>
      </c>
      <c r="F37355" s="13">
        <v>8.6999999999999994E-2</v>
      </c>
      <c r="G37355" s="13">
        <v>8.2500000000000004E-2</v>
      </c>
      <c r="H37355" s="13">
        <v>37.028686699001248</v>
      </c>
    </row>
    <row r="37356" spans="1:8" x14ac:dyDescent="0.3">
      <c r="A37356" s="14">
        <v>43967.333333333336</v>
      </c>
      <c r="B37356" s="15">
        <v>43967</v>
      </c>
      <c r="C37356" s="16">
        <v>0.33333333333333331</v>
      </c>
      <c r="D37356" s="13">
        <v>1.984</v>
      </c>
      <c r="E37356" s="13">
        <v>0.41</v>
      </c>
      <c r="F37356" s="13">
        <v>8.2000000000000003E-2</v>
      </c>
      <c r="G37356" s="13">
        <v>8.2500000000000004E-2</v>
      </c>
      <c r="H37356" s="13">
        <v>37.028686699001248</v>
      </c>
    </row>
    <row r="37357" spans="1:8" x14ac:dyDescent="0.3">
      <c r="A37357" s="14">
        <v>43967.336805555555</v>
      </c>
      <c r="B37357" s="15">
        <v>43967</v>
      </c>
      <c r="C37357" s="16">
        <v>0.33680555555555558</v>
      </c>
      <c r="D37357" s="13">
        <v>1.9410000000000001</v>
      </c>
      <c r="E37357" s="13">
        <v>0.41</v>
      </c>
      <c r="F37357" s="13">
        <v>7.9000000000000001E-2</v>
      </c>
      <c r="G37357" s="13">
        <v>8.3250000000000005E-2</v>
      </c>
      <c r="H37357" s="13">
        <v>37.365311123537623</v>
      </c>
    </row>
    <row r="37358" spans="1:8" x14ac:dyDescent="0.3">
      <c r="A37358" s="14">
        <v>43967.340277777781</v>
      </c>
      <c r="B37358" s="15">
        <v>43967</v>
      </c>
      <c r="C37358" s="16">
        <v>0.34027777777777773</v>
      </c>
      <c r="D37358" s="13">
        <v>2.0179999999999998</v>
      </c>
      <c r="E37358" s="13">
        <v>0.42</v>
      </c>
      <c r="F37358" s="13">
        <v>8.5000000000000006E-2</v>
      </c>
      <c r="G37358" s="13">
        <v>8.1750000000000003E-2</v>
      </c>
      <c r="H37358" s="13">
        <v>36.692062274464874</v>
      </c>
    </row>
    <row r="37359" spans="1:8" x14ac:dyDescent="0.3">
      <c r="A37359" s="14">
        <v>43967.34375</v>
      </c>
      <c r="B37359" s="15">
        <v>43967</v>
      </c>
      <c r="C37359" s="16">
        <v>0.34375</v>
      </c>
      <c r="D37359" s="13">
        <v>1.9670000000000001</v>
      </c>
      <c r="E37359" s="13">
        <v>0.41</v>
      </c>
      <c r="F37359" s="13">
        <v>8.1000000000000003E-2</v>
      </c>
      <c r="G37359" s="13">
        <v>0.08</v>
      </c>
      <c r="H37359" s="13">
        <v>35.906605283879998</v>
      </c>
    </row>
    <row r="37360" spans="1:8" x14ac:dyDescent="0.3">
      <c r="A37360" s="14">
        <v>43967.347222222219</v>
      </c>
      <c r="B37360" s="15">
        <v>43967</v>
      </c>
      <c r="C37360" s="16">
        <v>0.34722222222222227</v>
      </c>
      <c r="D37360" s="13">
        <v>1.9239999999999999</v>
      </c>
      <c r="E37360" s="13">
        <v>0.4</v>
      </c>
      <c r="F37360" s="13">
        <v>7.4999999999999997E-2</v>
      </c>
      <c r="G37360" s="13">
        <v>7.6999999999999999E-2</v>
      </c>
      <c r="H37360" s="13">
        <v>34.560107585734499</v>
      </c>
    </row>
    <row r="37361" spans="1:8" x14ac:dyDescent="0.3">
      <c r="A37361" s="14">
        <v>43967.350694444445</v>
      </c>
      <c r="B37361" s="15">
        <v>43967</v>
      </c>
      <c r="C37361" s="16">
        <v>0.35069444444444442</v>
      </c>
      <c r="D37361" s="13">
        <v>1.89</v>
      </c>
      <c r="E37361" s="13">
        <v>0.36</v>
      </c>
      <c r="F37361" s="13">
        <v>6.7000000000000004E-2</v>
      </c>
      <c r="G37361" s="13">
        <v>7.6499999999999999E-2</v>
      </c>
      <c r="H37361" s="13">
        <v>34.335691302710245</v>
      </c>
    </row>
    <row r="37362" spans="1:8" x14ac:dyDescent="0.3">
      <c r="A37362" s="14">
        <v>43967.354166666664</v>
      </c>
      <c r="B37362" s="15">
        <v>43967</v>
      </c>
      <c r="C37362" s="16">
        <v>0.35416666666666669</v>
      </c>
      <c r="D37362" s="13">
        <v>1.9410000000000001</v>
      </c>
      <c r="E37362" s="13">
        <v>0.43</v>
      </c>
      <c r="F37362" s="13">
        <v>8.3000000000000004E-2</v>
      </c>
      <c r="G37362" s="13">
        <v>7.6500000000000012E-2</v>
      </c>
      <c r="H37362" s="13">
        <v>34.335691302710252</v>
      </c>
    </row>
    <row r="37363" spans="1:8" x14ac:dyDescent="0.3">
      <c r="A37363" s="14">
        <v>43967.357638888891</v>
      </c>
      <c r="B37363" s="15">
        <v>43967</v>
      </c>
      <c r="C37363" s="16">
        <v>0.3576388888888889</v>
      </c>
      <c r="D37363" s="13">
        <v>1.95</v>
      </c>
      <c r="E37363" s="13">
        <v>0.42</v>
      </c>
      <c r="F37363" s="13">
        <v>8.1000000000000003E-2</v>
      </c>
      <c r="G37363" s="13">
        <v>7.8000000000000014E-2</v>
      </c>
      <c r="H37363" s="13">
        <v>35.008940151783008</v>
      </c>
    </row>
    <row r="37364" spans="1:8" x14ac:dyDescent="0.3">
      <c r="A37364" s="14">
        <v>43967.361111111109</v>
      </c>
      <c r="B37364" s="15">
        <v>43967</v>
      </c>
      <c r="C37364" s="16">
        <v>0.3611111111111111</v>
      </c>
      <c r="D37364" s="13">
        <v>1.9590000000000001</v>
      </c>
      <c r="E37364" s="13">
        <v>0.41</v>
      </c>
      <c r="F37364" s="13">
        <v>8.1000000000000003E-2</v>
      </c>
      <c r="G37364" s="13">
        <v>8.1500000000000003E-2</v>
      </c>
      <c r="H37364" s="13">
        <v>36.579854132952747</v>
      </c>
    </row>
    <row r="37365" spans="1:8" x14ac:dyDescent="0.3">
      <c r="A37365" s="14">
        <v>43967.364583333336</v>
      </c>
      <c r="B37365" s="15">
        <v>43967</v>
      </c>
      <c r="C37365" s="16">
        <v>0.36458333333333331</v>
      </c>
      <c r="D37365" s="13">
        <v>1.9590000000000001</v>
      </c>
      <c r="E37365" s="13">
        <v>0.42</v>
      </c>
      <c r="F37365" s="13">
        <v>8.1000000000000003E-2</v>
      </c>
      <c r="G37365" s="13">
        <v>7.9250000000000001E-2</v>
      </c>
      <c r="H37365" s="13">
        <v>35.569980859343623</v>
      </c>
    </row>
    <row r="37366" spans="1:8" x14ac:dyDescent="0.3">
      <c r="A37366" s="14">
        <v>43967.368055555555</v>
      </c>
      <c r="B37366" s="15">
        <v>43967</v>
      </c>
      <c r="C37366" s="16">
        <v>0.36805555555555558</v>
      </c>
      <c r="D37366" s="13">
        <v>1.907</v>
      </c>
      <c r="E37366" s="13">
        <v>0.39</v>
      </c>
      <c r="F37366" s="13">
        <v>7.3999999999999996E-2</v>
      </c>
      <c r="G37366" s="13">
        <v>7.8E-2</v>
      </c>
      <c r="H37366" s="13">
        <v>35.008940151783001</v>
      </c>
    </row>
    <row r="37367" spans="1:8" x14ac:dyDescent="0.3">
      <c r="A37367" s="14">
        <v>43967.371527777781</v>
      </c>
      <c r="B37367" s="15">
        <v>43967</v>
      </c>
      <c r="C37367" s="16">
        <v>0.37152777777777773</v>
      </c>
      <c r="D37367" s="13">
        <v>1.907</v>
      </c>
      <c r="E37367" s="13">
        <v>0.4</v>
      </c>
      <c r="F37367" s="13">
        <v>7.5999999999999998E-2</v>
      </c>
      <c r="G37367" s="13">
        <v>7.4749999999999997E-2</v>
      </c>
      <c r="H37367" s="13">
        <v>33.550234312125376</v>
      </c>
    </row>
    <row r="37368" spans="1:8" x14ac:dyDescent="0.3">
      <c r="A37368" s="14">
        <v>43967.375</v>
      </c>
      <c r="B37368" s="15">
        <v>43967</v>
      </c>
      <c r="C37368" s="16">
        <v>0.375</v>
      </c>
      <c r="D37368" s="13">
        <v>1.9239999999999999</v>
      </c>
      <c r="E37368" s="13">
        <v>0.36</v>
      </c>
      <c r="F37368" s="13">
        <v>6.8000000000000005E-2</v>
      </c>
      <c r="G37368" s="13">
        <v>7.0000000000000007E-2</v>
      </c>
      <c r="H37368" s="13">
        <v>31.418279623395001</v>
      </c>
    </row>
    <row r="37369" spans="1:8" x14ac:dyDescent="0.3">
      <c r="A37369" s="14">
        <v>43967.378472222219</v>
      </c>
      <c r="B37369" s="15">
        <v>43967</v>
      </c>
      <c r="C37369" s="16">
        <v>0.37847222222222227</v>
      </c>
      <c r="D37369" s="13">
        <v>1.899</v>
      </c>
      <c r="E37369" s="13">
        <v>0.34</v>
      </c>
      <c r="F37369" s="13">
        <v>6.2E-2</v>
      </c>
      <c r="G37369" s="13">
        <v>7.0000000000000007E-2</v>
      </c>
      <c r="H37369" s="13">
        <v>31.418279623395001</v>
      </c>
    </row>
    <row r="37370" spans="1:8" x14ac:dyDescent="0.3">
      <c r="A37370" s="14">
        <v>43967.381944444445</v>
      </c>
      <c r="B37370" s="15">
        <v>43967</v>
      </c>
      <c r="C37370" s="16">
        <v>0.38194444444444442</v>
      </c>
      <c r="D37370" s="13">
        <v>1.9239999999999999</v>
      </c>
      <c r="E37370" s="13">
        <v>0.39</v>
      </c>
      <c r="F37370" s="13">
        <v>7.3999999999999996E-2</v>
      </c>
      <c r="G37370" s="13">
        <v>6.7750000000000005E-2</v>
      </c>
      <c r="H37370" s="13">
        <v>30.408406349785874</v>
      </c>
    </row>
    <row r="37371" spans="1:8" x14ac:dyDescent="0.3">
      <c r="A37371" s="14">
        <v>43967.385416666664</v>
      </c>
      <c r="B37371" s="15">
        <v>43967</v>
      </c>
      <c r="C37371" s="16">
        <v>0.38541666666666669</v>
      </c>
      <c r="D37371" s="13">
        <v>1.899</v>
      </c>
      <c r="E37371" s="13">
        <v>0.36</v>
      </c>
      <c r="F37371" s="13">
        <v>6.7000000000000004E-2</v>
      </c>
      <c r="G37371" s="13">
        <v>6.9500000000000006E-2</v>
      </c>
      <c r="H37371" s="13">
        <v>31.193863340370751</v>
      </c>
    </row>
    <row r="37372" spans="1:8" x14ac:dyDescent="0.3">
      <c r="A37372" s="14">
        <v>43967.388888888891</v>
      </c>
      <c r="B37372" s="15">
        <v>43967</v>
      </c>
      <c r="C37372" s="16">
        <v>0.3888888888888889</v>
      </c>
      <c r="D37372" s="13">
        <v>1.9410000000000001</v>
      </c>
      <c r="E37372" s="13">
        <v>0.39</v>
      </c>
      <c r="F37372" s="13">
        <v>7.4999999999999997E-2</v>
      </c>
      <c r="G37372" s="13">
        <v>7.0500000000000007E-2</v>
      </c>
      <c r="H37372" s="13">
        <v>31.642695906419252</v>
      </c>
    </row>
    <row r="37373" spans="1:8" x14ac:dyDescent="0.3">
      <c r="A37373" s="14">
        <v>43967.392361111109</v>
      </c>
      <c r="B37373" s="15">
        <v>43967</v>
      </c>
      <c r="C37373" s="16">
        <v>0.3923611111111111</v>
      </c>
      <c r="D37373" s="13">
        <v>1.89</v>
      </c>
      <c r="E37373" s="13">
        <v>0.36</v>
      </c>
      <c r="F37373" s="13">
        <v>6.6000000000000003E-2</v>
      </c>
      <c r="G37373" s="13">
        <v>6.9250000000000006E-2</v>
      </c>
      <c r="H37373" s="13">
        <v>31.081655198858627</v>
      </c>
    </row>
    <row r="37374" spans="1:8" x14ac:dyDescent="0.3">
      <c r="A37374" s="14">
        <v>43967.395833333336</v>
      </c>
      <c r="B37374" s="15">
        <v>43967</v>
      </c>
      <c r="C37374" s="16">
        <v>0.39583333333333331</v>
      </c>
      <c r="D37374" s="13">
        <v>1.907</v>
      </c>
      <c r="E37374" s="13">
        <v>0.37</v>
      </c>
      <c r="F37374" s="13">
        <v>6.9000000000000006E-2</v>
      </c>
      <c r="G37374" s="13">
        <v>7.2500000000000009E-2</v>
      </c>
      <c r="H37374" s="13">
        <v>32.540361038516252</v>
      </c>
    </row>
    <row r="37375" spans="1:8" x14ac:dyDescent="0.3">
      <c r="A37375" s="14">
        <v>43967.399305555555</v>
      </c>
      <c r="B37375" s="15">
        <v>43967</v>
      </c>
      <c r="C37375" s="16">
        <v>0.39930555555555558</v>
      </c>
      <c r="D37375" s="13">
        <v>1.9670000000000001</v>
      </c>
      <c r="E37375" s="13">
        <v>0.41</v>
      </c>
      <c r="F37375" s="13">
        <v>0.08</v>
      </c>
      <c r="G37375" s="13">
        <v>7.2500000000000009E-2</v>
      </c>
      <c r="H37375" s="13">
        <v>32.540361038516252</v>
      </c>
    </row>
    <row r="37376" spans="1:8" x14ac:dyDescent="0.3">
      <c r="A37376" s="14">
        <v>43967.402777777781</v>
      </c>
      <c r="B37376" s="15">
        <v>43967</v>
      </c>
      <c r="C37376" s="16">
        <v>0.40277777777777773</v>
      </c>
      <c r="D37376" s="13">
        <v>1.9330000000000001</v>
      </c>
      <c r="E37376" s="13">
        <v>0.39</v>
      </c>
      <c r="F37376" s="13">
        <v>7.4999999999999997E-2</v>
      </c>
      <c r="G37376" s="13">
        <v>7.350000000000001E-2</v>
      </c>
      <c r="H37376" s="13">
        <v>32.989193604564754</v>
      </c>
    </row>
    <row r="37377" spans="1:8" x14ac:dyDescent="0.3">
      <c r="A37377" s="14">
        <v>43967.40625</v>
      </c>
      <c r="B37377" s="15">
        <v>43967</v>
      </c>
      <c r="C37377" s="16">
        <v>0.40625</v>
      </c>
      <c r="D37377" s="13">
        <v>1.9239999999999999</v>
      </c>
      <c r="E37377" s="13">
        <v>0.37</v>
      </c>
      <c r="F37377" s="13">
        <v>7.0000000000000007E-2</v>
      </c>
      <c r="G37377" s="13">
        <v>7.3999999999999996E-2</v>
      </c>
      <c r="H37377" s="13">
        <v>33.213609887588994</v>
      </c>
    </row>
    <row r="37378" spans="1:8" x14ac:dyDescent="0.3">
      <c r="A37378" s="14">
        <v>43967.409722222219</v>
      </c>
      <c r="B37378" s="15">
        <v>43967</v>
      </c>
      <c r="C37378" s="16">
        <v>0.40972222222222227</v>
      </c>
      <c r="D37378" s="13">
        <v>1.89</v>
      </c>
      <c r="E37378" s="13">
        <v>0.39</v>
      </c>
      <c r="F37378" s="13">
        <v>7.0999999999999994E-2</v>
      </c>
      <c r="G37378" s="13">
        <v>7.0500000000000007E-2</v>
      </c>
      <c r="H37378" s="13">
        <v>31.642695906419252</v>
      </c>
    </row>
    <row r="37379" spans="1:8" x14ac:dyDescent="0.3">
      <c r="A37379" s="14">
        <v>43967.413194444445</v>
      </c>
      <c r="B37379" s="15">
        <v>43967</v>
      </c>
      <c r="C37379" s="16">
        <v>0.41319444444444442</v>
      </c>
      <c r="D37379" s="13">
        <v>1.9239999999999999</v>
      </c>
      <c r="E37379" s="13">
        <v>0.35</v>
      </c>
      <c r="F37379" s="13">
        <v>6.6000000000000003E-2</v>
      </c>
      <c r="G37379" s="13">
        <v>6.8750000000000006E-2</v>
      </c>
      <c r="H37379" s="13">
        <v>30.857238915834376</v>
      </c>
    </row>
    <row r="37380" spans="1:8" x14ac:dyDescent="0.3">
      <c r="A37380" s="14">
        <v>43967.416666666664</v>
      </c>
      <c r="B37380" s="15">
        <v>43967</v>
      </c>
      <c r="C37380" s="16">
        <v>0.41666666666666669</v>
      </c>
      <c r="D37380" s="13">
        <v>1.89</v>
      </c>
      <c r="E37380" s="13">
        <v>0.37</v>
      </c>
      <c r="F37380" s="13">
        <v>6.8000000000000005E-2</v>
      </c>
      <c r="G37380" s="13">
        <v>6.8500000000000005E-2</v>
      </c>
      <c r="H37380" s="13">
        <v>30.745030774322252</v>
      </c>
    </row>
    <row r="37381" spans="1:8" x14ac:dyDescent="0.3">
      <c r="A37381" s="14">
        <v>43967.420138888891</v>
      </c>
      <c r="B37381" s="15">
        <v>43967</v>
      </c>
      <c r="C37381" s="16">
        <v>0.4201388888888889</v>
      </c>
      <c r="D37381" s="13">
        <v>1.907</v>
      </c>
      <c r="E37381" s="13">
        <v>0.37</v>
      </c>
      <c r="F37381" s="13">
        <v>6.9000000000000006E-2</v>
      </c>
      <c r="G37381" s="13">
        <v>6.8750000000000006E-2</v>
      </c>
      <c r="H37381" s="13">
        <v>30.857238915834376</v>
      </c>
    </row>
    <row r="37382" spans="1:8" x14ac:dyDescent="0.3">
      <c r="A37382" s="14">
        <v>43967.423611111109</v>
      </c>
      <c r="B37382" s="15">
        <v>43967</v>
      </c>
      <c r="C37382" s="16">
        <v>0.4236111111111111</v>
      </c>
      <c r="D37382" s="13">
        <v>1.89</v>
      </c>
      <c r="E37382" s="13">
        <v>0.39</v>
      </c>
      <c r="F37382" s="13">
        <v>7.1999999999999995E-2</v>
      </c>
      <c r="G37382" s="13">
        <v>7.0000000000000007E-2</v>
      </c>
      <c r="H37382" s="13">
        <v>31.418279623395001</v>
      </c>
    </row>
    <row r="37383" spans="1:8" x14ac:dyDescent="0.3">
      <c r="A37383" s="14">
        <v>43967.427083333336</v>
      </c>
      <c r="B37383" s="15">
        <v>43967</v>
      </c>
      <c r="C37383" s="16">
        <v>0.42708333333333331</v>
      </c>
      <c r="D37383" s="13">
        <v>1.899</v>
      </c>
      <c r="E37383" s="13">
        <v>0.38</v>
      </c>
      <c r="F37383" s="13">
        <v>7.0999999999999994E-2</v>
      </c>
      <c r="G37383" s="13">
        <v>7.0750000000000007E-2</v>
      </c>
      <c r="H37383" s="13">
        <v>31.754904047931376</v>
      </c>
    </row>
    <row r="37384" spans="1:8" x14ac:dyDescent="0.3">
      <c r="A37384" s="14">
        <v>43967.430555555555</v>
      </c>
      <c r="B37384" s="15">
        <v>43967</v>
      </c>
      <c r="C37384" s="16">
        <v>0.43055555555555558</v>
      </c>
      <c r="D37384" s="13">
        <v>1.8480000000000001</v>
      </c>
      <c r="E37384" s="13">
        <v>0.4</v>
      </c>
      <c r="F37384" s="13">
        <v>7.0999999999999994E-2</v>
      </c>
      <c r="G37384" s="13">
        <v>7.0499999999999993E-2</v>
      </c>
      <c r="H37384" s="13">
        <v>31.642695906419245</v>
      </c>
    </row>
    <row r="37385" spans="1:8" x14ac:dyDescent="0.3">
      <c r="A37385" s="14">
        <v>43967.434027777781</v>
      </c>
      <c r="B37385" s="15">
        <v>43967</v>
      </c>
      <c r="C37385" s="16">
        <v>0.43402777777777773</v>
      </c>
      <c r="D37385" s="13">
        <v>1.8819999999999999</v>
      </c>
      <c r="E37385" s="13">
        <v>0.37</v>
      </c>
      <c r="F37385" s="13">
        <v>6.8000000000000005E-2</v>
      </c>
      <c r="G37385" s="13">
        <v>7.0249999999999993E-2</v>
      </c>
      <c r="H37385" s="13">
        <v>31.530487764907122</v>
      </c>
    </row>
    <row r="37386" spans="1:8" x14ac:dyDescent="0.3">
      <c r="A37386" s="14">
        <v>43967.4375</v>
      </c>
      <c r="B37386" s="15">
        <v>43967</v>
      </c>
      <c r="C37386" s="16">
        <v>0.4375</v>
      </c>
      <c r="D37386" s="13">
        <v>1.8480000000000001</v>
      </c>
      <c r="E37386" s="13">
        <v>0.4</v>
      </c>
      <c r="F37386" s="13">
        <v>7.0999999999999994E-2</v>
      </c>
      <c r="G37386" s="13">
        <v>6.9500000000000006E-2</v>
      </c>
      <c r="H37386" s="13">
        <v>31.193863340370751</v>
      </c>
    </row>
    <row r="37387" spans="1:8" x14ac:dyDescent="0.3">
      <c r="A37387" s="14">
        <v>43967.440972222219</v>
      </c>
      <c r="B37387" s="15">
        <v>43967</v>
      </c>
      <c r="C37387" s="16">
        <v>0.44097222222222227</v>
      </c>
      <c r="D37387" s="13">
        <v>1.831</v>
      </c>
      <c r="E37387" s="13">
        <v>0.39</v>
      </c>
      <c r="F37387" s="13">
        <v>6.8000000000000005E-2</v>
      </c>
      <c r="G37387" s="13">
        <v>6.8500000000000005E-2</v>
      </c>
      <c r="H37387" s="13">
        <v>30.745030774322252</v>
      </c>
    </row>
    <row r="37388" spans="1:8" x14ac:dyDescent="0.3">
      <c r="A37388" s="14">
        <v>43967.444444444445</v>
      </c>
      <c r="B37388" s="15">
        <v>43967</v>
      </c>
      <c r="C37388" s="16">
        <v>0.44444444444444442</v>
      </c>
      <c r="D37388" s="13">
        <v>1.899</v>
      </c>
      <c r="E37388" s="13">
        <v>0.36</v>
      </c>
      <c r="F37388" s="13">
        <v>6.7000000000000004E-2</v>
      </c>
      <c r="G37388" s="13">
        <v>7.0250000000000007E-2</v>
      </c>
      <c r="H37388" s="13">
        <v>31.530487764907129</v>
      </c>
    </row>
    <row r="37389" spans="1:8" x14ac:dyDescent="0.3">
      <c r="A37389" s="14">
        <v>43967.447916666664</v>
      </c>
      <c r="B37389" s="15">
        <v>43967</v>
      </c>
      <c r="C37389" s="16">
        <v>0.44791666666666669</v>
      </c>
      <c r="D37389" s="13">
        <v>1.899</v>
      </c>
      <c r="E37389" s="13">
        <v>0.4</v>
      </c>
      <c r="F37389" s="13">
        <v>7.4999999999999997E-2</v>
      </c>
      <c r="G37389" s="13">
        <v>7.0000000000000007E-2</v>
      </c>
      <c r="H37389" s="13">
        <v>31.418279623395001</v>
      </c>
    </row>
    <row r="37390" spans="1:8" x14ac:dyDescent="0.3">
      <c r="A37390" s="14">
        <v>43967.451388888891</v>
      </c>
      <c r="B37390" s="15">
        <v>43967</v>
      </c>
      <c r="C37390" s="16">
        <v>0.4513888888888889</v>
      </c>
      <c r="D37390" s="13">
        <v>1.907</v>
      </c>
      <c r="E37390" s="13">
        <v>0.38</v>
      </c>
      <c r="F37390" s="13">
        <v>7.0000000000000007E-2</v>
      </c>
      <c r="G37390" s="13">
        <v>7.0250000000000007E-2</v>
      </c>
      <c r="H37390" s="13">
        <v>31.530487764907129</v>
      </c>
    </row>
    <row r="37391" spans="1:8" x14ac:dyDescent="0.3">
      <c r="A37391" s="14">
        <v>43967.454861111109</v>
      </c>
      <c r="B37391" s="15">
        <v>43967</v>
      </c>
      <c r="C37391" s="16">
        <v>0.4548611111111111</v>
      </c>
      <c r="D37391" s="13">
        <v>1.865</v>
      </c>
      <c r="E37391" s="13">
        <v>0.38</v>
      </c>
      <c r="F37391" s="13">
        <v>6.9000000000000006E-2</v>
      </c>
      <c r="G37391" s="13">
        <v>7.2250000000000009E-2</v>
      </c>
      <c r="H37391" s="13">
        <v>32.428152897004125</v>
      </c>
    </row>
    <row r="37392" spans="1:8" x14ac:dyDescent="0.3">
      <c r="A37392" s="14">
        <v>43967.458333333336</v>
      </c>
      <c r="B37392" s="15">
        <v>43967</v>
      </c>
      <c r="C37392" s="16">
        <v>0.45833333333333331</v>
      </c>
      <c r="D37392" s="13">
        <v>1.899</v>
      </c>
      <c r="E37392" s="13">
        <v>0.4</v>
      </c>
      <c r="F37392" s="13">
        <v>7.4999999999999997E-2</v>
      </c>
      <c r="G37392" s="13">
        <v>7.0250000000000007E-2</v>
      </c>
      <c r="H37392" s="13">
        <v>31.530487764907129</v>
      </c>
    </row>
    <row r="37393" spans="1:8" x14ac:dyDescent="0.3">
      <c r="A37393" s="14">
        <v>43967.461805555555</v>
      </c>
      <c r="B37393" s="15">
        <v>43967</v>
      </c>
      <c r="C37393" s="16">
        <v>0.46180555555555558</v>
      </c>
      <c r="D37393" s="13">
        <v>1.8819999999999999</v>
      </c>
      <c r="E37393" s="13">
        <v>0.36</v>
      </c>
      <c r="F37393" s="13">
        <v>6.7000000000000004E-2</v>
      </c>
      <c r="G37393" s="13">
        <v>7.1000000000000008E-2</v>
      </c>
      <c r="H37393" s="13">
        <v>31.867112189443503</v>
      </c>
    </row>
    <row r="37394" spans="1:8" x14ac:dyDescent="0.3">
      <c r="A37394" s="14">
        <v>43967.465277777781</v>
      </c>
      <c r="B37394" s="15">
        <v>43967</v>
      </c>
      <c r="C37394" s="16">
        <v>0.46527777777777773</v>
      </c>
      <c r="D37394" s="13">
        <v>1.873</v>
      </c>
      <c r="E37394" s="13">
        <v>0.4</v>
      </c>
      <c r="F37394" s="13">
        <v>7.2999999999999995E-2</v>
      </c>
      <c r="G37394" s="13">
        <v>7.0000000000000007E-2</v>
      </c>
      <c r="H37394" s="13">
        <v>31.418279623395001</v>
      </c>
    </row>
    <row r="37395" spans="1:8" x14ac:dyDescent="0.3">
      <c r="A37395" s="14">
        <v>43967.46875</v>
      </c>
      <c r="B37395" s="15">
        <v>43967</v>
      </c>
      <c r="C37395" s="16">
        <v>0.46875</v>
      </c>
      <c r="D37395" s="13">
        <v>1.839</v>
      </c>
      <c r="E37395" s="13">
        <v>0.36</v>
      </c>
      <c r="F37395" s="13">
        <v>6.5000000000000002E-2</v>
      </c>
      <c r="G37395" s="13">
        <v>7.0750000000000007E-2</v>
      </c>
      <c r="H37395" s="13">
        <v>31.754904047931376</v>
      </c>
    </row>
    <row r="37396" spans="1:8" x14ac:dyDescent="0.3">
      <c r="A37396" s="14">
        <v>43967.472222222219</v>
      </c>
      <c r="B37396" s="15">
        <v>43967</v>
      </c>
      <c r="C37396" s="16">
        <v>0.47222222222222227</v>
      </c>
      <c r="D37396" s="13">
        <v>1.9159999999999999</v>
      </c>
      <c r="E37396" s="13">
        <v>0.41</v>
      </c>
      <c r="F37396" s="13">
        <v>7.8E-2</v>
      </c>
      <c r="G37396" s="13">
        <v>7.2500000000000009E-2</v>
      </c>
      <c r="H37396" s="13">
        <v>32.540361038516252</v>
      </c>
    </row>
    <row r="37397" spans="1:8" x14ac:dyDescent="0.3">
      <c r="A37397" s="14">
        <v>43967.475694444445</v>
      </c>
      <c r="B37397" s="15">
        <v>43967</v>
      </c>
      <c r="C37397" s="16">
        <v>0.47569444444444442</v>
      </c>
      <c r="D37397" s="13">
        <v>1.8560000000000001</v>
      </c>
      <c r="E37397" s="13">
        <v>0.41</v>
      </c>
      <c r="F37397" s="13">
        <v>7.3999999999999996E-2</v>
      </c>
      <c r="G37397" s="13">
        <v>7.2250000000000009E-2</v>
      </c>
      <c r="H37397" s="13">
        <v>32.428152897004125</v>
      </c>
    </row>
    <row r="37398" spans="1:8" x14ac:dyDescent="0.3">
      <c r="A37398" s="14">
        <v>43967.479166666664</v>
      </c>
      <c r="B37398" s="15">
        <v>43967</v>
      </c>
      <c r="C37398" s="16">
        <v>0.47916666666666669</v>
      </c>
      <c r="D37398" s="13">
        <v>1.9590000000000001</v>
      </c>
      <c r="E37398" s="13">
        <v>0.37</v>
      </c>
      <c r="F37398" s="13">
        <v>7.1999999999999995E-2</v>
      </c>
      <c r="G37398" s="13">
        <v>7.4999999999999997E-2</v>
      </c>
      <c r="H37398" s="13">
        <v>33.662442453637496</v>
      </c>
    </row>
    <row r="37399" spans="1:8" x14ac:dyDescent="0.3">
      <c r="A37399" s="14">
        <v>43967.482638888891</v>
      </c>
      <c r="B37399" s="15">
        <v>43967</v>
      </c>
      <c r="C37399" s="16">
        <v>0.4826388888888889</v>
      </c>
      <c r="D37399" s="13">
        <v>1.907</v>
      </c>
      <c r="E37399" s="13">
        <v>0.41</v>
      </c>
      <c r="F37399" s="13">
        <v>7.5999999999999998E-2</v>
      </c>
      <c r="G37399" s="13">
        <v>7.4249999999999997E-2</v>
      </c>
      <c r="H37399" s="13">
        <v>33.325818029101121</v>
      </c>
    </row>
    <row r="37400" spans="1:8" x14ac:dyDescent="0.3">
      <c r="A37400" s="14">
        <v>43967.486111111109</v>
      </c>
      <c r="B37400" s="15">
        <v>43967</v>
      </c>
      <c r="C37400" s="16">
        <v>0.4861111111111111</v>
      </c>
      <c r="D37400" s="13">
        <v>1.899</v>
      </c>
      <c r="E37400" s="13">
        <v>0.4</v>
      </c>
      <c r="F37400" s="13">
        <v>7.4999999999999997E-2</v>
      </c>
      <c r="G37400" s="13">
        <v>7.5499999999999998E-2</v>
      </c>
      <c r="H37400" s="13">
        <v>33.88685873666175</v>
      </c>
    </row>
    <row r="37401" spans="1:8" x14ac:dyDescent="0.3">
      <c r="A37401" s="14">
        <v>43967.489583333336</v>
      </c>
      <c r="B37401" s="15">
        <v>43967</v>
      </c>
      <c r="C37401" s="16">
        <v>0.48958333333333331</v>
      </c>
      <c r="D37401" s="13">
        <v>1.9239999999999999</v>
      </c>
      <c r="E37401" s="13">
        <v>0.42</v>
      </c>
      <c r="F37401" s="13">
        <v>7.9000000000000001E-2</v>
      </c>
      <c r="G37401" s="13">
        <v>7.3999999999999996E-2</v>
      </c>
      <c r="H37401" s="13">
        <v>33.213609887588994</v>
      </c>
    </row>
    <row r="37402" spans="1:8" x14ac:dyDescent="0.3">
      <c r="A37402" s="14">
        <v>43967.493055555555</v>
      </c>
      <c r="B37402" s="15">
        <v>43967</v>
      </c>
      <c r="C37402" s="16">
        <v>0.49305555555555558</v>
      </c>
      <c r="D37402" s="13">
        <v>1.8480000000000001</v>
      </c>
      <c r="E37402" s="13">
        <v>0.37</v>
      </c>
      <c r="F37402" s="13">
        <v>6.6000000000000003E-2</v>
      </c>
      <c r="G37402" s="13">
        <v>7.0750000000000007E-2</v>
      </c>
      <c r="H37402" s="13">
        <v>31.754904047931376</v>
      </c>
    </row>
    <row r="37403" spans="1:8" x14ac:dyDescent="0.3">
      <c r="A37403" s="14">
        <v>43967.496527777781</v>
      </c>
      <c r="B37403" s="15">
        <v>43967</v>
      </c>
      <c r="C37403" s="16">
        <v>0.49652777777777773</v>
      </c>
      <c r="D37403" s="13">
        <v>1.8560000000000001</v>
      </c>
      <c r="E37403" s="13">
        <v>0.35</v>
      </c>
      <c r="F37403" s="13">
        <v>6.3E-2</v>
      </c>
      <c r="G37403" s="13">
        <v>6.9000000000000006E-2</v>
      </c>
      <c r="H37403" s="13">
        <v>30.969447057346503</v>
      </c>
    </row>
    <row r="37404" spans="1:8" x14ac:dyDescent="0.3">
      <c r="A37404" s="14">
        <v>43967.5</v>
      </c>
      <c r="B37404" s="15">
        <v>43967</v>
      </c>
      <c r="C37404" s="16">
        <v>0.5</v>
      </c>
      <c r="D37404" s="13">
        <v>1.8480000000000001</v>
      </c>
      <c r="E37404" s="13">
        <v>0.38</v>
      </c>
      <c r="F37404" s="13">
        <v>6.8000000000000005E-2</v>
      </c>
      <c r="G37404" s="13">
        <v>6.4250000000000002E-2</v>
      </c>
      <c r="H37404" s="13">
        <v>28.837492368616125</v>
      </c>
    </row>
    <row r="37405" spans="1:8" x14ac:dyDescent="0.3">
      <c r="A37405" s="14">
        <v>43967.503472222219</v>
      </c>
      <c r="B37405" s="15">
        <v>43967</v>
      </c>
      <c r="C37405" s="16">
        <v>0.50347222222222221</v>
      </c>
      <c r="D37405" s="13">
        <v>1.8560000000000001</v>
      </c>
      <c r="E37405" s="13">
        <v>0.34</v>
      </c>
      <c r="F37405" s="13">
        <v>0.06</v>
      </c>
      <c r="G37405" s="13">
        <v>6.1499999999999999E-2</v>
      </c>
      <c r="H37405" s="13">
        <v>27.603202811982747</v>
      </c>
    </row>
    <row r="37406" spans="1:8" x14ac:dyDescent="0.3">
      <c r="A37406" s="14">
        <v>43967.506944444445</v>
      </c>
      <c r="B37406" s="15">
        <v>43967</v>
      </c>
      <c r="C37406" s="16">
        <v>0.50694444444444442</v>
      </c>
      <c r="D37406" s="13">
        <v>1.839</v>
      </c>
      <c r="E37406" s="13">
        <v>0.31</v>
      </c>
      <c r="F37406" s="13">
        <v>5.5E-2</v>
      </c>
      <c r="G37406" s="13">
        <v>6.0499999999999998E-2</v>
      </c>
      <c r="H37406" s="13">
        <v>27.154370245934249</v>
      </c>
    </row>
    <row r="37407" spans="1:8" x14ac:dyDescent="0.3">
      <c r="A37407" s="14">
        <v>43967.510416666664</v>
      </c>
      <c r="B37407" s="15">
        <v>43967</v>
      </c>
      <c r="C37407" s="16">
        <v>0.51041666666666663</v>
      </c>
      <c r="D37407" s="13">
        <v>1.8140000000000001</v>
      </c>
      <c r="E37407" s="13">
        <v>0.34</v>
      </c>
      <c r="F37407" s="13">
        <v>5.8999999999999997E-2</v>
      </c>
      <c r="G37407" s="13">
        <v>5.7499999999999996E-2</v>
      </c>
      <c r="H37407" s="13">
        <v>25.807872547788747</v>
      </c>
    </row>
    <row r="37408" spans="1:8" x14ac:dyDescent="0.3">
      <c r="A37408" s="14">
        <v>43967.513888888891</v>
      </c>
      <c r="B37408" s="15">
        <v>43967</v>
      </c>
      <c r="C37408" s="16">
        <v>0.51388888888888895</v>
      </c>
      <c r="D37408" s="13">
        <v>1.7969999999999999</v>
      </c>
      <c r="E37408" s="13">
        <v>0.33</v>
      </c>
      <c r="F37408" s="13">
        <v>5.6000000000000001E-2</v>
      </c>
      <c r="G37408" s="13">
        <v>5.6749999999999995E-2</v>
      </c>
      <c r="H37408" s="13">
        <v>25.471248123252373</v>
      </c>
    </row>
    <row r="37409" spans="1:8" x14ac:dyDescent="0.3">
      <c r="A37409" s="14">
        <v>43967.517361111109</v>
      </c>
      <c r="B37409" s="15">
        <v>43967</v>
      </c>
      <c r="C37409" s="16">
        <v>0.51736111111111105</v>
      </c>
      <c r="D37409" s="13">
        <v>1.839</v>
      </c>
      <c r="E37409" s="13">
        <v>0.32</v>
      </c>
      <c r="F37409" s="13">
        <v>5.7000000000000002E-2</v>
      </c>
      <c r="G37409" s="13">
        <v>5.6499999999999995E-2</v>
      </c>
      <c r="H37409" s="13">
        <v>25.359039981740246</v>
      </c>
    </row>
    <row r="37410" spans="1:8" x14ac:dyDescent="0.3">
      <c r="A37410" s="14">
        <v>43967.520833333336</v>
      </c>
      <c r="B37410" s="15">
        <v>43967</v>
      </c>
      <c r="C37410" s="16">
        <v>0.52083333333333337</v>
      </c>
      <c r="D37410" s="13">
        <v>1.831</v>
      </c>
      <c r="E37410" s="13">
        <v>0.3</v>
      </c>
      <c r="F37410" s="13">
        <v>5.3999999999999999E-2</v>
      </c>
      <c r="G37410" s="13">
        <v>5.6500000000000002E-2</v>
      </c>
      <c r="H37410" s="13">
        <v>25.359039981740249</v>
      </c>
    </row>
    <row r="37411" spans="1:8" x14ac:dyDescent="0.3">
      <c r="A37411" s="14">
        <v>43967.524305555555</v>
      </c>
      <c r="B37411" s="15">
        <v>43967</v>
      </c>
      <c r="C37411" s="16">
        <v>0.52430555555555558</v>
      </c>
      <c r="D37411" s="13">
        <v>1.865</v>
      </c>
      <c r="E37411" s="13">
        <v>0.32</v>
      </c>
      <c r="F37411" s="13">
        <v>5.8999999999999997E-2</v>
      </c>
      <c r="G37411" s="13">
        <v>5.5749999999999994E-2</v>
      </c>
      <c r="H37411" s="13">
        <v>25.022415557203871</v>
      </c>
    </row>
    <row r="37412" spans="1:8" x14ac:dyDescent="0.3">
      <c r="A37412" s="14">
        <v>43967.527777777781</v>
      </c>
      <c r="B37412" s="15">
        <v>43967</v>
      </c>
      <c r="C37412" s="16">
        <v>0.52777777777777779</v>
      </c>
      <c r="D37412" s="13">
        <v>1.8480000000000001</v>
      </c>
      <c r="E37412" s="13">
        <v>0.3</v>
      </c>
      <c r="F37412" s="13">
        <v>5.2999999999999999E-2</v>
      </c>
      <c r="G37412" s="13">
        <v>5.6999999999999995E-2</v>
      </c>
      <c r="H37412" s="13">
        <v>25.583456264764497</v>
      </c>
    </row>
    <row r="37413" spans="1:8" x14ac:dyDescent="0.3">
      <c r="A37413" s="14">
        <v>43967.53125</v>
      </c>
      <c r="B37413" s="15">
        <v>43967</v>
      </c>
      <c r="C37413" s="16">
        <v>0.53125</v>
      </c>
      <c r="D37413" s="13">
        <v>1.8560000000000001</v>
      </c>
      <c r="E37413" s="13">
        <v>0.34</v>
      </c>
      <c r="F37413" s="13">
        <v>6.2E-2</v>
      </c>
      <c r="G37413" s="13">
        <v>5.8999999999999997E-2</v>
      </c>
      <c r="H37413" s="13">
        <v>26.481121396861496</v>
      </c>
    </row>
    <row r="37414" spans="1:8" x14ac:dyDescent="0.3">
      <c r="A37414" s="14">
        <v>43967.534722222219</v>
      </c>
      <c r="B37414" s="15">
        <v>43967</v>
      </c>
      <c r="C37414" s="16">
        <v>0.53472222222222221</v>
      </c>
      <c r="D37414" s="13">
        <v>1.873</v>
      </c>
      <c r="E37414" s="13">
        <v>0.34</v>
      </c>
      <c r="F37414" s="13">
        <v>6.2E-2</v>
      </c>
      <c r="G37414" s="13">
        <v>5.7749999999999996E-2</v>
      </c>
      <c r="H37414" s="13">
        <v>25.920080689300871</v>
      </c>
    </row>
    <row r="37415" spans="1:8" x14ac:dyDescent="0.3">
      <c r="A37415" s="14">
        <v>43967.538194444445</v>
      </c>
      <c r="B37415" s="15">
        <v>43967</v>
      </c>
      <c r="C37415" s="16">
        <v>0.53819444444444442</v>
      </c>
      <c r="D37415" s="13">
        <v>1.831</v>
      </c>
      <c r="E37415" s="13">
        <v>0.31</v>
      </c>
      <c r="F37415" s="13">
        <v>5.3999999999999999E-2</v>
      </c>
      <c r="G37415" s="13">
        <v>0.06</v>
      </c>
      <c r="H37415" s="13">
        <v>26.929953962909998</v>
      </c>
    </row>
    <row r="37416" spans="1:8" x14ac:dyDescent="0.3">
      <c r="A37416" s="14">
        <v>43967.541666666664</v>
      </c>
      <c r="B37416" s="15">
        <v>43967</v>
      </c>
      <c r="C37416" s="16">
        <v>0.54166666666666663</v>
      </c>
      <c r="D37416" s="13">
        <v>1.831</v>
      </c>
      <c r="E37416" s="13">
        <v>0.35</v>
      </c>
      <c r="F37416" s="13">
        <v>6.2E-2</v>
      </c>
      <c r="G37416" s="13">
        <v>6.0499999999999998E-2</v>
      </c>
      <c r="H37416" s="13">
        <v>27.154370245934249</v>
      </c>
    </row>
    <row r="37417" spans="1:8" x14ac:dyDescent="0.3">
      <c r="A37417" s="14">
        <v>43967.545138888891</v>
      </c>
      <c r="B37417" s="15">
        <v>43967</v>
      </c>
      <c r="C37417" s="16">
        <v>0.54513888888888895</v>
      </c>
      <c r="D37417" s="13">
        <v>1.839</v>
      </c>
      <c r="E37417" s="13">
        <v>0.36</v>
      </c>
      <c r="F37417" s="13">
        <v>6.4000000000000001E-2</v>
      </c>
      <c r="G37417" s="13">
        <v>5.8249999999999996E-2</v>
      </c>
      <c r="H37417" s="13">
        <v>26.144496972325122</v>
      </c>
    </row>
    <row r="37418" spans="1:8" x14ac:dyDescent="0.3">
      <c r="A37418" s="14">
        <v>43967.548611111109</v>
      </c>
      <c r="B37418" s="15">
        <v>43967</v>
      </c>
      <c r="C37418" s="16">
        <v>0.54861111111111105</v>
      </c>
      <c r="D37418" s="13">
        <v>1.8140000000000001</v>
      </c>
      <c r="E37418" s="13">
        <v>0.3</v>
      </c>
      <c r="F37418" s="13">
        <v>5.2999999999999999E-2</v>
      </c>
      <c r="G37418" s="13">
        <v>5.9749999999999998E-2</v>
      </c>
      <c r="H37418" s="13">
        <v>26.817745821397875</v>
      </c>
    </row>
    <row r="37419" spans="1:8" x14ac:dyDescent="0.3">
      <c r="A37419" s="14">
        <v>43967.552083333336</v>
      </c>
      <c r="B37419" s="15">
        <v>43967</v>
      </c>
      <c r="C37419" s="16">
        <v>0.55208333333333337</v>
      </c>
      <c r="D37419" s="13">
        <v>1.8049999999999999</v>
      </c>
      <c r="E37419" s="13">
        <v>0.35</v>
      </c>
      <c r="F37419" s="13">
        <v>0.06</v>
      </c>
      <c r="G37419" s="13">
        <v>5.8249999999999996E-2</v>
      </c>
      <c r="H37419" s="13">
        <v>26.144496972325122</v>
      </c>
    </row>
    <row r="37420" spans="1:8" x14ac:dyDescent="0.3">
      <c r="A37420" s="14">
        <v>43967.555555555555</v>
      </c>
      <c r="B37420" s="15">
        <v>43967</v>
      </c>
      <c r="C37420" s="16">
        <v>0.55555555555555558</v>
      </c>
      <c r="D37420" s="13">
        <v>1.8140000000000001</v>
      </c>
      <c r="E37420" s="13">
        <v>0.32</v>
      </c>
      <c r="F37420" s="13">
        <v>5.6000000000000001E-2</v>
      </c>
      <c r="G37420" s="13">
        <v>5.6499999999999995E-2</v>
      </c>
      <c r="H37420" s="13">
        <v>25.359039981740246</v>
      </c>
    </row>
    <row r="37421" spans="1:8" x14ac:dyDescent="0.3">
      <c r="A37421" s="14">
        <v>43967.559027777781</v>
      </c>
      <c r="B37421" s="15">
        <v>43967</v>
      </c>
      <c r="C37421" s="16">
        <v>0.55902777777777779</v>
      </c>
      <c r="D37421" s="13">
        <v>1.839</v>
      </c>
      <c r="E37421" s="13">
        <v>0.32</v>
      </c>
      <c r="F37421" s="13">
        <v>5.7000000000000002E-2</v>
      </c>
      <c r="G37421" s="13">
        <v>5.6999999999999995E-2</v>
      </c>
      <c r="H37421" s="13">
        <v>25.583456264764497</v>
      </c>
    </row>
    <row r="37422" spans="1:8" x14ac:dyDescent="0.3">
      <c r="A37422" s="14">
        <v>43967.5625</v>
      </c>
      <c r="B37422" s="15">
        <v>43967</v>
      </c>
      <c r="C37422" s="16">
        <v>0.5625</v>
      </c>
      <c r="D37422" s="13">
        <v>1.7969999999999999</v>
      </c>
      <c r="E37422" s="13">
        <v>0.32</v>
      </c>
      <c r="F37422" s="13">
        <v>5.5E-2</v>
      </c>
      <c r="G37422" s="13">
        <v>5.5750000000000001E-2</v>
      </c>
      <c r="H37422" s="13">
        <v>25.022415557203875</v>
      </c>
    </row>
    <row r="37423" spans="1:8" x14ac:dyDescent="0.3">
      <c r="A37423" s="14">
        <v>43967.565972222219</v>
      </c>
      <c r="B37423" s="15">
        <v>43967</v>
      </c>
      <c r="C37423" s="16">
        <v>0.56597222222222221</v>
      </c>
      <c r="D37423" s="13">
        <v>1.831</v>
      </c>
      <c r="E37423" s="13">
        <v>0.31</v>
      </c>
      <c r="F37423" s="13">
        <v>5.5E-2</v>
      </c>
      <c r="G37423" s="13">
        <v>5.525E-2</v>
      </c>
      <c r="H37423" s="13">
        <v>24.797999274179624</v>
      </c>
    </row>
    <row r="37424" spans="1:8" x14ac:dyDescent="0.3">
      <c r="A37424" s="14">
        <v>43967.569444444445</v>
      </c>
      <c r="B37424" s="15">
        <v>43967</v>
      </c>
      <c r="C37424" s="16">
        <v>0.56944444444444442</v>
      </c>
      <c r="D37424" s="13">
        <v>1.839</v>
      </c>
      <c r="E37424" s="13">
        <v>0.31</v>
      </c>
      <c r="F37424" s="13">
        <v>5.3999999999999999E-2</v>
      </c>
      <c r="G37424" s="13">
        <v>5.5E-2</v>
      </c>
      <c r="H37424" s="13">
        <v>24.6857911326675</v>
      </c>
    </row>
    <row r="37425" spans="1:8" x14ac:dyDescent="0.3">
      <c r="A37425" s="14">
        <v>43967.572916666664</v>
      </c>
      <c r="B37425" s="15">
        <v>43967</v>
      </c>
      <c r="C37425" s="16">
        <v>0.57291666666666663</v>
      </c>
      <c r="D37425" s="13">
        <v>1.8560000000000001</v>
      </c>
      <c r="E37425" s="13">
        <v>0.31</v>
      </c>
      <c r="F37425" s="13">
        <v>5.6000000000000001E-2</v>
      </c>
      <c r="G37425" s="13">
        <v>5.475E-2</v>
      </c>
      <c r="H37425" s="13">
        <v>24.573582991155373</v>
      </c>
    </row>
    <row r="37426" spans="1:8" x14ac:dyDescent="0.3">
      <c r="A37426" s="14">
        <v>43967.576388888891</v>
      </c>
      <c r="B37426" s="15">
        <v>43967</v>
      </c>
      <c r="C37426" s="16">
        <v>0.57638888888888895</v>
      </c>
      <c r="D37426" s="13">
        <v>1.8480000000000001</v>
      </c>
      <c r="E37426" s="13">
        <v>0.3</v>
      </c>
      <c r="F37426" s="13">
        <v>5.3999999999999999E-2</v>
      </c>
      <c r="G37426" s="13">
        <v>5.425E-2</v>
      </c>
      <c r="H37426" s="13">
        <v>24.349166708131126</v>
      </c>
    </row>
    <row r="37427" spans="1:8" x14ac:dyDescent="0.3">
      <c r="A37427" s="14">
        <v>43967.579861111109</v>
      </c>
      <c r="B37427" s="15">
        <v>43967</v>
      </c>
      <c r="C37427" s="16">
        <v>0.57986111111111105</v>
      </c>
      <c r="D37427" s="13">
        <v>1.788</v>
      </c>
      <c r="E37427" s="13">
        <v>0.31</v>
      </c>
      <c r="F37427" s="13">
        <v>5.2999999999999999E-2</v>
      </c>
      <c r="G37427" s="13">
        <v>5.45E-2</v>
      </c>
      <c r="H37427" s="13">
        <v>24.461374849643249</v>
      </c>
    </row>
    <row r="37428" spans="1:8" x14ac:dyDescent="0.3">
      <c r="A37428" s="14">
        <v>43967.583333333336</v>
      </c>
      <c r="B37428" s="15">
        <v>43967</v>
      </c>
      <c r="C37428" s="16">
        <v>0.58333333333333337</v>
      </c>
      <c r="D37428" s="13">
        <v>1.8220000000000001</v>
      </c>
      <c r="E37428" s="13">
        <v>0.31</v>
      </c>
      <c r="F37428" s="13">
        <v>5.5E-2</v>
      </c>
      <c r="G37428" s="13">
        <v>5.3749999999999999E-2</v>
      </c>
      <c r="H37428" s="13">
        <v>24.124750425106875</v>
      </c>
    </row>
    <row r="37429" spans="1:8" x14ac:dyDescent="0.3">
      <c r="A37429" s="14">
        <v>43967.586805555555</v>
      </c>
      <c r="B37429" s="15">
        <v>43967</v>
      </c>
      <c r="C37429" s="16">
        <v>0.58680555555555558</v>
      </c>
      <c r="D37429" s="13">
        <v>1.78</v>
      </c>
      <c r="E37429" s="13">
        <v>0.32</v>
      </c>
      <c r="F37429" s="13">
        <v>5.2999999999999999E-2</v>
      </c>
      <c r="G37429" s="13">
        <v>5.45E-2</v>
      </c>
      <c r="H37429" s="13">
        <v>24.461374849643249</v>
      </c>
    </row>
    <row r="37430" spans="1:8" x14ac:dyDescent="0.3">
      <c r="A37430" s="14">
        <v>43967.590277777781</v>
      </c>
      <c r="B37430" s="15">
        <v>43967</v>
      </c>
      <c r="C37430" s="16">
        <v>0.59027777777777779</v>
      </c>
      <c r="D37430" s="13">
        <v>1.839</v>
      </c>
      <c r="E37430" s="13">
        <v>0.32</v>
      </c>
      <c r="F37430" s="13">
        <v>5.7000000000000002E-2</v>
      </c>
      <c r="G37430" s="13">
        <v>5.525E-2</v>
      </c>
      <c r="H37430" s="13">
        <v>24.797999274179624</v>
      </c>
    </row>
    <row r="37431" spans="1:8" x14ac:dyDescent="0.3">
      <c r="A37431" s="14">
        <v>43967.59375</v>
      </c>
      <c r="B37431" s="15">
        <v>43967</v>
      </c>
      <c r="C37431" s="16">
        <v>0.59375</v>
      </c>
      <c r="D37431" s="13">
        <v>1.8140000000000001</v>
      </c>
      <c r="E37431" s="13">
        <v>0.32</v>
      </c>
      <c r="F37431" s="13">
        <v>5.6000000000000001E-2</v>
      </c>
      <c r="G37431" s="13">
        <v>5.45E-2</v>
      </c>
      <c r="H37431" s="13">
        <v>24.461374849643249</v>
      </c>
    </row>
    <row r="37432" spans="1:8" x14ac:dyDescent="0.3">
      <c r="A37432" s="14">
        <v>43967.597222222219</v>
      </c>
      <c r="B37432" s="15">
        <v>43967</v>
      </c>
      <c r="C37432" s="16">
        <v>0.59722222222222221</v>
      </c>
      <c r="D37432" s="13">
        <v>1.8220000000000001</v>
      </c>
      <c r="E37432" s="13">
        <v>0.3</v>
      </c>
      <c r="F37432" s="13">
        <v>5.1999999999999998E-2</v>
      </c>
      <c r="G37432" s="13">
        <v>5.475E-2</v>
      </c>
      <c r="H37432" s="13">
        <v>24.573582991155373</v>
      </c>
    </row>
    <row r="37433" spans="1:8" x14ac:dyDescent="0.3">
      <c r="A37433" s="14">
        <v>43967.600694444445</v>
      </c>
      <c r="B37433" s="15">
        <v>43967</v>
      </c>
      <c r="C37433" s="16">
        <v>0.60069444444444442</v>
      </c>
      <c r="D37433" s="13">
        <v>1.7969999999999999</v>
      </c>
      <c r="E37433" s="13">
        <v>0.31</v>
      </c>
      <c r="F37433" s="13">
        <v>5.3999999999999999E-2</v>
      </c>
      <c r="G37433" s="13">
        <v>5.5E-2</v>
      </c>
      <c r="H37433" s="13">
        <v>24.6857911326675</v>
      </c>
    </row>
    <row r="37434" spans="1:8" x14ac:dyDescent="0.3">
      <c r="A37434" s="14">
        <v>43967.604166666664</v>
      </c>
      <c r="B37434" s="15">
        <v>43967</v>
      </c>
      <c r="C37434" s="16">
        <v>0.60416666666666663</v>
      </c>
      <c r="D37434" s="13">
        <v>1.839</v>
      </c>
      <c r="E37434" s="13">
        <v>0.33</v>
      </c>
      <c r="F37434" s="13">
        <v>5.8000000000000003E-2</v>
      </c>
      <c r="G37434" s="13">
        <v>5.6000000000000001E-2</v>
      </c>
      <c r="H37434" s="13">
        <v>25.134623698715998</v>
      </c>
    </row>
    <row r="37435" spans="1:8" x14ac:dyDescent="0.3">
      <c r="A37435" s="14">
        <v>43967.607638888891</v>
      </c>
      <c r="B37435" s="15">
        <v>43967</v>
      </c>
      <c r="C37435" s="16">
        <v>0.60763888888888895</v>
      </c>
      <c r="D37435" s="13">
        <v>1.8049999999999999</v>
      </c>
      <c r="E37435" s="13">
        <v>0.35</v>
      </c>
      <c r="F37435" s="13">
        <v>0.06</v>
      </c>
      <c r="G37435" s="13">
        <v>5.6249999999999994E-2</v>
      </c>
      <c r="H37435" s="13">
        <v>25.246831840228122</v>
      </c>
    </row>
    <row r="37436" spans="1:8" x14ac:dyDescent="0.3">
      <c r="A37436" s="14">
        <v>43967.611111111109</v>
      </c>
      <c r="B37436" s="15">
        <v>43967</v>
      </c>
      <c r="C37436" s="16">
        <v>0.61111111111111105</v>
      </c>
      <c r="D37436" s="13">
        <v>1.7969999999999999</v>
      </c>
      <c r="E37436" s="13">
        <v>0.31</v>
      </c>
      <c r="F37436" s="13">
        <v>5.2999999999999999E-2</v>
      </c>
      <c r="G37436" s="13">
        <v>5.5749999999999994E-2</v>
      </c>
      <c r="H37436" s="13">
        <v>25.022415557203871</v>
      </c>
    </row>
    <row r="37437" spans="1:8" x14ac:dyDescent="0.3">
      <c r="A37437" s="14">
        <v>43967.614583333336</v>
      </c>
      <c r="B37437" s="15">
        <v>43967</v>
      </c>
      <c r="C37437" s="16">
        <v>0.61458333333333337</v>
      </c>
      <c r="D37437" s="13">
        <v>1.8140000000000001</v>
      </c>
      <c r="E37437" s="13">
        <v>0.3</v>
      </c>
      <c r="F37437" s="13">
        <v>5.1999999999999998E-2</v>
      </c>
      <c r="G37437" s="13">
        <v>5.4249999999999993E-2</v>
      </c>
      <c r="H37437" s="13">
        <v>24.349166708131122</v>
      </c>
    </row>
    <row r="37438" spans="1:8" x14ac:dyDescent="0.3">
      <c r="A37438" s="14">
        <v>43967.618055555555</v>
      </c>
      <c r="B37438" s="15">
        <v>43967</v>
      </c>
      <c r="C37438" s="16">
        <v>0.61805555555555558</v>
      </c>
      <c r="D37438" s="13">
        <v>1.8140000000000001</v>
      </c>
      <c r="E37438" s="13">
        <v>0.3</v>
      </c>
      <c r="F37438" s="13">
        <v>5.1999999999999998E-2</v>
      </c>
      <c r="G37438" s="13">
        <v>5.2249999999999998E-2</v>
      </c>
      <c r="H37438" s="13">
        <v>23.451501576034122</v>
      </c>
    </row>
    <row r="37439" spans="1:8" x14ac:dyDescent="0.3">
      <c r="A37439" s="14">
        <v>43967.621527777781</v>
      </c>
      <c r="B37439" s="15">
        <v>43967</v>
      </c>
      <c r="C37439" s="16">
        <v>0.62152777777777779</v>
      </c>
      <c r="D37439" s="13">
        <v>1.788</v>
      </c>
      <c r="E37439" s="13">
        <v>0.3</v>
      </c>
      <c r="F37439" s="13">
        <v>5.1999999999999998E-2</v>
      </c>
      <c r="G37439" s="13">
        <v>5.2499999999999998E-2</v>
      </c>
      <c r="H37439" s="13">
        <v>23.563709717546249</v>
      </c>
    </row>
    <row r="37440" spans="1:8" x14ac:dyDescent="0.3">
      <c r="A37440" s="14">
        <v>43967.625</v>
      </c>
      <c r="B37440" s="15">
        <v>43967</v>
      </c>
      <c r="C37440" s="16">
        <v>0.625</v>
      </c>
      <c r="D37440" s="13">
        <v>1.7969999999999999</v>
      </c>
      <c r="E37440" s="13">
        <v>0.32</v>
      </c>
      <c r="F37440" s="13">
        <v>5.3999999999999999E-2</v>
      </c>
      <c r="G37440" s="13">
        <v>5.2249999999999998E-2</v>
      </c>
      <c r="H37440" s="13">
        <v>23.451501576034122</v>
      </c>
    </row>
    <row r="37441" spans="1:8" x14ac:dyDescent="0.3">
      <c r="A37441" s="14">
        <v>43967.628472222219</v>
      </c>
      <c r="B37441" s="15">
        <v>43967</v>
      </c>
      <c r="C37441" s="16">
        <v>0.62847222222222221</v>
      </c>
      <c r="D37441" s="13">
        <v>1.7969999999999999</v>
      </c>
      <c r="E37441" s="13">
        <v>0.3</v>
      </c>
      <c r="F37441" s="13">
        <v>5.0999999999999997E-2</v>
      </c>
      <c r="G37441" s="13">
        <v>5.1500000000000004E-2</v>
      </c>
      <c r="H37441" s="13">
        <v>23.114877151497751</v>
      </c>
    </row>
    <row r="37442" spans="1:8" x14ac:dyDescent="0.3">
      <c r="A37442" s="14">
        <v>43967.631944444445</v>
      </c>
      <c r="B37442" s="15">
        <v>43967</v>
      </c>
      <c r="C37442" s="16">
        <v>0.63194444444444442</v>
      </c>
      <c r="D37442" s="13">
        <v>1.8140000000000001</v>
      </c>
      <c r="E37442" s="13">
        <v>0.28000000000000003</v>
      </c>
      <c r="F37442" s="13">
        <v>4.9000000000000002E-2</v>
      </c>
      <c r="G37442" s="13">
        <v>5.1249999999999997E-2</v>
      </c>
      <c r="H37442" s="13">
        <v>23.002669009985624</v>
      </c>
    </row>
    <row r="37443" spans="1:8" x14ac:dyDescent="0.3">
      <c r="A37443" s="14">
        <v>43967.635416666664</v>
      </c>
      <c r="B37443" s="15">
        <v>43967</v>
      </c>
      <c r="C37443" s="16">
        <v>0.63541666666666663</v>
      </c>
      <c r="D37443" s="13">
        <v>1.8220000000000001</v>
      </c>
      <c r="E37443" s="13">
        <v>0.28999999999999998</v>
      </c>
      <c r="F37443" s="13">
        <v>5.0999999999999997E-2</v>
      </c>
      <c r="G37443" s="13">
        <v>5.0250000000000003E-2</v>
      </c>
      <c r="H37443" s="13">
        <v>22.553836443937126</v>
      </c>
    </row>
    <row r="37444" spans="1:8" x14ac:dyDescent="0.3">
      <c r="A37444" s="14">
        <v>43967.638888888891</v>
      </c>
      <c r="B37444" s="15">
        <v>43967</v>
      </c>
      <c r="C37444" s="16">
        <v>0.63888888888888895</v>
      </c>
      <c r="D37444" s="13">
        <v>1.788</v>
      </c>
      <c r="E37444" s="13">
        <v>0.3</v>
      </c>
      <c r="F37444" s="13">
        <v>0.05</v>
      </c>
      <c r="G37444" s="13">
        <v>5.2000000000000005E-2</v>
      </c>
      <c r="H37444" s="13">
        <v>23.339293434522002</v>
      </c>
    </row>
    <row r="37445" spans="1:8" x14ac:dyDescent="0.3">
      <c r="A37445" s="14">
        <v>43967.642361111109</v>
      </c>
      <c r="B37445" s="15">
        <v>43967</v>
      </c>
      <c r="C37445" s="16">
        <v>0.64236111111111105</v>
      </c>
      <c r="D37445" s="13">
        <v>1.8220000000000001</v>
      </c>
      <c r="E37445" s="13">
        <v>0.33</v>
      </c>
      <c r="F37445" s="13">
        <v>5.8000000000000003E-2</v>
      </c>
      <c r="G37445" s="13">
        <v>5.6250000000000001E-2</v>
      </c>
      <c r="H37445" s="13">
        <v>25.246831840228126</v>
      </c>
    </row>
    <row r="37446" spans="1:8" x14ac:dyDescent="0.3">
      <c r="A37446" s="14">
        <v>43967.645833333336</v>
      </c>
      <c r="B37446" s="15">
        <v>43967</v>
      </c>
      <c r="C37446" s="16">
        <v>0.64583333333333337</v>
      </c>
      <c r="D37446" s="13">
        <v>1.8140000000000001</v>
      </c>
      <c r="E37446" s="13">
        <v>0.38</v>
      </c>
      <c r="F37446" s="13">
        <v>6.6000000000000003E-2</v>
      </c>
      <c r="G37446" s="13">
        <v>5.7750000000000003E-2</v>
      </c>
      <c r="H37446" s="13">
        <v>25.920080689300875</v>
      </c>
    </row>
    <row r="37447" spans="1:8" x14ac:dyDescent="0.3">
      <c r="A37447" s="14">
        <v>43967.649305555555</v>
      </c>
      <c r="B37447" s="15">
        <v>43967</v>
      </c>
      <c r="C37447" s="16">
        <v>0.64930555555555558</v>
      </c>
      <c r="D37447" s="13">
        <v>1.8049999999999999</v>
      </c>
      <c r="E37447" s="13">
        <v>0.33</v>
      </c>
      <c r="F37447" s="13">
        <v>5.7000000000000002E-2</v>
      </c>
      <c r="G37447" s="13">
        <v>6.0499999999999998E-2</v>
      </c>
      <c r="H37447" s="13">
        <v>27.154370245934249</v>
      </c>
    </row>
    <row r="37448" spans="1:8" x14ac:dyDescent="0.3">
      <c r="A37448" s="14">
        <v>43967.652777777781</v>
      </c>
      <c r="B37448" s="15">
        <v>43967</v>
      </c>
      <c r="C37448" s="16">
        <v>0.65277777777777779</v>
      </c>
      <c r="D37448" s="13">
        <v>1.8140000000000001</v>
      </c>
      <c r="E37448" s="13">
        <v>0.35</v>
      </c>
      <c r="F37448" s="13">
        <v>6.0999999999999999E-2</v>
      </c>
      <c r="G37448" s="13">
        <v>5.9749999999999998E-2</v>
      </c>
      <c r="H37448" s="13">
        <v>26.817745821397875</v>
      </c>
    </row>
    <row r="37449" spans="1:8" x14ac:dyDescent="0.3">
      <c r="A37449" s="14">
        <v>43967.65625</v>
      </c>
      <c r="B37449" s="15">
        <v>43967</v>
      </c>
      <c r="C37449" s="16">
        <v>0.65625</v>
      </c>
      <c r="D37449" s="13">
        <v>1.8140000000000001</v>
      </c>
      <c r="E37449" s="13">
        <v>0.32</v>
      </c>
      <c r="F37449" s="13">
        <v>5.5E-2</v>
      </c>
      <c r="G37449" s="13">
        <v>5.8499999999999996E-2</v>
      </c>
      <c r="H37449" s="13">
        <v>26.256705113837249</v>
      </c>
    </row>
    <row r="37450" spans="1:8" x14ac:dyDescent="0.3">
      <c r="A37450" s="14">
        <v>43967.659722222219</v>
      </c>
      <c r="B37450" s="15">
        <v>43967</v>
      </c>
      <c r="C37450" s="16">
        <v>0.65972222222222221</v>
      </c>
      <c r="D37450" s="13">
        <v>1.831</v>
      </c>
      <c r="E37450" s="13">
        <v>0.35</v>
      </c>
      <c r="F37450" s="13">
        <v>6.0999999999999999E-2</v>
      </c>
      <c r="G37450" s="13">
        <v>6.0249999999999998E-2</v>
      </c>
      <c r="H37450" s="13">
        <v>27.042162104422122</v>
      </c>
    </row>
    <row r="37451" spans="1:8" x14ac:dyDescent="0.3">
      <c r="A37451" s="14">
        <v>43967.663194444445</v>
      </c>
      <c r="B37451" s="15">
        <v>43967</v>
      </c>
      <c r="C37451" s="16">
        <v>0.66319444444444442</v>
      </c>
      <c r="D37451" s="13">
        <v>1.8220000000000001</v>
      </c>
      <c r="E37451" s="13">
        <v>0.37</v>
      </c>
      <c r="F37451" s="13">
        <v>6.4000000000000001E-2</v>
      </c>
      <c r="G37451" s="13">
        <v>5.8749999999999997E-2</v>
      </c>
      <c r="H37451" s="13">
        <v>26.368913255349373</v>
      </c>
    </row>
    <row r="37452" spans="1:8" x14ac:dyDescent="0.3">
      <c r="A37452" s="14">
        <v>43967.666666666664</v>
      </c>
      <c r="B37452" s="15">
        <v>43967</v>
      </c>
      <c r="C37452" s="16">
        <v>0.66666666666666663</v>
      </c>
      <c r="D37452" s="13">
        <v>1.7969999999999999</v>
      </c>
      <c r="E37452" s="13">
        <v>0.32</v>
      </c>
      <c r="F37452" s="13">
        <v>5.5E-2</v>
      </c>
      <c r="G37452" s="13">
        <v>5.8499999999999996E-2</v>
      </c>
      <c r="H37452" s="13">
        <v>26.256705113837249</v>
      </c>
    </row>
    <row r="37453" spans="1:8" x14ac:dyDescent="0.3">
      <c r="A37453" s="14">
        <v>43967.670138888891</v>
      </c>
      <c r="B37453" s="15">
        <v>43967</v>
      </c>
      <c r="C37453" s="16">
        <v>0.67013888888888884</v>
      </c>
      <c r="D37453" s="13">
        <v>1.8220000000000001</v>
      </c>
      <c r="E37453" s="13">
        <v>0.31</v>
      </c>
      <c r="F37453" s="13">
        <v>5.3999999999999999E-2</v>
      </c>
      <c r="G37453" s="13">
        <v>5.7749999999999996E-2</v>
      </c>
      <c r="H37453" s="13">
        <v>25.920080689300871</v>
      </c>
    </row>
    <row r="37454" spans="1:8" x14ac:dyDescent="0.3">
      <c r="A37454" s="14">
        <v>43967.673611111109</v>
      </c>
      <c r="B37454" s="15">
        <v>43967</v>
      </c>
      <c r="C37454" s="16">
        <v>0.67361111111111116</v>
      </c>
      <c r="D37454" s="13">
        <v>1.7969999999999999</v>
      </c>
      <c r="E37454" s="13">
        <v>0.34</v>
      </c>
      <c r="F37454" s="13">
        <v>5.8000000000000003E-2</v>
      </c>
      <c r="G37454" s="13">
        <v>5.45E-2</v>
      </c>
      <c r="H37454" s="13">
        <v>24.461374849643249</v>
      </c>
    </row>
    <row r="37455" spans="1:8" x14ac:dyDescent="0.3">
      <c r="A37455" s="14">
        <v>43967.677083333336</v>
      </c>
      <c r="B37455" s="15">
        <v>43967</v>
      </c>
      <c r="C37455" s="16">
        <v>0.67708333333333337</v>
      </c>
      <c r="D37455" s="13">
        <v>1.7969999999999999</v>
      </c>
      <c r="E37455" s="13">
        <v>0.3</v>
      </c>
      <c r="F37455" s="13">
        <v>5.0999999999999997E-2</v>
      </c>
      <c r="G37455" s="13">
        <v>5.3499999999999999E-2</v>
      </c>
      <c r="H37455" s="13">
        <v>24.012542283594748</v>
      </c>
    </row>
    <row r="37456" spans="1:8" x14ac:dyDescent="0.3">
      <c r="A37456" s="14">
        <v>43967.680555555555</v>
      </c>
      <c r="B37456" s="15">
        <v>43967</v>
      </c>
      <c r="C37456" s="16">
        <v>0.68055555555555547</v>
      </c>
      <c r="D37456" s="13">
        <v>1.788</v>
      </c>
      <c r="E37456" s="13">
        <v>0.3</v>
      </c>
      <c r="F37456" s="13">
        <v>5.0999999999999997E-2</v>
      </c>
      <c r="G37456" s="13">
        <v>5.475E-2</v>
      </c>
      <c r="H37456" s="13">
        <v>24.573582991155373</v>
      </c>
    </row>
    <row r="37457" spans="1:8" x14ac:dyDescent="0.3">
      <c r="A37457" s="14">
        <v>43967.684027777781</v>
      </c>
      <c r="B37457" s="15">
        <v>43967</v>
      </c>
      <c r="C37457" s="16">
        <v>0.68402777777777779</v>
      </c>
      <c r="D37457" s="13">
        <v>1.8220000000000001</v>
      </c>
      <c r="E37457" s="13">
        <v>0.34</v>
      </c>
      <c r="F37457" s="13">
        <v>5.8999999999999997E-2</v>
      </c>
      <c r="G37457" s="13">
        <v>5.3999999999999992E-2</v>
      </c>
      <c r="H37457" s="13">
        <v>24.236958566618995</v>
      </c>
    </row>
    <row r="37458" spans="1:8" x14ac:dyDescent="0.3">
      <c r="A37458" s="14">
        <v>43967.6875</v>
      </c>
      <c r="B37458" s="15">
        <v>43967</v>
      </c>
      <c r="C37458" s="16">
        <v>0.6875</v>
      </c>
      <c r="D37458" s="13">
        <v>1.839</v>
      </c>
      <c r="E37458" s="13">
        <v>0.31</v>
      </c>
      <c r="F37458" s="13">
        <v>5.5E-2</v>
      </c>
      <c r="G37458" s="13">
        <v>5.4999999999999993E-2</v>
      </c>
      <c r="H37458" s="13">
        <v>24.685791132667497</v>
      </c>
    </row>
    <row r="37459" spans="1:8" x14ac:dyDescent="0.3">
      <c r="A37459" s="14">
        <v>43967.690972222219</v>
      </c>
      <c r="B37459" s="15">
        <v>43967</v>
      </c>
      <c r="C37459" s="16">
        <v>0.69097222222222221</v>
      </c>
      <c r="D37459" s="13">
        <v>1.831</v>
      </c>
      <c r="E37459" s="13">
        <v>0.31</v>
      </c>
      <c r="F37459" s="13">
        <v>5.5E-2</v>
      </c>
      <c r="G37459" s="13">
        <v>5.5499999999999994E-2</v>
      </c>
      <c r="H37459" s="13">
        <v>24.910207415691747</v>
      </c>
    </row>
    <row r="37460" spans="1:8" x14ac:dyDescent="0.3">
      <c r="A37460" s="14">
        <v>43967.694444444445</v>
      </c>
      <c r="B37460" s="15">
        <v>43967</v>
      </c>
      <c r="C37460" s="16">
        <v>0.69444444444444453</v>
      </c>
      <c r="D37460" s="13">
        <v>1.8220000000000001</v>
      </c>
      <c r="E37460" s="13">
        <v>0.3</v>
      </c>
      <c r="F37460" s="13">
        <v>5.2999999999999999E-2</v>
      </c>
      <c r="G37460" s="13">
        <v>5.45E-2</v>
      </c>
      <c r="H37460" s="13">
        <v>24.461374849643249</v>
      </c>
    </row>
    <row r="37461" spans="1:8" x14ac:dyDescent="0.3">
      <c r="A37461" s="14">
        <v>43967.697916666664</v>
      </c>
      <c r="B37461" s="15">
        <v>43967</v>
      </c>
      <c r="C37461" s="16">
        <v>0.69791666666666663</v>
      </c>
      <c r="D37461" s="13">
        <v>1.8049999999999999</v>
      </c>
      <c r="E37461" s="13">
        <v>0.32</v>
      </c>
      <c r="F37461" s="13">
        <v>5.5E-2</v>
      </c>
      <c r="G37461" s="13">
        <v>5.3999999999999999E-2</v>
      </c>
      <c r="H37461" s="13">
        <v>24.236958566618998</v>
      </c>
    </row>
    <row r="37462" spans="1:8" x14ac:dyDescent="0.3">
      <c r="A37462" s="14">
        <v>43967.701388888891</v>
      </c>
      <c r="B37462" s="15">
        <v>43967</v>
      </c>
      <c r="C37462" s="16">
        <v>0.70138888888888884</v>
      </c>
      <c r="D37462" s="13">
        <v>1.839</v>
      </c>
      <c r="E37462" s="13">
        <v>0.3</v>
      </c>
      <c r="F37462" s="13">
        <v>5.2999999999999999E-2</v>
      </c>
      <c r="G37462" s="13">
        <v>5.3749999999999999E-2</v>
      </c>
      <c r="H37462" s="13">
        <v>24.124750425106875</v>
      </c>
    </row>
    <row r="37463" spans="1:8" x14ac:dyDescent="0.3">
      <c r="A37463" s="14">
        <v>43967.704861111109</v>
      </c>
      <c r="B37463" s="15">
        <v>43967</v>
      </c>
      <c r="C37463" s="16">
        <v>0.70486111111111116</v>
      </c>
      <c r="D37463" s="13">
        <v>1.788</v>
      </c>
      <c r="E37463" s="13">
        <v>0.32</v>
      </c>
      <c r="F37463" s="13">
        <v>5.3999999999999999E-2</v>
      </c>
      <c r="G37463" s="13">
        <v>5.3499999999999999E-2</v>
      </c>
      <c r="H37463" s="13">
        <v>24.012542283594748</v>
      </c>
    </row>
    <row r="37464" spans="1:8" x14ac:dyDescent="0.3">
      <c r="A37464" s="14">
        <v>43967.708333333336</v>
      </c>
      <c r="B37464" s="15">
        <v>43967</v>
      </c>
      <c r="C37464" s="16">
        <v>0.70833333333333337</v>
      </c>
      <c r="D37464" s="13">
        <v>1.8140000000000001</v>
      </c>
      <c r="E37464" s="13">
        <v>0.3</v>
      </c>
      <c r="F37464" s="13">
        <v>5.1999999999999998E-2</v>
      </c>
      <c r="G37464" s="13">
        <v>5.3249999999999999E-2</v>
      </c>
      <c r="H37464" s="13">
        <v>23.900334142082624</v>
      </c>
    </row>
    <row r="37465" spans="1:8" x14ac:dyDescent="0.3">
      <c r="A37465" s="14">
        <v>43967.711805555555</v>
      </c>
      <c r="B37465" s="15">
        <v>43967</v>
      </c>
      <c r="C37465" s="16">
        <v>0.71180555555555547</v>
      </c>
      <c r="D37465" s="13">
        <v>1.8140000000000001</v>
      </c>
      <c r="E37465" s="13">
        <v>0.31</v>
      </c>
      <c r="F37465" s="13">
        <v>5.3999999999999999E-2</v>
      </c>
      <c r="G37465" s="13">
        <v>5.3249999999999999E-2</v>
      </c>
      <c r="H37465" s="13">
        <v>23.900334142082624</v>
      </c>
    </row>
    <row r="37466" spans="1:8" x14ac:dyDescent="0.3">
      <c r="A37466" s="14">
        <v>43967.715277777781</v>
      </c>
      <c r="B37466" s="15">
        <v>43967</v>
      </c>
      <c r="C37466" s="16">
        <v>0.71527777777777779</v>
      </c>
      <c r="D37466" s="13">
        <v>1.8140000000000001</v>
      </c>
      <c r="E37466" s="13">
        <v>0.31</v>
      </c>
      <c r="F37466" s="13">
        <v>5.2999999999999999E-2</v>
      </c>
      <c r="G37466" s="13">
        <v>5.2999999999999999E-2</v>
      </c>
      <c r="H37466" s="13">
        <v>23.7881260005705</v>
      </c>
    </row>
    <row r="37467" spans="1:8" x14ac:dyDescent="0.3">
      <c r="A37467" s="14">
        <v>43967.71875</v>
      </c>
      <c r="B37467" s="15">
        <v>43967</v>
      </c>
      <c r="C37467" s="16">
        <v>0.71875</v>
      </c>
      <c r="D37467" s="13">
        <v>1.831</v>
      </c>
      <c r="E37467" s="13">
        <v>0.3</v>
      </c>
      <c r="F37467" s="13">
        <v>5.2999999999999999E-2</v>
      </c>
      <c r="G37467" s="13">
        <v>5.3749999999999999E-2</v>
      </c>
      <c r="H37467" s="13">
        <v>24.124750425106875</v>
      </c>
    </row>
    <row r="37468" spans="1:8" x14ac:dyDescent="0.3">
      <c r="A37468" s="14">
        <v>43967.722222222219</v>
      </c>
      <c r="B37468" s="15">
        <v>43967</v>
      </c>
      <c r="C37468" s="16">
        <v>0.72222222222222221</v>
      </c>
      <c r="D37468" s="13">
        <v>1.8049999999999999</v>
      </c>
      <c r="E37468" s="13">
        <v>0.32</v>
      </c>
      <c r="F37468" s="13">
        <v>5.5E-2</v>
      </c>
      <c r="G37468" s="13">
        <v>5.3499999999999999E-2</v>
      </c>
      <c r="H37468" s="13">
        <v>24.012542283594748</v>
      </c>
    </row>
    <row r="37469" spans="1:8" x14ac:dyDescent="0.3">
      <c r="A37469" s="14">
        <v>43967.725694444445</v>
      </c>
      <c r="B37469" s="15">
        <v>43967</v>
      </c>
      <c r="C37469" s="16">
        <v>0.72569444444444453</v>
      </c>
      <c r="D37469" s="13">
        <v>1.839</v>
      </c>
      <c r="E37469" s="13">
        <v>0.3</v>
      </c>
      <c r="F37469" s="13">
        <v>5.2999999999999999E-2</v>
      </c>
      <c r="G37469" s="13">
        <v>5.3499999999999999E-2</v>
      </c>
      <c r="H37469" s="13">
        <v>24.012542283594748</v>
      </c>
    </row>
    <row r="37470" spans="1:8" x14ac:dyDescent="0.3">
      <c r="A37470" s="14">
        <v>43967.729166666664</v>
      </c>
      <c r="B37470" s="15">
        <v>43967</v>
      </c>
      <c r="C37470" s="16">
        <v>0.72916666666666663</v>
      </c>
      <c r="D37470" s="13">
        <v>1.8220000000000001</v>
      </c>
      <c r="E37470" s="13">
        <v>0.3</v>
      </c>
      <c r="F37470" s="13">
        <v>5.2999999999999999E-2</v>
      </c>
      <c r="G37470" s="13">
        <v>5.3249999999999999E-2</v>
      </c>
      <c r="H37470" s="13">
        <v>23.900334142082624</v>
      </c>
    </row>
    <row r="37471" spans="1:8" x14ac:dyDescent="0.3">
      <c r="A37471" s="14">
        <v>43967.732638888891</v>
      </c>
      <c r="B37471" s="15">
        <v>43967</v>
      </c>
      <c r="C37471" s="16">
        <v>0.73263888888888884</v>
      </c>
      <c r="D37471" s="13">
        <v>1.8049999999999999</v>
      </c>
      <c r="E37471" s="13">
        <v>0.3</v>
      </c>
      <c r="F37471" s="13">
        <v>5.1999999999999998E-2</v>
      </c>
      <c r="G37471" s="13">
        <v>5.2000000000000005E-2</v>
      </c>
      <c r="H37471" s="13">
        <v>23.339293434522002</v>
      </c>
    </row>
    <row r="37472" spans="1:8" x14ac:dyDescent="0.3">
      <c r="A37472" s="14">
        <v>43967.736111111109</v>
      </c>
      <c r="B37472" s="15">
        <v>43967</v>
      </c>
      <c r="C37472" s="16">
        <v>0.73611111111111116</v>
      </c>
      <c r="D37472" s="13">
        <v>1.7969999999999999</v>
      </c>
      <c r="E37472" s="13">
        <v>0.28999999999999998</v>
      </c>
      <c r="F37472" s="13">
        <v>0.05</v>
      </c>
      <c r="G37472" s="13">
        <v>5.3499999999999999E-2</v>
      </c>
      <c r="H37472" s="13">
        <v>24.012542283594748</v>
      </c>
    </row>
    <row r="37473" spans="1:8" x14ac:dyDescent="0.3">
      <c r="A37473" s="14">
        <v>43967.739583333336</v>
      </c>
      <c r="B37473" s="15">
        <v>43967</v>
      </c>
      <c r="C37473" s="16">
        <v>0.73958333333333337</v>
      </c>
      <c r="D37473" s="13">
        <v>1.8140000000000001</v>
      </c>
      <c r="E37473" s="13">
        <v>0.34</v>
      </c>
      <c r="F37473" s="13">
        <v>5.8999999999999997E-2</v>
      </c>
      <c r="G37473" s="13">
        <v>5.3999999999999999E-2</v>
      </c>
      <c r="H37473" s="13">
        <v>24.236958566618998</v>
      </c>
    </row>
    <row r="37474" spans="1:8" x14ac:dyDescent="0.3">
      <c r="A37474" s="14">
        <v>43967.743055555555</v>
      </c>
      <c r="B37474" s="15">
        <v>43967</v>
      </c>
      <c r="C37474" s="16">
        <v>0.74305555555555547</v>
      </c>
      <c r="D37474" s="13">
        <v>1.788</v>
      </c>
      <c r="E37474" s="13">
        <v>0.32</v>
      </c>
      <c r="F37474" s="13">
        <v>5.5E-2</v>
      </c>
      <c r="G37474" s="13">
        <v>5.6500000000000002E-2</v>
      </c>
      <c r="H37474" s="13">
        <v>25.359039981740249</v>
      </c>
    </row>
    <row r="37475" spans="1:8" x14ac:dyDescent="0.3">
      <c r="A37475" s="14">
        <v>43967.746527777781</v>
      </c>
      <c r="B37475" s="15">
        <v>43967</v>
      </c>
      <c r="C37475" s="16">
        <v>0.74652777777777779</v>
      </c>
      <c r="D37475" s="13">
        <v>1.8049999999999999</v>
      </c>
      <c r="E37475" s="13">
        <v>0.36</v>
      </c>
      <c r="F37475" s="13">
        <v>6.2E-2</v>
      </c>
      <c r="G37475" s="13">
        <v>5.7749999999999996E-2</v>
      </c>
      <c r="H37475" s="13">
        <v>25.920080689300871</v>
      </c>
    </row>
    <row r="37476" spans="1:8" x14ac:dyDescent="0.3">
      <c r="A37476" s="14">
        <v>43967.75</v>
      </c>
      <c r="B37476" s="15">
        <v>43967</v>
      </c>
      <c r="C37476" s="16">
        <v>0.75</v>
      </c>
      <c r="D37476" s="13">
        <v>1.831</v>
      </c>
      <c r="E37476" s="13">
        <v>0.31</v>
      </c>
      <c r="F37476" s="13">
        <v>5.5E-2</v>
      </c>
      <c r="G37476" s="13">
        <v>5.5749999999999994E-2</v>
      </c>
      <c r="H37476" s="13">
        <v>25.022415557203871</v>
      </c>
    </row>
    <row r="37477" spans="1:8" x14ac:dyDescent="0.3">
      <c r="A37477" s="14">
        <v>43967.753472222219</v>
      </c>
      <c r="B37477" s="15">
        <v>43967</v>
      </c>
      <c r="C37477" s="16">
        <v>0.75347222222222221</v>
      </c>
      <c r="D37477" s="13">
        <v>1.7969999999999999</v>
      </c>
      <c r="E37477" s="13">
        <v>0.3</v>
      </c>
      <c r="F37477" s="13">
        <v>5.0999999999999997E-2</v>
      </c>
      <c r="G37477" s="13">
        <v>5.5749999999999994E-2</v>
      </c>
      <c r="H37477" s="13">
        <v>25.022415557203871</v>
      </c>
    </row>
    <row r="37478" spans="1:8" x14ac:dyDescent="0.3">
      <c r="A37478" s="14">
        <v>43967.756944444445</v>
      </c>
      <c r="B37478" s="15">
        <v>43967</v>
      </c>
      <c r="C37478" s="16">
        <v>0.75694444444444453</v>
      </c>
      <c r="D37478" s="13">
        <v>1.8140000000000001</v>
      </c>
      <c r="E37478" s="13">
        <v>0.32</v>
      </c>
      <c r="F37478" s="13">
        <v>5.5E-2</v>
      </c>
      <c r="G37478" s="13">
        <v>6.0999999999999999E-2</v>
      </c>
      <c r="H37478" s="13">
        <v>27.3787865289585</v>
      </c>
    </row>
    <row r="37479" spans="1:8" x14ac:dyDescent="0.3">
      <c r="A37479" s="14">
        <v>43967.760416666664</v>
      </c>
      <c r="B37479" s="15">
        <v>43967</v>
      </c>
      <c r="C37479" s="16">
        <v>0.76041666666666663</v>
      </c>
      <c r="D37479" s="13">
        <v>1.976</v>
      </c>
      <c r="E37479" s="13">
        <v>0.42</v>
      </c>
      <c r="F37479" s="13">
        <v>8.3000000000000004E-2</v>
      </c>
      <c r="G37479" s="13">
        <v>6.7500000000000004E-2</v>
      </c>
      <c r="H37479" s="13">
        <v>30.296198208273751</v>
      </c>
    </row>
    <row r="37480" spans="1:8" x14ac:dyDescent="0.3">
      <c r="A37480" s="14">
        <v>43967.763888888891</v>
      </c>
      <c r="B37480" s="15">
        <v>43967</v>
      </c>
      <c r="C37480" s="16">
        <v>0.76388888888888884</v>
      </c>
      <c r="D37480" s="13">
        <v>2.0179999999999998</v>
      </c>
      <c r="E37480" s="13">
        <v>0.4</v>
      </c>
      <c r="F37480" s="13">
        <v>8.1000000000000003E-2</v>
      </c>
      <c r="G37480" s="13">
        <v>7.375000000000001E-2</v>
      </c>
      <c r="H37480" s="13">
        <v>33.101401746076881</v>
      </c>
    </row>
    <row r="37481" spans="1:8" x14ac:dyDescent="0.3">
      <c r="A37481" s="14">
        <v>43967.767361111109</v>
      </c>
      <c r="B37481" s="15">
        <v>43967</v>
      </c>
      <c r="C37481" s="16">
        <v>0.76736111111111116</v>
      </c>
      <c r="D37481" s="13">
        <v>1.9930000000000001</v>
      </c>
      <c r="E37481" s="13">
        <v>0.38</v>
      </c>
      <c r="F37481" s="13">
        <v>7.5999999999999998E-2</v>
      </c>
      <c r="G37481" s="13">
        <v>7.8E-2</v>
      </c>
      <c r="H37481" s="13">
        <v>35.008940151783001</v>
      </c>
    </row>
    <row r="37482" spans="1:8" x14ac:dyDescent="0.3">
      <c r="A37482" s="14">
        <v>43967.770833333336</v>
      </c>
      <c r="B37482" s="15">
        <v>43967</v>
      </c>
      <c r="C37482" s="16">
        <v>0.77083333333333337</v>
      </c>
      <c r="D37482" s="13">
        <v>1.89</v>
      </c>
      <c r="E37482" s="13">
        <v>0.39</v>
      </c>
      <c r="F37482" s="13">
        <v>7.1999999999999995E-2</v>
      </c>
      <c r="G37482" s="13">
        <v>7.3249999999999996E-2</v>
      </c>
      <c r="H37482" s="13">
        <v>32.87698546305262</v>
      </c>
    </row>
    <row r="37483" spans="1:8" x14ac:dyDescent="0.3">
      <c r="A37483" s="14">
        <v>43967.774305555555</v>
      </c>
      <c r="B37483" s="15">
        <v>43967</v>
      </c>
      <c r="C37483" s="16">
        <v>0.77430555555555547</v>
      </c>
      <c r="D37483" s="13">
        <v>1.831</v>
      </c>
      <c r="E37483" s="13">
        <v>0.37</v>
      </c>
      <c r="F37483" s="13">
        <v>6.4000000000000001E-2</v>
      </c>
      <c r="G37483" s="13">
        <v>6.8500000000000005E-2</v>
      </c>
      <c r="H37483" s="13">
        <v>30.745030774322252</v>
      </c>
    </row>
    <row r="37484" spans="1:8" x14ac:dyDescent="0.3">
      <c r="A37484" s="14">
        <v>43967.777777777781</v>
      </c>
      <c r="B37484" s="15">
        <v>43967</v>
      </c>
      <c r="C37484" s="16">
        <v>0.77777777777777779</v>
      </c>
      <c r="D37484" s="13">
        <v>1.78</v>
      </c>
      <c r="E37484" s="13">
        <v>0.37</v>
      </c>
      <c r="F37484" s="13">
        <v>6.2E-2</v>
      </c>
      <c r="G37484" s="13">
        <v>6.5000000000000002E-2</v>
      </c>
      <c r="H37484" s="13">
        <v>29.1741167931525</v>
      </c>
    </row>
    <row r="37485" spans="1:8" x14ac:dyDescent="0.3">
      <c r="A37485" s="14">
        <v>43967.78125</v>
      </c>
      <c r="B37485" s="15">
        <v>43967</v>
      </c>
      <c r="C37485" s="16">
        <v>0.78125</v>
      </c>
      <c r="D37485" s="13">
        <v>1.788</v>
      </c>
      <c r="E37485" s="13">
        <v>0.36</v>
      </c>
      <c r="F37485" s="13">
        <v>6.2E-2</v>
      </c>
      <c r="G37485" s="13">
        <v>6.0749999999999998E-2</v>
      </c>
      <c r="H37485" s="13">
        <v>27.266578387446373</v>
      </c>
    </row>
    <row r="37486" spans="1:8" x14ac:dyDescent="0.3">
      <c r="A37486" s="14">
        <v>43967.784722222219</v>
      </c>
      <c r="B37486" s="15">
        <v>43967</v>
      </c>
      <c r="C37486" s="16">
        <v>0.78472222222222221</v>
      </c>
      <c r="D37486" s="13">
        <v>1.788</v>
      </c>
      <c r="E37486" s="13">
        <v>0.32</v>
      </c>
      <c r="F37486" s="13">
        <v>5.5E-2</v>
      </c>
      <c r="G37486" s="13">
        <v>6.0999999999999999E-2</v>
      </c>
      <c r="H37486" s="13">
        <v>27.3787865289585</v>
      </c>
    </row>
    <row r="37487" spans="1:8" x14ac:dyDescent="0.3">
      <c r="A37487" s="14">
        <v>43967.788194444445</v>
      </c>
      <c r="B37487" s="15">
        <v>43967</v>
      </c>
      <c r="C37487" s="16">
        <v>0.78819444444444453</v>
      </c>
      <c r="D37487" s="13">
        <v>1.78</v>
      </c>
      <c r="E37487" s="13">
        <v>0.38</v>
      </c>
      <c r="F37487" s="13">
        <v>6.5000000000000002E-2</v>
      </c>
      <c r="G37487" s="13">
        <v>6.0249999999999998E-2</v>
      </c>
      <c r="H37487" s="13">
        <v>27.042162104422122</v>
      </c>
    </row>
    <row r="37488" spans="1:8" x14ac:dyDescent="0.3">
      <c r="A37488" s="14">
        <v>43967.791666666664</v>
      </c>
      <c r="B37488" s="15">
        <v>43967</v>
      </c>
      <c r="C37488" s="16">
        <v>0.79166666666666663</v>
      </c>
      <c r="D37488" s="13">
        <v>1.7969999999999999</v>
      </c>
      <c r="E37488" s="13">
        <v>0.34</v>
      </c>
      <c r="F37488" s="13">
        <v>5.8999999999999997E-2</v>
      </c>
      <c r="G37488" s="13">
        <v>5.8999999999999997E-2</v>
      </c>
      <c r="H37488" s="13">
        <v>26.481121396861496</v>
      </c>
    </row>
    <row r="37489" spans="1:8" x14ac:dyDescent="0.3">
      <c r="A37489" s="14">
        <v>43967.795138888891</v>
      </c>
      <c r="B37489" s="15">
        <v>43967</v>
      </c>
      <c r="C37489" s="16">
        <v>0.79513888888888884</v>
      </c>
      <c r="D37489" s="13">
        <v>1.754</v>
      </c>
      <c r="E37489" s="13">
        <v>0.35</v>
      </c>
      <c r="F37489" s="13">
        <v>5.7000000000000002E-2</v>
      </c>
      <c r="G37489" s="13">
        <v>6.0999999999999999E-2</v>
      </c>
      <c r="H37489" s="13">
        <v>27.3787865289585</v>
      </c>
    </row>
    <row r="37490" spans="1:8" x14ac:dyDescent="0.3">
      <c r="A37490" s="14">
        <v>43967.798611111109</v>
      </c>
      <c r="B37490" s="15">
        <v>43967</v>
      </c>
      <c r="C37490" s="16">
        <v>0.79861111111111116</v>
      </c>
      <c r="D37490" s="13">
        <v>1.7709999999999999</v>
      </c>
      <c r="E37490" s="13">
        <v>0.37</v>
      </c>
      <c r="F37490" s="13">
        <v>6.3E-2</v>
      </c>
      <c r="G37490" s="13">
        <v>6.0499999999999998E-2</v>
      </c>
      <c r="H37490" s="13">
        <v>27.154370245934249</v>
      </c>
    </row>
    <row r="37491" spans="1:8" x14ac:dyDescent="0.3">
      <c r="A37491" s="14">
        <v>43967.802083333336</v>
      </c>
      <c r="B37491" s="15">
        <v>43967</v>
      </c>
      <c r="C37491" s="16">
        <v>0.80208333333333337</v>
      </c>
      <c r="D37491" s="13">
        <v>1.78</v>
      </c>
      <c r="E37491" s="13">
        <v>0.38</v>
      </c>
      <c r="F37491" s="13">
        <v>6.3E-2</v>
      </c>
      <c r="G37491" s="13">
        <v>5.9249999999999997E-2</v>
      </c>
      <c r="H37491" s="13">
        <v>26.593329538373624</v>
      </c>
    </row>
    <row r="37492" spans="1:8" x14ac:dyDescent="0.3">
      <c r="A37492" s="14">
        <v>43967.805555555555</v>
      </c>
      <c r="B37492" s="15">
        <v>43967</v>
      </c>
      <c r="C37492" s="16">
        <v>0.80555555555555547</v>
      </c>
      <c r="D37492" s="13">
        <v>1.754</v>
      </c>
      <c r="E37492" s="13">
        <v>0.33</v>
      </c>
      <c r="F37492" s="13">
        <v>5.3999999999999999E-2</v>
      </c>
      <c r="G37492" s="13">
        <v>5.9749999999999998E-2</v>
      </c>
      <c r="H37492" s="13">
        <v>26.817745821397875</v>
      </c>
    </row>
    <row r="37493" spans="1:8" x14ac:dyDescent="0.3">
      <c r="A37493" s="14">
        <v>43967.809027777781</v>
      </c>
      <c r="B37493" s="15">
        <v>43967</v>
      </c>
      <c r="C37493" s="16">
        <v>0.80902777777777779</v>
      </c>
      <c r="D37493" s="13">
        <v>1.762</v>
      </c>
      <c r="E37493" s="13">
        <v>0.36</v>
      </c>
      <c r="F37493" s="13">
        <v>5.8999999999999997E-2</v>
      </c>
      <c r="G37493" s="13">
        <v>5.6499999999999995E-2</v>
      </c>
      <c r="H37493" s="13">
        <v>25.359039981740246</v>
      </c>
    </row>
    <row r="37494" spans="1:8" x14ac:dyDescent="0.3">
      <c r="A37494" s="14">
        <v>43967.8125</v>
      </c>
      <c r="B37494" s="15">
        <v>43967</v>
      </c>
      <c r="C37494" s="16">
        <v>0.8125</v>
      </c>
      <c r="D37494" s="13">
        <v>1.78</v>
      </c>
      <c r="E37494" s="13">
        <v>0.3</v>
      </c>
      <c r="F37494" s="13">
        <v>0.05</v>
      </c>
      <c r="G37494" s="13">
        <v>5.7249999999999995E-2</v>
      </c>
      <c r="H37494" s="13">
        <v>25.695664406276624</v>
      </c>
    </row>
    <row r="37495" spans="1:8" x14ac:dyDescent="0.3">
      <c r="A37495" s="14">
        <v>43967.815972222219</v>
      </c>
      <c r="B37495" s="15">
        <v>43967</v>
      </c>
      <c r="C37495" s="16">
        <v>0.81597222222222221</v>
      </c>
      <c r="D37495" s="13">
        <v>1.8140000000000001</v>
      </c>
      <c r="E37495" s="13">
        <v>0.38</v>
      </c>
      <c r="F37495" s="13">
        <v>6.6000000000000003E-2</v>
      </c>
      <c r="G37495" s="13">
        <v>5.8499999999999996E-2</v>
      </c>
      <c r="H37495" s="13">
        <v>26.256705113837249</v>
      </c>
    </row>
    <row r="37496" spans="1:8" x14ac:dyDescent="0.3">
      <c r="A37496" s="14">
        <v>43967.819444444445</v>
      </c>
      <c r="B37496" s="15">
        <v>43967</v>
      </c>
      <c r="C37496" s="16">
        <v>0.81944444444444453</v>
      </c>
      <c r="D37496" s="13">
        <v>1.78</v>
      </c>
      <c r="E37496" s="13">
        <v>0.35</v>
      </c>
      <c r="F37496" s="13">
        <v>5.8999999999999997E-2</v>
      </c>
      <c r="G37496" s="13">
        <v>5.8999999999999997E-2</v>
      </c>
      <c r="H37496" s="13">
        <v>26.481121396861496</v>
      </c>
    </row>
    <row r="37497" spans="1:8" x14ac:dyDescent="0.3">
      <c r="A37497" s="14">
        <v>43967.822916666664</v>
      </c>
      <c r="B37497" s="15">
        <v>43967</v>
      </c>
      <c r="C37497" s="16">
        <v>0.82291666666666663</v>
      </c>
      <c r="D37497" s="13">
        <v>1.7709999999999999</v>
      </c>
      <c r="E37497" s="13">
        <v>0.36</v>
      </c>
      <c r="F37497" s="13">
        <v>6.0999999999999999E-2</v>
      </c>
      <c r="G37497" s="13">
        <v>6.5000000000000002E-2</v>
      </c>
      <c r="H37497" s="13">
        <v>29.1741167931525</v>
      </c>
    </row>
    <row r="37498" spans="1:8" x14ac:dyDescent="0.3">
      <c r="A37498" s="14">
        <v>43967.826388888891</v>
      </c>
      <c r="B37498" s="15">
        <v>43967</v>
      </c>
      <c r="C37498" s="16">
        <v>0.82638888888888884</v>
      </c>
      <c r="D37498" s="13">
        <v>1.8049999999999999</v>
      </c>
      <c r="E37498" s="13">
        <v>0.43</v>
      </c>
      <c r="F37498" s="13">
        <v>7.3999999999999996E-2</v>
      </c>
      <c r="G37498" s="13">
        <v>6.4000000000000001E-2</v>
      </c>
      <c r="H37498" s="13">
        <v>28.725284227103998</v>
      </c>
    </row>
    <row r="37499" spans="1:8" x14ac:dyDescent="0.3">
      <c r="A37499" s="14">
        <v>43967.829861111109</v>
      </c>
      <c r="B37499" s="15">
        <v>43967</v>
      </c>
      <c r="C37499" s="16">
        <v>0.82986111111111116</v>
      </c>
      <c r="D37499" s="13">
        <v>1.7709999999999999</v>
      </c>
      <c r="E37499" s="13">
        <v>0.37</v>
      </c>
      <c r="F37499" s="13">
        <v>6.2E-2</v>
      </c>
      <c r="G37499" s="13">
        <v>6.3E-2</v>
      </c>
      <c r="H37499" s="13">
        <v>28.2764516610555</v>
      </c>
    </row>
    <row r="37500" spans="1:8" x14ac:dyDescent="0.3">
      <c r="A37500" s="14">
        <v>43967.833333333336</v>
      </c>
      <c r="B37500" s="15">
        <v>43967</v>
      </c>
      <c r="C37500" s="16">
        <v>0.83333333333333337</v>
      </c>
      <c r="D37500" s="13">
        <v>1.7370000000000001</v>
      </c>
      <c r="E37500" s="13">
        <v>0.34</v>
      </c>
      <c r="F37500" s="13">
        <v>5.5E-2</v>
      </c>
      <c r="G37500" s="13">
        <v>6.1249999999999999E-2</v>
      </c>
      <c r="H37500" s="13">
        <v>27.490994670470624</v>
      </c>
    </row>
    <row r="37501" spans="1:8" x14ac:dyDescent="0.3">
      <c r="A37501" s="14">
        <v>43967.836805555555</v>
      </c>
      <c r="B37501" s="15">
        <v>43967</v>
      </c>
      <c r="C37501" s="16">
        <v>0.83680555555555547</v>
      </c>
      <c r="D37501" s="13">
        <v>1.7450000000000001</v>
      </c>
      <c r="E37501" s="13">
        <v>0.33</v>
      </c>
      <c r="F37501" s="13">
        <v>5.3999999999999999E-2</v>
      </c>
      <c r="G37501" s="13">
        <v>5.5249999999999994E-2</v>
      </c>
      <c r="H37501" s="13">
        <v>24.79799927417962</v>
      </c>
    </row>
    <row r="37502" spans="1:8" x14ac:dyDescent="0.3">
      <c r="A37502" s="14">
        <v>43967.840277777781</v>
      </c>
      <c r="B37502" s="15">
        <v>43967</v>
      </c>
      <c r="C37502" s="16">
        <v>0.84027777777777779</v>
      </c>
      <c r="D37502" s="13">
        <v>1.788</v>
      </c>
      <c r="E37502" s="13">
        <v>0.28999999999999998</v>
      </c>
      <c r="F37502" s="13">
        <v>0.05</v>
      </c>
      <c r="G37502" s="13">
        <v>5.2749999999999998E-2</v>
      </c>
      <c r="H37502" s="13">
        <v>23.675917859058373</v>
      </c>
    </row>
    <row r="37503" spans="1:8" x14ac:dyDescent="0.3">
      <c r="A37503" s="14">
        <v>43967.84375</v>
      </c>
      <c r="B37503" s="15">
        <v>43967</v>
      </c>
      <c r="C37503" s="16">
        <v>0.84375</v>
      </c>
      <c r="D37503" s="13">
        <v>1.7969999999999999</v>
      </c>
      <c r="E37503" s="13">
        <v>0.3</v>
      </c>
      <c r="F37503" s="13">
        <v>5.1999999999999998E-2</v>
      </c>
      <c r="G37503" s="13">
        <v>5.1749999999999997E-2</v>
      </c>
      <c r="H37503" s="13">
        <v>23.227085293009875</v>
      </c>
    </row>
    <row r="37504" spans="1:8" x14ac:dyDescent="0.3">
      <c r="A37504" s="14">
        <v>43967.847222222219</v>
      </c>
      <c r="B37504" s="15">
        <v>43967</v>
      </c>
      <c r="C37504" s="16">
        <v>0.84722222222222221</v>
      </c>
      <c r="D37504" s="13">
        <v>1.78</v>
      </c>
      <c r="E37504" s="13">
        <v>0.3</v>
      </c>
      <c r="F37504" s="13">
        <v>5.0999999999999997E-2</v>
      </c>
      <c r="G37504" s="13">
        <v>5.1499999999999997E-2</v>
      </c>
      <c r="H37504" s="13">
        <v>23.114877151497748</v>
      </c>
    </row>
    <row r="37505" spans="1:8" x14ac:dyDescent="0.3">
      <c r="A37505" s="14">
        <v>43967.850694444445</v>
      </c>
      <c r="B37505" s="15">
        <v>43967</v>
      </c>
      <c r="C37505" s="16">
        <v>0.85069444444444453</v>
      </c>
      <c r="D37505" s="13">
        <v>1.7709999999999999</v>
      </c>
      <c r="E37505" s="13">
        <v>0.32</v>
      </c>
      <c r="F37505" s="13">
        <v>5.2999999999999999E-2</v>
      </c>
      <c r="G37505" s="13">
        <v>5.1500000000000004E-2</v>
      </c>
      <c r="H37505" s="13">
        <v>23.114877151497751</v>
      </c>
    </row>
    <row r="37506" spans="1:8" x14ac:dyDescent="0.3">
      <c r="A37506" s="14">
        <v>43967.854166666664</v>
      </c>
      <c r="B37506" s="15">
        <v>43967</v>
      </c>
      <c r="C37506" s="16">
        <v>0.85416666666666663</v>
      </c>
      <c r="D37506" s="13">
        <v>1.7450000000000001</v>
      </c>
      <c r="E37506" s="13">
        <v>0.3</v>
      </c>
      <c r="F37506" s="13">
        <v>0.05</v>
      </c>
      <c r="G37506" s="13">
        <v>5.0250000000000003E-2</v>
      </c>
      <c r="H37506" s="13">
        <v>22.553836443937126</v>
      </c>
    </row>
    <row r="37507" spans="1:8" x14ac:dyDescent="0.3">
      <c r="A37507" s="14">
        <v>43967.857638888891</v>
      </c>
      <c r="B37507" s="15">
        <v>43967</v>
      </c>
      <c r="C37507" s="16">
        <v>0.85763888888888884</v>
      </c>
      <c r="D37507" s="13">
        <v>1.694</v>
      </c>
      <c r="E37507" s="13">
        <v>0.3</v>
      </c>
      <c r="F37507" s="13">
        <v>4.7E-2</v>
      </c>
      <c r="G37507" s="13">
        <v>5.1750000000000004E-2</v>
      </c>
      <c r="H37507" s="13">
        <v>23.227085293009875</v>
      </c>
    </row>
    <row r="37508" spans="1:8" x14ac:dyDescent="0.3">
      <c r="A37508" s="14">
        <v>43967.861111111109</v>
      </c>
      <c r="B37508" s="15">
        <v>43967</v>
      </c>
      <c r="C37508" s="16">
        <v>0.86111111111111116</v>
      </c>
      <c r="D37508" s="13">
        <v>1.762</v>
      </c>
      <c r="E37508" s="13">
        <v>0.34</v>
      </c>
      <c r="F37508" s="13">
        <v>5.7000000000000002E-2</v>
      </c>
      <c r="G37508" s="13">
        <v>5.1999999999999998E-2</v>
      </c>
      <c r="H37508" s="13">
        <v>23.339293434521998</v>
      </c>
    </row>
    <row r="37509" spans="1:8" x14ac:dyDescent="0.3">
      <c r="A37509" s="14">
        <v>43967.864583333336</v>
      </c>
      <c r="B37509" s="15">
        <v>43967</v>
      </c>
      <c r="C37509" s="16">
        <v>0.86458333333333337</v>
      </c>
      <c r="D37509" s="13">
        <v>1.762</v>
      </c>
      <c r="E37509" s="13">
        <v>0.33</v>
      </c>
      <c r="F37509" s="13">
        <v>5.3999999999999999E-2</v>
      </c>
      <c r="G37509" s="13">
        <v>5.2999999999999999E-2</v>
      </c>
      <c r="H37509" s="13">
        <v>23.7881260005705</v>
      </c>
    </row>
    <row r="37510" spans="1:8" x14ac:dyDescent="0.3">
      <c r="A37510" s="14">
        <v>43967.868055555555</v>
      </c>
      <c r="B37510" s="15">
        <v>43967</v>
      </c>
      <c r="C37510" s="16">
        <v>0.86805555555555547</v>
      </c>
      <c r="D37510" s="13">
        <v>1.788</v>
      </c>
      <c r="E37510" s="13">
        <v>0.32</v>
      </c>
      <c r="F37510" s="13">
        <v>5.3999999999999999E-2</v>
      </c>
      <c r="G37510" s="13">
        <v>5.3250000000000006E-2</v>
      </c>
      <c r="H37510" s="13">
        <v>23.900334142082627</v>
      </c>
    </row>
    <row r="37511" spans="1:8" x14ac:dyDescent="0.3">
      <c r="A37511" s="14">
        <v>43967.871527777781</v>
      </c>
      <c r="B37511" s="15">
        <v>43967</v>
      </c>
      <c r="C37511" s="16">
        <v>0.87152777777777779</v>
      </c>
      <c r="D37511" s="13">
        <v>1.728</v>
      </c>
      <c r="E37511" s="13">
        <v>0.3</v>
      </c>
      <c r="F37511" s="13">
        <v>4.8000000000000001E-2</v>
      </c>
      <c r="G37511" s="13">
        <v>5.1749999999999997E-2</v>
      </c>
      <c r="H37511" s="13">
        <v>23.227085293009875</v>
      </c>
    </row>
    <row r="37512" spans="1:8" x14ac:dyDescent="0.3">
      <c r="A37512" s="14">
        <v>43967.875</v>
      </c>
      <c r="B37512" s="15">
        <v>43967</v>
      </c>
      <c r="C37512" s="16">
        <v>0.875</v>
      </c>
      <c r="D37512" s="13">
        <v>1.7450000000000001</v>
      </c>
      <c r="E37512" s="13">
        <v>0.31</v>
      </c>
      <c r="F37512" s="13">
        <v>5.0999999999999997E-2</v>
      </c>
      <c r="G37512" s="13">
        <v>5.2499999999999998E-2</v>
      </c>
      <c r="H37512" s="13">
        <v>23.563709717546249</v>
      </c>
    </row>
    <row r="37513" spans="1:8" x14ac:dyDescent="0.3">
      <c r="A37513" s="14">
        <v>43967.878472222219</v>
      </c>
      <c r="B37513" s="15">
        <v>43967</v>
      </c>
      <c r="C37513" s="16">
        <v>0.87847222222222221</v>
      </c>
      <c r="D37513" s="13">
        <v>1.788</v>
      </c>
      <c r="E37513" s="13">
        <v>0.34</v>
      </c>
      <c r="F37513" s="13">
        <v>5.7000000000000002E-2</v>
      </c>
      <c r="G37513" s="13">
        <v>5.425E-2</v>
      </c>
      <c r="H37513" s="13">
        <v>24.349166708131126</v>
      </c>
    </row>
    <row r="37514" spans="1:8" x14ac:dyDescent="0.3">
      <c r="A37514" s="14">
        <v>43967.881944444445</v>
      </c>
      <c r="B37514" s="15">
        <v>43967</v>
      </c>
      <c r="C37514" s="16">
        <v>0.88194444444444453</v>
      </c>
      <c r="D37514" s="13">
        <v>1.788</v>
      </c>
      <c r="E37514" s="13">
        <v>0.36</v>
      </c>
      <c r="F37514" s="13">
        <v>6.0999999999999999E-2</v>
      </c>
      <c r="G37514" s="13">
        <v>5.6749999999999995E-2</v>
      </c>
      <c r="H37514" s="13">
        <v>25.471248123252373</v>
      </c>
    </row>
    <row r="37515" spans="1:8" x14ac:dyDescent="0.3">
      <c r="A37515" s="14">
        <v>43967.885416666664</v>
      </c>
      <c r="B37515" s="15">
        <v>43967</v>
      </c>
      <c r="C37515" s="16">
        <v>0.88541666666666663</v>
      </c>
      <c r="D37515" s="13">
        <v>1.8220000000000001</v>
      </c>
      <c r="E37515" s="13">
        <v>0.33</v>
      </c>
      <c r="F37515" s="13">
        <v>5.8000000000000003E-2</v>
      </c>
      <c r="G37515" s="13">
        <v>5.8749999999999997E-2</v>
      </c>
      <c r="H37515" s="13">
        <v>26.368913255349373</v>
      </c>
    </row>
    <row r="37516" spans="1:8" x14ac:dyDescent="0.3">
      <c r="A37516" s="14">
        <v>43967.888888888891</v>
      </c>
      <c r="B37516" s="15">
        <v>43967</v>
      </c>
      <c r="C37516" s="16">
        <v>0.88888888888888884</v>
      </c>
      <c r="D37516" s="13">
        <v>1.839</v>
      </c>
      <c r="E37516" s="13">
        <v>0.33</v>
      </c>
      <c r="F37516" s="13">
        <v>5.8999999999999997E-2</v>
      </c>
      <c r="G37516" s="13">
        <v>5.8249999999999996E-2</v>
      </c>
      <c r="H37516" s="13">
        <v>26.144496972325122</v>
      </c>
    </row>
    <row r="37517" spans="1:8" x14ac:dyDescent="0.3">
      <c r="A37517" s="14">
        <v>43967.892361111109</v>
      </c>
      <c r="B37517" s="15">
        <v>43967</v>
      </c>
      <c r="C37517" s="16">
        <v>0.89236111111111116</v>
      </c>
      <c r="D37517" s="13">
        <v>1.7709999999999999</v>
      </c>
      <c r="E37517" s="13">
        <v>0.33</v>
      </c>
      <c r="F37517" s="13">
        <v>5.5E-2</v>
      </c>
      <c r="G37517" s="13">
        <v>5.7749999999999996E-2</v>
      </c>
      <c r="H37517" s="13">
        <v>25.920080689300871</v>
      </c>
    </row>
    <row r="37518" spans="1:8" x14ac:dyDescent="0.3">
      <c r="A37518" s="14">
        <v>43967.895833333336</v>
      </c>
      <c r="B37518" s="15">
        <v>43967</v>
      </c>
      <c r="C37518" s="16">
        <v>0.89583333333333337</v>
      </c>
      <c r="D37518" s="13">
        <v>1.762</v>
      </c>
      <c r="E37518" s="13">
        <v>0.36</v>
      </c>
      <c r="F37518" s="13">
        <v>5.8999999999999997E-2</v>
      </c>
      <c r="G37518" s="13">
        <v>5.5749999999999994E-2</v>
      </c>
      <c r="H37518" s="13">
        <v>25.022415557203871</v>
      </c>
    </row>
    <row r="37519" spans="1:8" x14ac:dyDescent="0.3">
      <c r="A37519" s="14">
        <v>43967.899305555555</v>
      </c>
      <c r="B37519" s="15">
        <v>43967</v>
      </c>
      <c r="C37519" s="16">
        <v>0.89930555555555547</v>
      </c>
      <c r="D37519" s="13">
        <v>1.754</v>
      </c>
      <c r="E37519" s="13">
        <v>0.3</v>
      </c>
      <c r="F37519" s="13">
        <v>0.05</v>
      </c>
      <c r="G37519" s="13">
        <v>5.4749999999999993E-2</v>
      </c>
      <c r="H37519" s="13">
        <v>24.573582991155369</v>
      </c>
    </row>
    <row r="37520" spans="1:8" x14ac:dyDescent="0.3">
      <c r="A37520" s="14">
        <v>43967.902777777781</v>
      </c>
      <c r="B37520" s="15">
        <v>43967</v>
      </c>
      <c r="C37520" s="16">
        <v>0.90277777777777779</v>
      </c>
      <c r="D37520" s="13">
        <v>1.78</v>
      </c>
      <c r="E37520" s="13">
        <v>0.32</v>
      </c>
      <c r="F37520" s="13">
        <v>5.5E-2</v>
      </c>
      <c r="G37520" s="13">
        <v>5.425E-2</v>
      </c>
      <c r="H37520" s="13">
        <v>24.349166708131126</v>
      </c>
    </row>
    <row r="37521" spans="1:8" x14ac:dyDescent="0.3">
      <c r="A37521" s="14">
        <v>43967.90625</v>
      </c>
      <c r="B37521" s="15">
        <v>43967</v>
      </c>
      <c r="C37521" s="16">
        <v>0.90625</v>
      </c>
      <c r="D37521" s="13">
        <v>1.8049999999999999</v>
      </c>
      <c r="E37521" s="13">
        <v>0.31</v>
      </c>
      <c r="F37521" s="13">
        <v>5.2999999999999999E-2</v>
      </c>
      <c r="G37521" s="13">
        <v>5.3249999999999999E-2</v>
      </c>
      <c r="H37521" s="13">
        <v>23.900334142082624</v>
      </c>
    </row>
    <row r="37522" spans="1:8" x14ac:dyDescent="0.3">
      <c r="A37522" s="14">
        <v>43967.909722222219</v>
      </c>
      <c r="B37522" s="15">
        <v>43967</v>
      </c>
      <c r="C37522" s="16">
        <v>0.90972222222222221</v>
      </c>
      <c r="D37522" s="13">
        <v>1.7450000000000001</v>
      </c>
      <c r="E37522" s="13">
        <v>0.34</v>
      </c>
      <c r="F37522" s="13">
        <v>5.5E-2</v>
      </c>
      <c r="G37522" s="13">
        <v>5.3250000000000006E-2</v>
      </c>
      <c r="H37522" s="13">
        <v>23.900334142082627</v>
      </c>
    </row>
    <row r="37523" spans="1:8" x14ac:dyDescent="0.3">
      <c r="A37523" s="14">
        <v>43967.913194444445</v>
      </c>
      <c r="B37523" s="15">
        <v>43967</v>
      </c>
      <c r="C37523" s="16">
        <v>0.91319444444444453</v>
      </c>
      <c r="D37523" s="13">
        <v>1.7370000000000001</v>
      </c>
      <c r="E37523" s="13">
        <v>0.31</v>
      </c>
      <c r="F37523" s="13">
        <v>0.05</v>
      </c>
      <c r="G37523" s="13">
        <v>5.2999999999999999E-2</v>
      </c>
      <c r="H37523" s="13">
        <v>23.7881260005705</v>
      </c>
    </row>
    <row r="37524" spans="1:8" x14ac:dyDescent="0.3">
      <c r="A37524" s="14">
        <v>43967.916666666664</v>
      </c>
      <c r="B37524" s="15">
        <v>43967</v>
      </c>
      <c r="C37524" s="16">
        <v>0.91666666666666663</v>
      </c>
      <c r="D37524" s="13">
        <v>1.7709999999999999</v>
      </c>
      <c r="E37524" s="13">
        <v>0.32</v>
      </c>
      <c r="F37524" s="13">
        <v>5.3999999999999999E-2</v>
      </c>
      <c r="G37524" s="13">
        <v>5.2749999999999998E-2</v>
      </c>
      <c r="H37524" s="13">
        <v>23.675917859058373</v>
      </c>
    </row>
    <row r="37525" spans="1:8" x14ac:dyDescent="0.3">
      <c r="A37525" s="14">
        <v>43967.920138888891</v>
      </c>
      <c r="B37525" s="15">
        <v>43967</v>
      </c>
      <c r="C37525" s="16">
        <v>0.92013888888888884</v>
      </c>
      <c r="D37525" s="13">
        <v>1.7969999999999999</v>
      </c>
      <c r="E37525" s="13">
        <v>0.3</v>
      </c>
      <c r="F37525" s="13">
        <v>5.1999999999999998E-2</v>
      </c>
      <c r="G37525" s="13">
        <v>5.2249999999999998E-2</v>
      </c>
      <c r="H37525" s="13">
        <v>23.451501576034122</v>
      </c>
    </row>
    <row r="37526" spans="1:8" x14ac:dyDescent="0.3">
      <c r="A37526" s="14">
        <v>43967.923611111109</v>
      </c>
      <c r="B37526" s="15">
        <v>43967</v>
      </c>
      <c r="C37526" s="16">
        <v>0.92361111111111116</v>
      </c>
      <c r="D37526" s="13">
        <v>1.788</v>
      </c>
      <c r="E37526" s="13">
        <v>0.31</v>
      </c>
      <c r="F37526" s="13">
        <v>5.2999999999999999E-2</v>
      </c>
      <c r="G37526" s="13">
        <v>5.2749999999999998E-2</v>
      </c>
      <c r="H37526" s="13">
        <v>23.675917859058373</v>
      </c>
    </row>
    <row r="37527" spans="1:8" x14ac:dyDescent="0.3">
      <c r="A37527" s="14">
        <v>43967.927083333336</v>
      </c>
      <c r="B37527" s="15">
        <v>43967</v>
      </c>
      <c r="C37527" s="16">
        <v>0.92708333333333337</v>
      </c>
      <c r="D37527" s="13">
        <v>1.8049999999999999</v>
      </c>
      <c r="E37527" s="13">
        <v>0.3</v>
      </c>
      <c r="F37527" s="13">
        <v>5.1999999999999998E-2</v>
      </c>
      <c r="G37527" s="13">
        <v>5.2499999999999998E-2</v>
      </c>
      <c r="H37527" s="13">
        <v>23.563709717546249</v>
      </c>
    </row>
    <row r="37528" spans="1:8" x14ac:dyDescent="0.3">
      <c r="A37528" s="14">
        <v>43967.930555555555</v>
      </c>
      <c r="B37528" s="15">
        <v>43967</v>
      </c>
      <c r="C37528" s="16">
        <v>0.93055555555555547</v>
      </c>
      <c r="D37528" s="13">
        <v>1.788</v>
      </c>
      <c r="E37528" s="13">
        <v>0.31</v>
      </c>
      <c r="F37528" s="13">
        <v>5.2999999999999999E-2</v>
      </c>
      <c r="G37528" s="13">
        <v>5.2999999999999999E-2</v>
      </c>
      <c r="H37528" s="13">
        <v>23.7881260005705</v>
      </c>
    </row>
    <row r="37529" spans="1:8" x14ac:dyDescent="0.3">
      <c r="A37529" s="14">
        <v>43967.934027777781</v>
      </c>
      <c r="B37529" s="15">
        <v>43967</v>
      </c>
      <c r="C37529" s="16">
        <v>0.93402777777777779</v>
      </c>
      <c r="D37529" s="13">
        <v>1.788</v>
      </c>
      <c r="E37529" s="13">
        <v>0.32</v>
      </c>
      <c r="F37529" s="13">
        <v>5.3999999999999999E-2</v>
      </c>
      <c r="G37529" s="13">
        <v>5.2499999999999998E-2</v>
      </c>
      <c r="H37529" s="13">
        <v>23.563709717546249</v>
      </c>
    </row>
    <row r="37530" spans="1:8" x14ac:dyDescent="0.3">
      <c r="A37530" s="14">
        <v>43967.9375</v>
      </c>
      <c r="B37530" s="15">
        <v>43967</v>
      </c>
      <c r="C37530" s="16">
        <v>0.9375</v>
      </c>
      <c r="D37530" s="13">
        <v>1.7969999999999999</v>
      </c>
      <c r="E37530" s="13">
        <v>0.3</v>
      </c>
      <c r="F37530" s="13">
        <v>5.0999999999999997E-2</v>
      </c>
      <c r="G37530" s="13">
        <v>5.1750000000000004E-2</v>
      </c>
      <c r="H37530" s="13">
        <v>23.227085293009875</v>
      </c>
    </row>
    <row r="37531" spans="1:8" x14ac:dyDescent="0.3">
      <c r="A37531" s="14">
        <v>43967.940972222219</v>
      </c>
      <c r="B37531" s="15">
        <v>43967</v>
      </c>
      <c r="C37531" s="16">
        <v>0.94097222222222221</v>
      </c>
      <c r="D37531" s="13">
        <v>1.7370000000000001</v>
      </c>
      <c r="E37531" s="13">
        <v>0.3</v>
      </c>
      <c r="F37531" s="13">
        <v>4.9000000000000002E-2</v>
      </c>
      <c r="G37531" s="13">
        <v>5.2499999999999998E-2</v>
      </c>
      <c r="H37531" s="13">
        <v>23.563709717546249</v>
      </c>
    </row>
    <row r="37532" spans="1:8" x14ac:dyDescent="0.3">
      <c r="A37532" s="14">
        <v>43967.944444444445</v>
      </c>
      <c r="B37532" s="15">
        <v>43967</v>
      </c>
      <c r="C37532" s="16">
        <v>0.94444444444444453</v>
      </c>
      <c r="D37532" s="13">
        <v>1.788</v>
      </c>
      <c r="E37532" s="13">
        <v>0.33</v>
      </c>
      <c r="F37532" s="13">
        <v>5.6000000000000001E-2</v>
      </c>
      <c r="G37532" s="13">
        <v>5.3499999999999999E-2</v>
      </c>
      <c r="H37532" s="13">
        <v>24.012542283594748</v>
      </c>
    </row>
    <row r="37533" spans="1:8" x14ac:dyDescent="0.3">
      <c r="A37533" s="14">
        <v>43967.947916666664</v>
      </c>
      <c r="B37533" s="15">
        <v>43967</v>
      </c>
      <c r="C37533" s="16">
        <v>0.94791666666666663</v>
      </c>
      <c r="D37533" s="13">
        <v>1.7450000000000001</v>
      </c>
      <c r="E37533" s="13">
        <v>0.35</v>
      </c>
      <c r="F37533" s="13">
        <v>5.8000000000000003E-2</v>
      </c>
      <c r="G37533" s="13">
        <v>5.3000000000000005E-2</v>
      </c>
      <c r="H37533" s="13">
        <v>23.7881260005705</v>
      </c>
    </row>
    <row r="37534" spans="1:8" x14ac:dyDescent="0.3">
      <c r="A37534" s="14">
        <v>43967.951388888891</v>
      </c>
      <c r="B37534" s="15">
        <v>43967</v>
      </c>
      <c r="C37534" s="16">
        <v>0.95138888888888884</v>
      </c>
      <c r="D37534" s="13">
        <v>1.7450000000000001</v>
      </c>
      <c r="E37534" s="13">
        <v>0.3</v>
      </c>
      <c r="F37534" s="13">
        <v>4.9000000000000002E-2</v>
      </c>
      <c r="G37534" s="13">
        <v>5.2750000000000005E-2</v>
      </c>
      <c r="H37534" s="13">
        <v>23.675917859058377</v>
      </c>
    </row>
    <row r="37535" spans="1:8" x14ac:dyDescent="0.3">
      <c r="A37535" s="14">
        <v>43967.954861111109</v>
      </c>
      <c r="B37535" s="15">
        <v>43967</v>
      </c>
      <c r="C37535" s="16">
        <v>0.95486111111111116</v>
      </c>
      <c r="D37535" s="13">
        <v>1.72</v>
      </c>
      <c r="E37535" s="13">
        <v>0.3</v>
      </c>
      <c r="F37535" s="13">
        <v>4.8000000000000001E-2</v>
      </c>
      <c r="G37535" s="13">
        <v>5.1500000000000004E-2</v>
      </c>
      <c r="H37535" s="13">
        <v>23.114877151497751</v>
      </c>
    </row>
    <row r="37536" spans="1:8" x14ac:dyDescent="0.3">
      <c r="A37536" s="14">
        <v>43967.958333333336</v>
      </c>
      <c r="B37536" s="15">
        <v>43967</v>
      </c>
      <c r="C37536" s="16">
        <v>0.95833333333333337</v>
      </c>
      <c r="D37536" s="13">
        <v>1.788</v>
      </c>
      <c r="E37536" s="13">
        <v>0.3</v>
      </c>
      <c r="F37536" s="13">
        <v>5.0999999999999997E-2</v>
      </c>
      <c r="G37536" s="13">
        <v>5.0499999999999996E-2</v>
      </c>
      <c r="H37536" s="13">
        <v>22.666044585449246</v>
      </c>
    </row>
    <row r="37537" spans="1:8" x14ac:dyDescent="0.3">
      <c r="A37537" s="14">
        <v>43967.961805555555</v>
      </c>
      <c r="B37537" s="15">
        <v>43967</v>
      </c>
      <c r="C37537" s="16">
        <v>0.96180555555555547</v>
      </c>
      <c r="D37537" s="13">
        <v>1.8140000000000001</v>
      </c>
      <c r="E37537" s="13">
        <v>0.31</v>
      </c>
      <c r="F37537" s="13">
        <v>5.3999999999999999E-2</v>
      </c>
      <c r="G37537" s="13">
        <v>5.0500000000000003E-2</v>
      </c>
      <c r="H37537" s="13">
        <v>22.666044585449249</v>
      </c>
    </row>
    <row r="37538" spans="1:8" x14ac:dyDescent="0.3">
      <c r="A37538" s="14">
        <v>43967.965277777781</v>
      </c>
      <c r="B37538" s="15">
        <v>43967</v>
      </c>
      <c r="C37538" s="16">
        <v>0.96527777777777779</v>
      </c>
      <c r="D37538" s="13">
        <v>1.7709999999999999</v>
      </c>
      <c r="E37538" s="13">
        <v>0.28999999999999998</v>
      </c>
      <c r="F37538" s="13">
        <v>4.9000000000000002E-2</v>
      </c>
      <c r="G37538" s="13">
        <v>5.0750000000000003E-2</v>
      </c>
      <c r="H37538" s="13">
        <v>22.778252726961377</v>
      </c>
    </row>
    <row r="37539" spans="1:8" x14ac:dyDescent="0.3">
      <c r="A37539" s="14">
        <v>43967.96875</v>
      </c>
      <c r="B37539" s="15">
        <v>43967</v>
      </c>
      <c r="C37539" s="16">
        <v>0.96875</v>
      </c>
      <c r="D37539" s="13">
        <v>1.7709999999999999</v>
      </c>
      <c r="E37539" s="13">
        <v>0.28999999999999998</v>
      </c>
      <c r="F37539" s="13">
        <v>4.9000000000000002E-2</v>
      </c>
      <c r="G37539" s="13">
        <v>5.1250000000000004E-2</v>
      </c>
      <c r="H37539" s="13">
        <v>23.002669009985627</v>
      </c>
    </row>
    <row r="37540" spans="1:8" x14ac:dyDescent="0.3">
      <c r="A37540" s="14">
        <v>43967.972222222219</v>
      </c>
      <c r="B37540" s="15">
        <v>43967</v>
      </c>
      <c r="C37540" s="16">
        <v>0.97222222222222221</v>
      </c>
      <c r="D37540" s="13">
        <v>1.78</v>
      </c>
      <c r="E37540" s="13">
        <v>0.31</v>
      </c>
      <c r="F37540" s="13">
        <v>5.2999999999999999E-2</v>
      </c>
      <c r="G37540" s="13">
        <v>5.0499999999999996E-2</v>
      </c>
      <c r="H37540" s="13">
        <v>22.666044585449246</v>
      </c>
    </row>
    <row r="37541" spans="1:8" x14ac:dyDescent="0.3">
      <c r="A37541" s="14">
        <v>43967.975694444445</v>
      </c>
      <c r="B37541" s="15">
        <v>43967</v>
      </c>
      <c r="C37541" s="16">
        <v>0.97569444444444453</v>
      </c>
      <c r="D37541" s="13">
        <v>1.8049999999999999</v>
      </c>
      <c r="E37541" s="13">
        <v>0.3</v>
      </c>
      <c r="F37541" s="13">
        <v>5.0999999999999997E-2</v>
      </c>
      <c r="G37541" s="13">
        <v>5.0750000000000003E-2</v>
      </c>
      <c r="H37541" s="13">
        <v>22.778252726961377</v>
      </c>
    </row>
    <row r="37542" spans="1:8" x14ac:dyDescent="0.3">
      <c r="A37542" s="14">
        <v>43967.979166666664</v>
      </c>
      <c r="B37542" s="15">
        <v>43967</v>
      </c>
      <c r="C37542" s="16">
        <v>0.97916666666666663</v>
      </c>
      <c r="D37542" s="13">
        <v>1.7370000000000001</v>
      </c>
      <c r="E37542" s="13">
        <v>0.31</v>
      </c>
      <c r="F37542" s="13">
        <v>0.05</v>
      </c>
      <c r="G37542" s="13">
        <v>5.1249999999999997E-2</v>
      </c>
      <c r="H37542" s="13">
        <v>23.002669009985624</v>
      </c>
    </row>
    <row r="37543" spans="1:8" x14ac:dyDescent="0.3">
      <c r="A37543" s="14">
        <v>43967.982638888891</v>
      </c>
      <c r="B37543" s="15">
        <v>43967</v>
      </c>
      <c r="C37543" s="16">
        <v>0.98263888888888884</v>
      </c>
      <c r="D37543" s="13">
        <v>1.788</v>
      </c>
      <c r="E37543" s="13">
        <v>0.3</v>
      </c>
      <c r="F37543" s="13">
        <v>5.0999999999999997E-2</v>
      </c>
      <c r="G37543" s="13">
        <v>5.0999999999999997E-2</v>
      </c>
      <c r="H37543" s="13">
        <v>22.890460868473497</v>
      </c>
    </row>
    <row r="37544" spans="1:8" x14ac:dyDescent="0.3">
      <c r="A37544" s="14">
        <v>43967.986111111109</v>
      </c>
      <c r="B37544" s="15">
        <v>43967</v>
      </c>
      <c r="C37544" s="16">
        <v>0.98611111111111116</v>
      </c>
      <c r="D37544" s="13">
        <v>1.78</v>
      </c>
      <c r="E37544" s="13">
        <v>0.31</v>
      </c>
      <c r="F37544" s="13">
        <v>5.1999999999999998E-2</v>
      </c>
      <c r="G37544" s="13">
        <v>5.1749999999999997E-2</v>
      </c>
      <c r="H37544" s="13">
        <v>23.227085293009875</v>
      </c>
    </row>
    <row r="37545" spans="1:8" x14ac:dyDescent="0.3">
      <c r="A37545" s="14">
        <v>43967.989583333336</v>
      </c>
      <c r="B37545" s="15">
        <v>43967</v>
      </c>
      <c r="C37545" s="16">
        <v>0.98958333333333337</v>
      </c>
      <c r="D37545" s="13">
        <v>1.7450000000000001</v>
      </c>
      <c r="E37545" s="13">
        <v>0.33</v>
      </c>
      <c r="F37545" s="13">
        <v>5.3999999999999999E-2</v>
      </c>
      <c r="G37545" s="13">
        <v>5.1999999999999998E-2</v>
      </c>
      <c r="H37545" s="13">
        <v>23.339293434521998</v>
      </c>
    </row>
    <row r="37546" spans="1:8" x14ac:dyDescent="0.3">
      <c r="A37546" s="14">
        <v>43967.993055555555</v>
      </c>
      <c r="B37546" s="15">
        <v>43967</v>
      </c>
      <c r="C37546" s="16">
        <v>0.99305555555555547</v>
      </c>
      <c r="D37546" s="13">
        <v>1.7450000000000001</v>
      </c>
      <c r="E37546" s="13">
        <v>0.31</v>
      </c>
      <c r="F37546" s="13">
        <v>5.0999999999999997E-2</v>
      </c>
      <c r="G37546" s="13">
        <v>5.2249999999999998E-2</v>
      </c>
      <c r="H37546" s="13">
        <v>23.451501576034122</v>
      </c>
    </row>
    <row r="37547" spans="1:8" x14ac:dyDescent="0.3">
      <c r="A37547" s="14">
        <v>43967.996527777781</v>
      </c>
      <c r="B37547" s="15">
        <v>43967</v>
      </c>
      <c r="C37547" s="16">
        <v>0.99652777777777779</v>
      </c>
      <c r="D37547" s="13">
        <v>1.7709999999999999</v>
      </c>
      <c r="E37547" s="13">
        <v>0.31</v>
      </c>
      <c r="F37547" s="13">
        <v>5.1999999999999998E-2</v>
      </c>
      <c r="G37547" s="13">
        <v>5.1500000000000004E-2</v>
      </c>
      <c r="H37547" s="13">
        <v>23.114877151497751</v>
      </c>
    </row>
    <row r="37548" spans="1:8" x14ac:dyDescent="0.3">
      <c r="A37548" s="14">
        <v>43968</v>
      </c>
      <c r="B37548" s="15">
        <v>43968</v>
      </c>
      <c r="C37548" s="16">
        <v>0</v>
      </c>
      <c r="D37548" s="13">
        <v>1.7450000000000001</v>
      </c>
      <c r="E37548" s="13">
        <v>0.3</v>
      </c>
      <c r="F37548" s="13">
        <v>4.9000000000000002E-2</v>
      </c>
      <c r="G37548" s="13">
        <v>5.1499999999999997E-2</v>
      </c>
      <c r="H37548" s="13">
        <v>23.114877151497748</v>
      </c>
    </row>
    <row r="37549" spans="1:8" x14ac:dyDescent="0.3">
      <c r="A37549" s="14">
        <v>43968.003472222219</v>
      </c>
      <c r="B37549" s="15">
        <v>43968</v>
      </c>
      <c r="C37549" s="16">
        <v>3.472222222222222E-3</v>
      </c>
      <c r="D37549" s="13">
        <v>1.7969999999999999</v>
      </c>
      <c r="E37549" s="13">
        <v>0.32</v>
      </c>
      <c r="F37549" s="13">
        <v>5.3999999999999999E-2</v>
      </c>
      <c r="G37549" s="13">
        <v>5.1499999999999997E-2</v>
      </c>
      <c r="H37549" s="13">
        <v>23.114877151497748</v>
      </c>
    </row>
    <row r="37550" spans="1:8" x14ac:dyDescent="0.3">
      <c r="A37550" s="14">
        <v>43968.006944444445</v>
      </c>
      <c r="B37550" s="15">
        <v>43968</v>
      </c>
      <c r="C37550" s="16">
        <v>6.9444444444444441E-3</v>
      </c>
      <c r="D37550" s="13">
        <v>1.762</v>
      </c>
      <c r="E37550" s="13">
        <v>0.31</v>
      </c>
      <c r="F37550" s="13">
        <v>5.0999999999999997E-2</v>
      </c>
      <c r="G37550" s="13">
        <v>5.1499999999999997E-2</v>
      </c>
      <c r="H37550" s="13">
        <v>23.114877151497748</v>
      </c>
    </row>
    <row r="37551" spans="1:8" x14ac:dyDescent="0.3">
      <c r="A37551" s="14">
        <v>43968.010416666664</v>
      </c>
      <c r="B37551" s="15">
        <v>43968</v>
      </c>
      <c r="C37551" s="16">
        <v>1.0416666666666666E-2</v>
      </c>
      <c r="D37551" s="13">
        <v>1.754</v>
      </c>
      <c r="E37551" s="13">
        <v>0.32</v>
      </c>
      <c r="F37551" s="13">
        <v>5.1999999999999998E-2</v>
      </c>
      <c r="G37551" s="13">
        <v>5.1250000000000004E-2</v>
      </c>
      <c r="H37551" s="13">
        <v>23.002669009985627</v>
      </c>
    </row>
    <row r="37552" spans="1:8" x14ac:dyDescent="0.3">
      <c r="A37552" s="14">
        <v>43968.013888888891</v>
      </c>
      <c r="B37552" s="15">
        <v>43968</v>
      </c>
      <c r="C37552" s="16">
        <v>1.3888888888888888E-2</v>
      </c>
      <c r="D37552" s="13">
        <v>1.754</v>
      </c>
      <c r="E37552" s="13">
        <v>0.28999999999999998</v>
      </c>
      <c r="F37552" s="13">
        <v>4.8000000000000001E-2</v>
      </c>
      <c r="G37552" s="13">
        <v>5.0999999999999997E-2</v>
      </c>
      <c r="H37552" s="13">
        <v>22.890460868473497</v>
      </c>
    </row>
    <row r="37553" spans="1:8" x14ac:dyDescent="0.3">
      <c r="A37553" s="14">
        <v>43968.017361111109</v>
      </c>
      <c r="B37553" s="15">
        <v>43968</v>
      </c>
      <c r="C37553" s="16">
        <v>1.7361111111111112E-2</v>
      </c>
      <c r="D37553" s="13">
        <v>1.7709999999999999</v>
      </c>
      <c r="E37553" s="13">
        <v>0.32</v>
      </c>
      <c r="F37553" s="13">
        <v>5.2999999999999999E-2</v>
      </c>
      <c r="G37553" s="13">
        <v>5.2249999999999998E-2</v>
      </c>
      <c r="H37553" s="13">
        <v>23.451501576034122</v>
      </c>
    </row>
    <row r="37554" spans="1:8" x14ac:dyDescent="0.3">
      <c r="A37554" s="14">
        <v>43968.020833333336</v>
      </c>
      <c r="B37554" s="15">
        <v>43968</v>
      </c>
      <c r="C37554" s="16">
        <v>2.0833333333333332E-2</v>
      </c>
      <c r="D37554" s="13">
        <v>1.7709999999999999</v>
      </c>
      <c r="E37554" s="13">
        <v>0.33</v>
      </c>
      <c r="F37554" s="13">
        <v>5.6000000000000001E-2</v>
      </c>
      <c r="G37554" s="13">
        <v>5.1500000000000004E-2</v>
      </c>
      <c r="H37554" s="13">
        <v>23.114877151497751</v>
      </c>
    </row>
    <row r="37555" spans="1:8" x14ac:dyDescent="0.3">
      <c r="A37555" s="14">
        <v>43968.024305555555</v>
      </c>
      <c r="B37555" s="15">
        <v>43968</v>
      </c>
      <c r="C37555" s="16">
        <v>2.4305555555555556E-2</v>
      </c>
      <c r="D37555" s="13">
        <v>1.7370000000000001</v>
      </c>
      <c r="E37555" s="13">
        <v>0.3</v>
      </c>
      <c r="F37555" s="13">
        <v>4.9000000000000002E-2</v>
      </c>
      <c r="G37555" s="13">
        <v>5.45E-2</v>
      </c>
      <c r="H37555" s="13">
        <v>24.461374849643249</v>
      </c>
    </row>
    <row r="37556" spans="1:8" x14ac:dyDescent="0.3">
      <c r="A37556" s="14">
        <v>43968.027777777781</v>
      </c>
      <c r="B37556" s="15">
        <v>43968</v>
      </c>
      <c r="C37556" s="16">
        <v>2.7777777777777776E-2</v>
      </c>
      <c r="D37556" s="13">
        <v>1.7709999999999999</v>
      </c>
      <c r="E37556" s="13">
        <v>0.36</v>
      </c>
      <c r="F37556" s="13">
        <v>0.06</v>
      </c>
      <c r="G37556" s="13">
        <v>5.525E-2</v>
      </c>
      <c r="H37556" s="13">
        <v>24.797999274179624</v>
      </c>
    </row>
    <row r="37557" spans="1:8" x14ac:dyDescent="0.3">
      <c r="A37557" s="14">
        <v>43968.03125</v>
      </c>
      <c r="B37557" s="15">
        <v>43968</v>
      </c>
      <c r="C37557" s="16">
        <v>3.125E-2</v>
      </c>
      <c r="D37557" s="13">
        <v>1.7969999999999999</v>
      </c>
      <c r="E37557" s="13">
        <v>0.33</v>
      </c>
      <c r="F37557" s="13">
        <v>5.6000000000000001E-2</v>
      </c>
      <c r="G37557" s="13">
        <v>5.5500000000000001E-2</v>
      </c>
      <c r="H37557" s="13">
        <v>24.910207415691751</v>
      </c>
    </row>
    <row r="37558" spans="1:8" x14ac:dyDescent="0.3">
      <c r="A37558" s="14">
        <v>43968.034722222219</v>
      </c>
      <c r="B37558" s="15">
        <v>43968</v>
      </c>
      <c r="C37558" s="16">
        <v>3.4722222222222224E-2</v>
      </c>
      <c r="D37558" s="13">
        <v>1.8049999999999999</v>
      </c>
      <c r="E37558" s="13">
        <v>0.33</v>
      </c>
      <c r="F37558" s="13">
        <v>5.7000000000000002E-2</v>
      </c>
      <c r="G37558" s="13">
        <v>5.6249999999999994E-2</v>
      </c>
      <c r="H37558" s="13">
        <v>25.246831840228122</v>
      </c>
    </row>
    <row r="37559" spans="1:8" x14ac:dyDescent="0.3">
      <c r="A37559" s="14">
        <v>43968.038194444445</v>
      </c>
      <c r="B37559" s="15">
        <v>43968</v>
      </c>
      <c r="C37559" s="16">
        <v>3.8194444444444441E-2</v>
      </c>
      <c r="D37559" s="13">
        <v>1.78</v>
      </c>
      <c r="E37559" s="13">
        <v>0.31</v>
      </c>
      <c r="F37559" s="13">
        <v>5.1999999999999998E-2</v>
      </c>
      <c r="G37559" s="13">
        <v>5.475E-2</v>
      </c>
      <c r="H37559" s="13">
        <v>24.573582991155373</v>
      </c>
    </row>
    <row r="37560" spans="1:8" x14ac:dyDescent="0.3">
      <c r="A37560" s="14">
        <v>43968.041666666664</v>
      </c>
      <c r="B37560" s="15">
        <v>43968</v>
      </c>
      <c r="C37560" s="16">
        <v>4.1666666666666664E-2</v>
      </c>
      <c r="D37560" s="13">
        <v>1.831</v>
      </c>
      <c r="E37560" s="13">
        <v>0.31</v>
      </c>
      <c r="F37560" s="13">
        <v>5.3999999999999999E-2</v>
      </c>
      <c r="G37560" s="13">
        <v>5.425E-2</v>
      </c>
      <c r="H37560" s="13">
        <v>24.349166708131126</v>
      </c>
    </row>
    <row r="37561" spans="1:8" x14ac:dyDescent="0.3">
      <c r="A37561" s="14">
        <v>43968.045138888891</v>
      </c>
      <c r="B37561" s="15">
        <v>43968</v>
      </c>
      <c r="C37561" s="16">
        <v>4.5138888888888888E-2</v>
      </c>
      <c r="D37561" s="13">
        <v>1.7969999999999999</v>
      </c>
      <c r="E37561" s="13">
        <v>0.32</v>
      </c>
      <c r="F37561" s="13">
        <v>5.3999999999999999E-2</v>
      </c>
      <c r="G37561" s="13">
        <v>5.3499999999999999E-2</v>
      </c>
      <c r="H37561" s="13">
        <v>24.012542283594748</v>
      </c>
    </row>
    <row r="37562" spans="1:8" x14ac:dyDescent="0.3">
      <c r="A37562" s="14">
        <v>43968.048611111109</v>
      </c>
      <c r="B37562" s="15">
        <v>43968</v>
      </c>
      <c r="C37562" s="16">
        <v>4.8611111111111112E-2</v>
      </c>
      <c r="D37562" s="13">
        <v>1.754</v>
      </c>
      <c r="E37562" s="13">
        <v>0.33</v>
      </c>
      <c r="F37562" s="13">
        <v>5.3999999999999999E-2</v>
      </c>
      <c r="G37562" s="13">
        <v>5.45E-2</v>
      </c>
      <c r="H37562" s="13">
        <v>24.461374849643249</v>
      </c>
    </row>
    <row r="37563" spans="1:8" x14ac:dyDescent="0.3">
      <c r="A37563" s="14">
        <v>43968.052083333336</v>
      </c>
      <c r="B37563" s="15">
        <v>43968</v>
      </c>
      <c r="C37563" s="16">
        <v>5.2083333333333336E-2</v>
      </c>
      <c r="D37563" s="13">
        <v>1.7450000000000001</v>
      </c>
      <c r="E37563" s="13">
        <v>0.34</v>
      </c>
      <c r="F37563" s="13">
        <v>5.6000000000000001E-2</v>
      </c>
      <c r="G37563" s="13">
        <v>5.45E-2</v>
      </c>
      <c r="H37563" s="13">
        <v>24.461374849643249</v>
      </c>
    </row>
    <row r="37564" spans="1:8" x14ac:dyDescent="0.3">
      <c r="A37564" s="14">
        <v>43968.055555555555</v>
      </c>
      <c r="B37564" s="15">
        <v>43968</v>
      </c>
      <c r="C37564" s="16">
        <v>5.5555555555555552E-2</v>
      </c>
      <c r="D37564" s="13">
        <v>1.754</v>
      </c>
      <c r="E37564" s="13">
        <v>0.33</v>
      </c>
      <c r="F37564" s="13">
        <v>5.3999999999999999E-2</v>
      </c>
      <c r="G37564" s="13">
        <v>5.2750000000000005E-2</v>
      </c>
      <c r="H37564" s="13">
        <v>23.675917859058377</v>
      </c>
    </row>
    <row r="37565" spans="1:8" x14ac:dyDescent="0.3">
      <c r="A37565" s="14">
        <v>43968.059027777781</v>
      </c>
      <c r="B37565" s="15">
        <v>43968</v>
      </c>
      <c r="C37565" s="16">
        <v>5.9027777777777783E-2</v>
      </c>
      <c r="D37565" s="13">
        <v>1.7030000000000001</v>
      </c>
      <c r="E37565" s="13">
        <v>0.3</v>
      </c>
      <c r="F37565" s="13">
        <v>4.7E-2</v>
      </c>
      <c r="G37565" s="13">
        <v>5.1999999999999998E-2</v>
      </c>
      <c r="H37565" s="13">
        <v>23.339293434521998</v>
      </c>
    </row>
    <row r="37566" spans="1:8" x14ac:dyDescent="0.3">
      <c r="A37566" s="14">
        <v>43968.0625</v>
      </c>
      <c r="B37566" s="15">
        <v>43968</v>
      </c>
      <c r="C37566" s="16">
        <v>6.25E-2</v>
      </c>
      <c r="D37566" s="13">
        <v>1.788</v>
      </c>
      <c r="E37566" s="13">
        <v>0.3</v>
      </c>
      <c r="F37566" s="13">
        <v>5.0999999999999997E-2</v>
      </c>
      <c r="G37566" s="13">
        <v>5.0999999999999997E-2</v>
      </c>
      <c r="H37566" s="13">
        <v>22.890460868473497</v>
      </c>
    </row>
    <row r="37567" spans="1:8" x14ac:dyDescent="0.3">
      <c r="A37567" s="14">
        <v>43968.065972222219</v>
      </c>
      <c r="B37567" s="15">
        <v>43968</v>
      </c>
      <c r="C37567" s="16">
        <v>6.5972222222222224E-2</v>
      </c>
      <c r="D37567" s="13">
        <v>1.754</v>
      </c>
      <c r="E37567" s="13">
        <v>0.32</v>
      </c>
      <c r="F37567" s="13">
        <v>5.1999999999999998E-2</v>
      </c>
      <c r="G37567" s="13">
        <v>5.1499999999999997E-2</v>
      </c>
      <c r="H37567" s="13">
        <v>23.114877151497748</v>
      </c>
    </row>
    <row r="37568" spans="1:8" x14ac:dyDescent="0.3">
      <c r="A37568" s="14">
        <v>43968.069444444445</v>
      </c>
      <c r="B37568" s="15">
        <v>43968</v>
      </c>
      <c r="C37568" s="16">
        <v>6.9444444444444434E-2</v>
      </c>
      <c r="D37568" s="13">
        <v>1.7450000000000001</v>
      </c>
      <c r="E37568" s="13">
        <v>0.34</v>
      </c>
      <c r="F37568" s="13">
        <v>5.6000000000000001E-2</v>
      </c>
      <c r="G37568" s="13">
        <v>5.2749999999999998E-2</v>
      </c>
      <c r="H37568" s="13">
        <v>23.675917859058373</v>
      </c>
    </row>
    <row r="37569" spans="1:8" x14ac:dyDescent="0.3">
      <c r="A37569" s="14">
        <v>43968.072916666664</v>
      </c>
      <c r="B37569" s="15">
        <v>43968</v>
      </c>
      <c r="C37569" s="16">
        <v>7.2916666666666671E-2</v>
      </c>
      <c r="D37569" s="13">
        <v>1.8049999999999999</v>
      </c>
      <c r="E37569" s="13">
        <v>0.3</v>
      </c>
      <c r="F37569" s="13">
        <v>5.1999999999999998E-2</v>
      </c>
      <c r="G37569" s="13">
        <v>5.5E-2</v>
      </c>
      <c r="H37569" s="13">
        <v>24.6857911326675</v>
      </c>
    </row>
    <row r="37570" spans="1:8" x14ac:dyDescent="0.3">
      <c r="A37570" s="14">
        <v>43968.076388888891</v>
      </c>
      <c r="B37570" s="15">
        <v>43968</v>
      </c>
      <c r="C37570" s="16">
        <v>7.6388888888888895E-2</v>
      </c>
      <c r="D37570" s="13">
        <v>1.8140000000000001</v>
      </c>
      <c r="E37570" s="13">
        <v>0.34</v>
      </c>
      <c r="F37570" s="13">
        <v>0.06</v>
      </c>
      <c r="G37570" s="13">
        <v>5.4499999999999993E-2</v>
      </c>
      <c r="H37570" s="13">
        <v>24.461374849643246</v>
      </c>
    </row>
    <row r="37571" spans="1:8" x14ac:dyDescent="0.3">
      <c r="A37571" s="14">
        <v>43968.079861111109</v>
      </c>
      <c r="B37571" s="15">
        <v>43968</v>
      </c>
      <c r="C37571" s="16">
        <v>7.9861111111111105E-2</v>
      </c>
      <c r="D37571" s="13">
        <v>1.754</v>
      </c>
      <c r="E37571" s="13">
        <v>0.3</v>
      </c>
      <c r="F37571" s="13">
        <v>0.05</v>
      </c>
      <c r="G37571" s="13">
        <v>5.3249999999999992E-2</v>
      </c>
      <c r="H37571" s="13">
        <v>23.90033414208262</v>
      </c>
    </row>
    <row r="37572" spans="1:8" x14ac:dyDescent="0.3">
      <c r="A37572" s="14">
        <v>43968.083333333336</v>
      </c>
      <c r="B37572" s="15">
        <v>43968</v>
      </c>
      <c r="C37572" s="16">
        <v>8.3333333333333329E-2</v>
      </c>
      <c r="D37572" s="13">
        <v>1.788</v>
      </c>
      <c r="E37572" s="13">
        <v>0.3</v>
      </c>
      <c r="F37572" s="13">
        <v>5.0999999999999997E-2</v>
      </c>
      <c r="G37572" s="13">
        <v>5.3499999999999999E-2</v>
      </c>
      <c r="H37572" s="13">
        <v>24.012542283594748</v>
      </c>
    </row>
    <row r="37573" spans="1:8" x14ac:dyDescent="0.3">
      <c r="A37573" s="14">
        <v>43968.086805555555</v>
      </c>
      <c r="B37573" s="15">
        <v>43968</v>
      </c>
      <c r="C37573" s="16">
        <v>8.6805555555555566E-2</v>
      </c>
      <c r="D37573" s="13">
        <v>1.8140000000000001</v>
      </c>
      <c r="E37573" s="13">
        <v>0.31</v>
      </c>
      <c r="F37573" s="13">
        <v>5.2999999999999999E-2</v>
      </c>
      <c r="G37573" s="13">
        <v>5.1249999999999997E-2</v>
      </c>
      <c r="H37573" s="13">
        <v>23.002669009985624</v>
      </c>
    </row>
    <row r="37574" spans="1:8" x14ac:dyDescent="0.3">
      <c r="A37574" s="14">
        <v>43968.090277777781</v>
      </c>
      <c r="B37574" s="15">
        <v>43968</v>
      </c>
      <c r="C37574" s="16">
        <v>9.0277777777777776E-2</v>
      </c>
      <c r="D37574" s="13">
        <v>1.78</v>
      </c>
      <c r="E37574" s="13">
        <v>0.3</v>
      </c>
      <c r="F37574" s="13">
        <v>5.0999999999999997E-2</v>
      </c>
      <c r="G37574" s="13">
        <v>5.1999999999999998E-2</v>
      </c>
      <c r="H37574" s="13">
        <v>23.339293434521998</v>
      </c>
    </row>
    <row r="37575" spans="1:8" x14ac:dyDescent="0.3">
      <c r="A37575" s="14">
        <v>43968.09375</v>
      </c>
      <c r="B37575" s="15">
        <v>43968</v>
      </c>
      <c r="C37575" s="16">
        <v>9.375E-2</v>
      </c>
      <c r="D37575" s="13">
        <v>1.8560000000000001</v>
      </c>
      <c r="E37575" s="13">
        <v>0.28999999999999998</v>
      </c>
      <c r="F37575" s="13">
        <v>5.2999999999999999E-2</v>
      </c>
      <c r="G37575" s="13">
        <v>5.2749999999999998E-2</v>
      </c>
      <c r="H37575" s="13">
        <v>23.675917859058373</v>
      </c>
    </row>
    <row r="37576" spans="1:8" x14ac:dyDescent="0.3">
      <c r="A37576" s="14">
        <v>43968.097222222219</v>
      </c>
      <c r="B37576" s="15">
        <v>43968</v>
      </c>
      <c r="C37576" s="16">
        <v>9.7222222222222224E-2</v>
      </c>
      <c r="D37576" s="13">
        <v>1.8049999999999999</v>
      </c>
      <c r="E37576" s="13">
        <v>0.31</v>
      </c>
      <c r="F37576" s="13">
        <v>5.3999999999999999E-2</v>
      </c>
      <c r="G37576" s="13">
        <v>5.2999999999999999E-2</v>
      </c>
      <c r="H37576" s="13">
        <v>23.7881260005705</v>
      </c>
    </row>
    <row r="37577" spans="1:8" x14ac:dyDescent="0.3">
      <c r="A37577" s="14">
        <v>43968.100694444445</v>
      </c>
      <c r="B37577" s="15">
        <v>43968</v>
      </c>
      <c r="C37577" s="16">
        <v>0.10069444444444443</v>
      </c>
      <c r="D37577" s="13">
        <v>1.8140000000000001</v>
      </c>
      <c r="E37577" s="13">
        <v>0.31</v>
      </c>
      <c r="F37577" s="13">
        <v>5.3999999999999999E-2</v>
      </c>
      <c r="G37577" s="13">
        <v>5.3249999999999999E-2</v>
      </c>
      <c r="H37577" s="13">
        <v>23.900334142082624</v>
      </c>
    </row>
    <row r="37578" spans="1:8" x14ac:dyDescent="0.3">
      <c r="A37578" s="14">
        <v>43968.104166666664</v>
      </c>
      <c r="B37578" s="15">
        <v>43968</v>
      </c>
      <c r="C37578" s="16">
        <v>0.10416666666666667</v>
      </c>
      <c r="D37578" s="13">
        <v>1.762</v>
      </c>
      <c r="E37578" s="13">
        <v>0.31</v>
      </c>
      <c r="F37578" s="13">
        <v>5.1999999999999998E-2</v>
      </c>
      <c r="G37578" s="13">
        <v>5.5500000000000001E-2</v>
      </c>
      <c r="H37578" s="13">
        <v>24.910207415691751</v>
      </c>
    </row>
    <row r="37579" spans="1:8" x14ac:dyDescent="0.3">
      <c r="A37579" s="14">
        <v>43968.107638888891</v>
      </c>
      <c r="B37579" s="15">
        <v>43968</v>
      </c>
      <c r="C37579" s="16">
        <v>0.1076388888888889</v>
      </c>
      <c r="D37579" s="13">
        <v>1.899</v>
      </c>
      <c r="E37579" s="13">
        <v>0.33</v>
      </c>
      <c r="F37579" s="13">
        <v>6.2E-2</v>
      </c>
      <c r="G37579" s="13">
        <v>5.4749999999999993E-2</v>
      </c>
      <c r="H37579" s="13">
        <v>24.573582991155369</v>
      </c>
    </row>
    <row r="37580" spans="1:8" x14ac:dyDescent="0.3">
      <c r="A37580" s="14">
        <v>43968.111111111109</v>
      </c>
      <c r="B37580" s="15">
        <v>43968</v>
      </c>
      <c r="C37580" s="16">
        <v>0.1111111111111111</v>
      </c>
      <c r="D37580" s="13">
        <v>1.8049999999999999</v>
      </c>
      <c r="E37580" s="13">
        <v>0.3</v>
      </c>
      <c r="F37580" s="13">
        <v>5.0999999999999997E-2</v>
      </c>
      <c r="G37580" s="13">
        <v>5.4249999999999993E-2</v>
      </c>
      <c r="H37580" s="13">
        <v>24.349166708131122</v>
      </c>
    </row>
    <row r="37581" spans="1:8" x14ac:dyDescent="0.3">
      <c r="A37581" s="14">
        <v>43968.114583333336</v>
      </c>
      <c r="B37581" s="15">
        <v>43968</v>
      </c>
      <c r="C37581" s="16">
        <v>0.11458333333333333</v>
      </c>
      <c r="D37581" s="13">
        <v>1.8220000000000001</v>
      </c>
      <c r="E37581" s="13">
        <v>0.3</v>
      </c>
      <c r="F37581" s="13">
        <v>5.1999999999999998E-2</v>
      </c>
      <c r="G37581" s="13">
        <v>5.5749999999999994E-2</v>
      </c>
      <c r="H37581" s="13">
        <v>25.022415557203871</v>
      </c>
    </row>
    <row r="37582" spans="1:8" x14ac:dyDescent="0.3">
      <c r="A37582" s="14">
        <v>43968.118055555555</v>
      </c>
      <c r="B37582" s="15">
        <v>43968</v>
      </c>
      <c r="C37582" s="16">
        <v>0.11805555555555557</v>
      </c>
      <c r="D37582" s="13">
        <v>1.8480000000000001</v>
      </c>
      <c r="E37582" s="13">
        <v>0.33</v>
      </c>
      <c r="F37582" s="13">
        <v>5.8000000000000003E-2</v>
      </c>
      <c r="G37582" s="13">
        <v>5.6250000000000001E-2</v>
      </c>
      <c r="H37582" s="13">
        <v>25.246831840228126</v>
      </c>
    </row>
    <row r="37583" spans="1:8" x14ac:dyDescent="0.3">
      <c r="A37583" s="14">
        <v>43968.121527777781</v>
      </c>
      <c r="B37583" s="15">
        <v>43968</v>
      </c>
      <c r="C37583" s="16">
        <v>0.12152777777777778</v>
      </c>
      <c r="D37583" s="13">
        <v>1.8560000000000001</v>
      </c>
      <c r="E37583" s="13">
        <v>0.35</v>
      </c>
      <c r="F37583" s="13">
        <v>6.4000000000000001E-2</v>
      </c>
      <c r="G37583" s="13">
        <v>5.5999999999999994E-2</v>
      </c>
      <c r="H37583" s="13">
        <v>25.134623698715995</v>
      </c>
    </row>
    <row r="37584" spans="1:8" x14ac:dyDescent="0.3">
      <c r="A37584" s="14">
        <v>43968.125</v>
      </c>
      <c r="B37584" s="15">
        <v>43968</v>
      </c>
      <c r="C37584" s="16">
        <v>0.125</v>
      </c>
      <c r="D37584" s="13">
        <v>1.78</v>
      </c>
      <c r="E37584" s="13">
        <v>0.3</v>
      </c>
      <c r="F37584" s="13">
        <v>0.05</v>
      </c>
      <c r="G37584" s="13">
        <v>5.6249999999999994E-2</v>
      </c>
      <c r="H37584" s="13">
        <v>25.246831840228122</v>
      </c>
    </row>
    <row r="37585" spans="1:8" x14ac:dyDescent="0.3">
      <c r="A37585" s="14">
        <v>43968.128472222219</v>
      </c>
      <c r="B37585" s="15">
        <v>43968</v>
      </c>
      <c r="C37585" s="16">
        <v>0.12847222222222224</v>
      </c>
      <c r="D37585" s="13">
        <v>1.8049999999999999</v>
      </c>
      <c r="E37585" s="13">
        <v>0.31</v>
      </c>
      <c r="F37585" s="13">
        <v>5.2999999999999999E-2</v>
      </c>
      <c r="G37585" s="13">
        <v>5.45E-2</v>
      </c>
      <c r="H37585" s="13">
        <v>24.461374849643249</v>
      </c>
    </row>
    <row r="37586" spans="1:8" x14ac:dyDescent="0.3">
      <c r="A37586" s="14">
        <v>43968.131944444445</v>
      </c>
      <c r="B37586" s="15">
        <v>43968</v>
      </c>
      <c r="C37586" s="16">
        <v>0.13194444444444445</v>
      </c>
      <c r="D37586" s="13">
        <v>1.8220000000000001</v>
      </c>
      <c r="E37586" s="13">
        <v>0.28999999999999998</v>
      </c>
      <c r="F37586" s="13">
        <v>5.0999999999999997E-2</v>
      </c>
      <c r="G37586" s="13">
        <v>5.1249999999999997E-2</v>
      </c>
      <c r="H37586" s="13">
        <v>23.002669009985624</v>
      </c>
    </row>
    <row r="37587" spans="1:8" x14ac:dyDescent="0.3">
      <c r="A37587" s="14">
        <v>43968.135416666664</v>
      </c>
      <c r="B37587" s="15">
        <v>43968</v>
      </c>
      <c r="C37587" s="16">
        <v>0.13541666666666666</v>
      </c>
      <c r="D37587" s="13">
        <v>1.8140000000000001</v>
      </c>
      <c r="E37587" s="13">
        <v>0.28999999999999998</v>
      </c>
      <c r="F37587" s="13">
        <v>5.0999999999999997E-2</v>
      </c>
      <c r="G37587" s="13">
        <v>5.1749999999999997E-2</v>
      </c>
      <c r="H37587" s="13">
        <v>23.227085293009875</v>
      </c>
    </row>
    <row r="37588" spans="1:8" x14ac:dyDescent="0.3">
      <c r="A37588" s="14">
        <v>43968.138888888891</v>
      </c>
      <c r="B37588" s="15">
        <v>43968</v>
      </c>
      <c r="C37588" s="16">
        <v>0.1388888888888889</v>
      </c>
      <c r="D37588" s="13">
        <v>1.7969999999999999</v>
      </c>
      <c r="E37588" s="13">
        <v>0.3</v>
      </c>
      <c r="F37588" s="13">
        <v>5.1999999999999998E-2</v>
      </c>
      <c r="G37588" s="13">
        <v>5.1749999999999997E-2</v>
      </c>
      <c r="H37588" s="13">
        <v>23.227085293009875</v>
      </c>
    </row>
    <row r="37589" spans="1:8" x14ac:dyDescent="0.3">
      <c r="A37589" s="14">
        <v>43968.142361111109</v>
      </c>
      <c r="B37589" s="15">
        <v>43968</v>
      </c>
      <c r="C37589" s="16">
        <v>0.1423611111111111</v>
      </c>
      <c r="D37589" s="13">
        <v>1.8049999999999999</v>
      </c>
      <c r="E37589" s="13">
        <v>0.31</v>
      </c>
      <c r="F37589" s="13">
        <v>5.2999999999999999E-2</v>
      </c>
      <c r="G37589" s="13">
        <v>5.2499999999999998E-2</v>
      </c>
      <c r="H37589" s="13">
        <v>23.563709717546249</v>
      </c>
    </row>
    <row r="37590" spans="1:8" x14ac:dyDescent="0.3">
      <c r="A37590" s="14">
        <v>43968.145833333336</v>
      </c>
      <c r="B37590" s="15">
        <v>43968</v>
      </c>
      <c r="C37590" s="16">
        <v>0.14583333333333334</v>
      </c>
      <c r="D37590" s="13">
        <v>1.8049999999999999</v>
      </c>
      <c r="E37590" s="13">
        <v>0.32</v>
      </c>
      <c r="F37590" s="13">
        <v>5.3999999999999999E-2</v>
      </c>
      <c r="G37590" s="13">
        <v>5.45E-2</v>
      </c>
      <c r="H37590" s="13">
        <v>24.461374849643249</v>
      </c>
    </row>
    <row r="37591" spans="1:8" x14ac:dyDescent="0.3">
      <c r="A37591" s="14">
        <v>43968.149305555555</v>
      </c>
      <c r="B37591" s="15">
        <v>43968</v>
      </c>
      <c r="C37591" s="16">
        <v>0.14930555555555555</v>
      </c>
      <c r="D37591" s="13">
        <v>1.8049999999999999</v>
      </c>
      <c r="E37591" s="13">
        <v>0.34</v>
      </c>
      <c r="F37591" s="13">
        <v>5.8999999999999997E-2</v>
      </c>
      <c r="G37591" s="13">
        <v>5.4749999999999993E-2</v>
      </c>
      <c r="H37591" s="13">
        <v>24.573582991155369</v>
      </c>
    </row>
    <row r="37592" spans="1:8" x14ac:dyDescent="0.3">
      <c r="A37592" s="14">
        <v>43968.152777777781</v>
      </c>
      <c r="B37592" s="15">
        <v>43968</v>
      </c>
      <c r="C37592" s="16">
        <v>0.15277777777777776</v>
      </c>
      <c r="D37592" s="13">
        <v>1.7709999999999999</v>
      </c>
      <c r="E37592" s="13">
        <v>0.32</v>
      </c>
      <c r="F37592" s="13">
        <v>5.2999999999999999E-2</v>
      </c>
      <c r="G37592" s="13">
        <v>5.4749999999999993E-2</v>
      </c>
      <c r="H37592" s="13">
        <v>24.573582991155369</v>
      </c>
    </row>
    <row r="37593" spans="1:8" x14ac:dyDescent="0.3">
      <c r="A37593" s="14">
        <v>43968.15625</v>
      </c>
      <c r="B37593" s="15">
        <v>43968</v>
      </c>
      <c r="C37593" s="16">
        <v>0.15625</v>
      </c>
      <c r="D37593" s="13">
        <v>1.762</v>
      </c>
      <c r="E37593" s="13">
        <v>0.32</v>
      </c>
      <c r="F37593" s="13">
        <v>5.2999999999999999E-2</v>
      </c>
      <c r="G37593" s="13">
        <v>5.3999999999999992E-2</v>
      </c>
      <c r="H37593" s="13">
        <v>24.236958566618995</v>
      </c>
    </row>
    <row r="37594" spans="1:8" x14ac:dyDescent="0.3">
      <c r="A37594" s="14">
        <v>43968.159722222219</v>
      </c>
      <c r="B37594" s="15">
        <v>43968</v>
      </c>
      <c r="C37594" s="16">
        <v>0.15972222222222224</v>
      </c>
      <c r="D37594" s="13">
        <v>1.788</v>
      </c>
      <c r="E37594" s="13">
        <v>0.3</v>
      </c>
      <c r="F37594" s="13">
        <v>5.0999999999999997E-2</v>
      </c>
      <c r="G37594" s="13">
        <v>5.1999999999999998E-2</v>
      </c>
      <c r="H37594" s="13">
        <v>23.339293434521998</v>
      </c>
    </row>
    <row r="37595" spans="1:8" x14ac:dyDescent="0.3">
      <c r="A37595" s="14">
        <v>43968.163194444445</v>
      </c>
      <c r="B37595" s="15">
        <v>43968</v>
      </c>
      <c r="C37595" s="16">
        <v>0.16319444444444445</v>
      </c>
      <c r="D37595" s="13">
        <v>1.788</v>
      </c>
      <c r="E37595" s="13">
        <v>0.3</v>
      </c>
      <c r="F37595" s="13">
        <v>5.0999999999999997E-2</v>
      </c>
      <c r="G37595" s="13">
        <v>5.1999999999999998E-2</v>
      </c>
      <c r="H37595" s="13">
        <v>23.339293434521998</v>
      </c>
    </row>
    <row r="37596" spans="1:8" x14ac:dyDescent="0.3">
      <c r="A37596" s="14">
        <v>43968.166666666664</v>
      </c>
      <c r="B37596" s="15">
        <v>43968</v>
      </c>
      <c r="C37596" s="16">
        <v>0.16666666666666666</v>
      </c>
      <c r="D37596" s="13">
        <v>1.788</v>
      </c>
      <c r="E37596" s="13">
        <v>0.31</v>
      </c>
      <c r="F37596" s="13">
        <v>5.2999999999999999E-2</v>
      </c>
      <c r="G37596" s="13">
        <v>5.2499999999999998E-2</v>
      </c>
      <c r="H37596" s="13">
        <v>23.563709717546249</v>
      </c>
    </row>
    <row r="37597" spans="1:8" x14ac:dyDescent="0.3">
      <c r="A37597" s="14">
        <v>43968.170138888891</v>
      </c>
      <c r="B37597" s="15">
        <v>43968</v>
      </c>
      <c r="C37597" s="16">
        <v>0.17013888888888887</v>
      </c>
      <c r="D37597" s="13">
        <v>1.8049999999999999</v>
      </c>
      <c r="E37597" s="13">
        <v>0.32</v>
      </c>
      <c r="F37597" s="13">
        <v>5.5E-2</v>
      </c>
      <c r="G37597" s="13">
        <v>5.2250000000000005E-2</v>
      </c>
      <c r="H37597" s="13">
        <v>23.451501576034126</v>
      </c>
    </row>
    <row r="37598" spans="1:8" x14ac:dyDescent="0.3">
      <c r="A37598" s="14">
        <v>43968.173611111109</v>
      </c>
      <c r="B37598" s="15">
        <v>43968</v>
      </c>
      <c r="C37598" s="16">
        <v>0.17361111111111113</v>
      </c>
      <c r="D37598" s="13">
        <v>1.7709999999999999</v>
      </c>
      <c r="E37598" s="13">
        <v>0.3</v>
      </c>
      <c r="F37598" s="13">
        <v>0.05</v>
      </c>
      <c r="G37598" s="13">
        <v>5.2000000000000005E-2</v>
      </c>
      <c r="H37598" s="13">
        <v>23.339293434522002</v>
      </c>
    </row>
    <row r="37599" spans="1:8" x14ac:dyDescent="0.3">
      <c r="A37599" s="14">
        <v>43968.177083333336</v>
      </c>
      <c r="B37599" s="15">
        <v>43968</v>
      </c>
      <c r="C37599" s="16">
        <v>0.17708333333333334</v>
      </c>
      <c r="D37599" s="13">
        <v>1.788</v>
      </c>
      <c r="E37599" s="13">
        <v>0.28999999999999998</v>
      </c>
      <c r="F37599" s="13">
        <v>0.05</v>
      </c>
      <c r="G37599" s="13">
        <v>5.2250000000000005E-2</v>
      </c>
      <c r="H37599" s="13">
        <v>23.451501576034126</v>
      </c>
    </row>
    <row r="37600" spans="1:8" x14ac:dyDescent="0.3">
      <c r="A37600" s="14">
        <v>43968.180555555555</v>
      </c>
      <c r="B37600" s="15">
        <v>43968</v>
      </c>
      <c r="C37600" s="16">
        <v>0.18055555555555555</v>
      </c>
      <c r="D37600" s="13">
        <v>1.788</v>
      </c>
      <c r="E37600" s="13">
        <v>0.31</v>
      </c>
      <c r="F37600" s="13">
        <v>5.3999999999999999E-2</v>
      </c>
      <c r="G37600" s="13">
        <v>5.1000000000000004E-2</v>
      </c>
      <c r="H37600" s="13">
        <v>22.8904608684735</v>
      </c>
    </row>
    <row r="37601" spans="1:8" x14ac:dyDescent="0.3">
      <c r="A37601" s="14">
        <v>43968.184027777781</v>
      </c>
      <c r="B37601" s="15">
        <v>43968</v>
      </c>
      <c r="C37601" s="16">
        <v>0.18402777777777779</v>
      </c>
      <c r="D37601" s="13">
        <v>1.7709999999999999</v>
      </c>
      <c r="E37601" s="13">
        <v>0.3</v>
      </c>
      <c r="F37601" s="13">
        <v>0.05</v>
      </c>
      <c r="G37601" s="13">
        <v>5.1250000000000004E-2</v>
      </c>
      <c r="H37601" s="13">
        <v>23.002669009985627</v>
      </c>
    </row>
    <row r="37602" spans="1:8" x14ac:dyDescent="0.3">
      <c r="A37602" s="14">
        <v>43968.1875</v>
      </c>
      <c r="B37602" s="15">
        <v>43968</v>
      </c>
      <c r="C37602" s="16">
        <v>0.1875</v>
      </c>
      <c r="D37602" s="13">
        <v>1.839</v>
      </c>
      <c r="E37602" s="13">
        <v>0.28999999999999998</v>
      </c>
      <c r="F37602" s="13">
        <v>5.0999999999999997E-2</v>
      </c>
      <c r="G37602" s="13">
        <v>5.3249999999999999E-2</v>
      </c>
      <c r="H37602" s="13">
        <v>23.900334142082624</v>
      </c>
    </row>
    <row r="37603" spans="1:8" x14ac:dyDescent="0.3">
      <c r="A37603" s="14">
        <v>43968.190972222219</v>
      </c>
      <c r="B37603" s="15">
        <v>43968</v>
      </c>
      <c r="C37603" s="16">
        <v>0.19097222222222221</v>
      </c>
      <c r="D37603" s="13">
        <v>1.78</v>
      </c>
      <c r="E37603" s="13">
        <v>0.35</v>
      </c>
      <c r="F37603" s="13">
        <v>5.8000000000000003E-2</v>
      </c>
      <c r="G37603" s="13">
        <v>5.475E-2</v>
      </c>
      <c r="H37603" s="13">
        <v>24.573582991155373</v>
      </c>
    </row>
    <row r="37604" spans="1:8" x14ac:dyDescent="0.3">
      <c r="A37604" s="14">
        <v>43968.194444444445</v>
      </c>
      <c r="B37604" s="15">
        <v>43968</v>
      </c>
      <c r="C37604" s="16">
        <v>0.19444444444444445</v>
      </c>
      <c r="D37604" s="13">
        <v>1.78</v>
      </c>
      <c r="E37604" s="13">
        <v>0.36</v>
      </c>
      <c r="F37604" s="13">
        <v>0.06</v>
      </c>
      <c r="G37604" s="13">
        <v>5.9249999999999997E-2</v>
      </c>
      <c r="H37604" s="13">
        <v>26.593329538373624</v>
      </c>
    </row>
    <row r="37605" spans="1:8" x14ac:dyDescent="0.3">
      <c r="A37605" s="14">
        <v>43968.197916666664</v>
      </c>
      <c r="B37605" s="15">
        <v>43968</v>
      </c>
      <c r="C37605" s="16">
        <v>0.19791666666666666</v>
      </c>
      <c r="D37605" s="13">
        <v>1.8140000000000001</v>
      </c>
      <c r="E37605" s="13">
        <v>0.39</v>
      </c>
      <c r="F37605" s="13">
        <v>6.8000000000000005E-2</v>
      </c>
      <c r="G37605" s="13">
        <v>6.6500000000000004E-2</v>
      </c>
      <c r="H37605" s="13">
        <v>29.847365642225249</v>
      </c>
    </row>
    <row r="37606" spans="1:8" x14ac:dyDescent="0.3">
      <c r="A37606" s="14">
        <v>43968.201388888891</v>
      </c>
      <c r="B37606" s="15">
        <v>43968</v>
      </c>
      <c r="C37606" s="16">
        <v>0.20138888888888887</v>
      </c>
      <c r="D37606" s="13">
        <v>1.9239999999999999</v>
      </c>
      <c r="E37606" s="13">
        <v>0.42</v>
      </c>
      <c r="F37606" s="13">
        <v>0.08</v>
      </c>
      <c r="G37606" s="13">
        <v>7.0000000000000007E-2</v>
      </c>
      <c r="H37606" s="13">
        <v>31.418279623395001</v>
      </c>
    </row>
    <row r="37607" spans="1:8" x14ac:dyDescent="0.3">
      <c r="A37607" s="14">
        <v>43968.204861111109</v>
      </c>
      <c r="B37607" s="15">
        <v>43968</v>
      </c>
      <c r="C37607" s="16">
        <v>0.20486111111111113</v>
      </c>
      <c r="D37607" s="13">
        <v>1.89</v>
      </c>
      <c r="E37607" s="13">
        <v>0.39</v>
      </c>
      <c r="F37607" s="13">
        <v>7.1999999999999995E-2</v>
      </c>
      <c r="G37607" s="13">
        <v>7.4750000000000011E-2</v>
      </c>
      <c r="H37607" s="13">
        <v>33.550234312125376</v>
      </c>
    </row>
    <row r="37608" spans="1:8" x14ac:dyDescent="0.3">
      <c r="A37608" s="14">
        <v>43968.208333333336</v>
      </c>
      <c r="B37608" s="15">
        <v>43968</v>
      </c>
      <c r="C37608" s="16">
        <v>0.20833333333333334</v>
      </c>
      <c r="D37608" s="13">
        <v>1.899</v>
      </c>
      <c r="E37608" s="13">
        <v>0.43</v>
      </c>
      <c r="F37608" s="13">
        <v>7.9000000000000001E-2</v>
      </c>
      <c r="G37608" s="13">
        <v>7.7249999999999999E-2</v>
      </c>
      <c r="H37608" s="13">
        <v>34.672315727246627</v>
      </c>
    </row>
    <row r="37609" spans="1:8" x14ac:dyDescent="0.3">
      <c r="A37609" s="14">
        <v>43968.211805555555</v>
      </c>
      <c r="B37609" s="15">
        <v>43968</v>
      </c>
      <c r="C37609" s="16">
        <v>0.21180555555555555</v>
      </c>
      <c r="D37609" s="13">
        <v>1.9410000000000001</v>
      </c>
      <c r="E37609" s="13">
        <v>0.41</v>
      </c>
      <c r="F37609" s="13">
        <v>7.8E-2</v>
      </c>
      <c r="G37609" s="13">
        <v>7.5999999999999998E-2</v>
      </c>
      <c r="H37609" s="13">
        <v>34.111275019685998</v>
      </c>
    </row>
    <row r="37610" spans="1:8" x14ac:dyDescent="0.3">
      <c r="A37610" s="14">
        <v>43968.215277777781</v>
      </c>
      <c r="B37610" s="15">
        <v>43968</v>
      </c>
      <c r="C37610" s="16">
        <v>0.21527777777777779</v>
      </c>
      <c r="D37610" s="13">
        <v>1.899</v>
      </c>
      <c r="E37610" s="13">
        <v>0.4</v>
      </c>
      <c r="F37610" s="13">
        <v>7.4999999999999997E-2</v>
      </c>
      <c r="G37610" s="13">
        <v>7.4749999999999997E-2</v>
      </c>
      <c r="H37610" s="13">
        <v>33.550234312125376</v>
      </c>
    </row>
    <row r="37611" spans="1:8" x14ac:dyDescent="0.3">
      <c r="A37611" s="14">
        <v>43968.21875</v>
      </c>
      <c r="B37611" s="15">
        <v>43968</v>
      </c>
      <c r="C37611" s="16">
        <v>0.21875</v>
      </c>
      <c r="D37611" s="13">
        <v>1.899</v>
      </c>
      <c r="E37611" s="13">
        <v>0.36</v>
      </c>
      <c r="F37611" s="13">
        <v>6.7000000000000004E-2</v>
      </c>
      <c r="G37611" s="13">
        <v>7.0750000000000007E-2</v>
      </c>
      <c r="H37611" s="13">
        <v>31.754904047931376</v>
      </c>
    </row>
    <row r="37612" spans="1:8" x14ac:dyDescent="0.3">
      <c r="A37612" s="14">
        <v>43968.222222222219</v>
      </c>
      <c r="B37612" s="15">
        <v>43968</v>
      </c>
      <c r="C37612" s="16">
        <v>0.22222222222222221</v>
      </c>
      <c r="D37612" s="13">
        <v>1.89</v>
      </c>
      <c r="E37612" s="13">
        <v>0.34</v>
      </c>
      <c r="F37612" s="13">
        <v>6.3E-2</v>
      </c>
      <c r="G37612" s="13">
        <v>6.6500000000000004E-2</v>
      </c>
      <c r="H37612" s="13">
        <v>29.847365642225249</v>
      </c>
    </row>
    <row r="37613" spans="1:8" x14ac:dyDescent="0.3">
      <c r="A37613" s="14">
        <v>43968.225694444445</v>
      </c>
      <c r="B37613" s="15">
        <v>43968</v>
      </c>
      <c r="C37613" s="16">
        <v>0.22569444444444445</v>
      </c>
      <c r="D37613" s="13">
        <v>1.788</v>
      </c>
      <c r="E37613" s="13">
        <v>0.36</v>
      </c>
      <c r="F37613" s="13">
        <v>6.0999999999999999E-2</v>
      </c>
      <c r="G37613" s="13">
        <v>6.3500000000000001E-2</v>
      </c>
      <c r="H37613" s="13">
        <v>28.500867944079751</v>
      </c>
    </row>
    <row r="37614" spans="1:8" x14ac:dyDescent="0.3">
      <c r="A37614" s="14">
        <v>43968.229166666664</v>
      </c>
      <c r="B37614" s="15">
        <v>43968</v>
      </c>
      <c r="C37614" s="16">
        <v>0.22916666666666666</v>
      </c>
      <c r="D37614" s="13">
        <v>1.8049999999999999</v>
      </c>
      <c r="E37614" s="13">
        <v>0.37</v>
      </c>
      <c r="F37614" s="13">
        <v>6.3E-2</v>
      </c>
      <c r="G37614" s="13">
        <v>6.3750000000000001E-2</v>
      </c>
      <c r="H37614" s="13">
        <v>28.613076085591874</v>
      </c>
    </row>
    <row r="37615" spans="1:8" x14ac:dyDescent="0.3">
      <c r="A37615" s="14">
        <v>43968.232638888891</v>
      </c>
      <c r="B37615" s="15">
        <v>43968</v>
      </c>
      <c r="C37615" s="16">
        <v>0.23263888888888887</v>
      </c>
      <c r="D37615" s="13">
        <v>1.865</v>
      </c>
      <c r="E37615" s="13">
        <v>0.37</v>
      </c>
      <c r="F37615" s="13">
        <v>6.8000000000000005E-2</v>
      </c>
      <c r="G37615" s="13">
        <v>6.4750000000000002E-2</v>
      </c>
      <c r="H37615" s="13">
        <v>29.061908651640376</v>
      </c>
    </row>
    <row r="37616" spans="1:8" x14ac:dyDescent="0.3">
      <c r="A37616" s="14">
        <v>43968.236111111109</v>
      </c>
      <c r="B37616" s="15">
        <v>43968</v>
      </c>
      <c r="C37616" s="16">
        <v>0.23611111111111113</v>
      </c>
      <c r="D37616" s="13">
        <v>1.899</v>
      </c>
      <c r="E37616" s="13">
        <v>0.36</v>
      </c>
      <c r="F37616" s="13">
        <v>6.7000000000000004E-2</v>
      </c>
      <c r="G37616" s="13">
        <v>6.4500000000000002E-2</v>
      </c>
      <c r="H37616" s="13">
        <v>28.949700510128249</v>
      </c>
    </row>
    <row r="37617" spans="1:8" x14ac:dyDescent="0.3">
      <c r="A37617" s="14">
        <v>43968.239583333336</v>
      </c>
      <c r="B37617" s="15">
        <v>43968</v>
      </c>
      <c r="C37617" s="16">
        <v>0.23958333333333334</v>
      </c>
      <c r="D37617" s="13">
        <v>1.8480000000000001</v>
      </c>
      <c r="E37617" s="13">
        <v>0.34</v>
      </c>
      <c r="F37617" s="13">
        <v>0.06</v>
      </c>
      <c r="G37617" s="13">
        <v>6.5500000000000003E-2</v>
      </c>
      <c r="H37617" s="13">
        <v>29.398533076176751</v>
      </c>
    </row>
    <row r="37618" spans="1:8" x14ac:dyDescent="0.3">
      <c r="A37618" s="14">
        <v>43968.243055555555</v>
      </c>
      <c r="B37618" s="15">
        <v>43968</v>
      </c>
      <c r="C37618" s="16">
        <v>0.24305555555555555</v>
      </c>
      <c r="D37618" s="13">
        <v>1.8140000000000001</v>
      </c>
      <c r="E37618" s="13">
        <v>0.39</v>
      </c>
      <c r="F37618" s="13">
        <v>6.7000000000000004E-2</v>
      </c>
      <c r="G37618" s="13">
        <v>6.5500000000000003E-2</v>
      </c>
      <c r="H37618" s="13">
        <v>29.398533076176751</v>
      </c>
    </row>
    <row r="37619" spans="1:8" x14ac:dyDescent="0.3">
      <c r="A37619" s="14">
        <v>43968.246527777781</v>
      </c>
      <c r="B37619" s="15">
        <v>43968</v>
      </c>
      <c r="C37619" s="16">
        <v>0.24652777777777779</v>
      </c>
      <c r="D37619" s="13">
        <v>1.839</v>
      </c>
      <c r="E37619" s="13">
        <v>0.38</v>
      </c>
      <c r="F37619" s="13">
        <v>6.8000000000000005E-2</v>
      </c>
      <c r="G37619" s="13">
        <v>6.8000000000000005E-2</v>
      </c>
      <c r="H37619" s="13">
        <v>30.520614491298002</v>
      </c>
    </row>
    <row r="37620" spans="1:8" x14ac:dyDescent="0.3">
      <c r="A37620" s="14">
        <v>43968.25</v>
      </c>
      <c r="B37620" s="15">
        <v>43968</v>
      </c>
      <c r="C37620" s="16">
        <v>0.25</v>
      </c>
      <c r="D37620" s="13">
        <v>1.89</v>
      </c>
      <c r="E37620" s="13">
        <v>0.42</v>
      </c>
      <c r="F37620" s="13">
        <v>7.6999999999999999E-2</v>
      </c>
      <c r="G37620" s="13">
        <v>7.0250000000000007E-2</v>
      </c>
      <c r="H37620" s="13">
        <v>31.530487764907129</v>
      </c>
    </row>
    <row r="37621" spans="1:8" x14ac:dyDescent="0.3">
      <c r="A37621" s="14">
        <v>43968.253472222219</v>
      </c>
      <c r="B37621" s="15">
        <v>43968</v>
      </c>
      <c r="C37621" s="16">
        <v>0.25347222222222221</v>
      </c>
      <c r="D37621" s="13">
        <v>1.899</v>
      </c>
      <c r="E37621" s="13">
        <v>0.37</v>
      </c>
      <c r="F37621" s="13">
        <v>6.9000000000000006E-2</v>
      </c>
      <c r="G37621" s="13">
        <v>7.1000000000000008E-2</v>
      </c>
      <c r="H37621" s="13">
        <v>31.867112189443503</v>
      </c>
    </row>
    <row r="37622" spans="1:8" x14ac:dyDescent="0.3">
      <c r="A37622" s="14">
        <v>43968.256944444445</v>
      </c>
      <c r="B37622" s="15">
        <v>43968</v>
      </c>
      <c r="C37622" s="16">
        <v>0.25694444444444448</v>
      </c>
      <c r="D37622" s="13">
        <v>1.899</v>
      </c>
      <c r="E37622" s="13">
        <v>0.38</v>
      </c>
      <c r="F37622" s="13">
        <v>7.0000000000000007E-2</v>
      </c>
      <c r="G37622" s="13">
        <v>6.9750000000000006E-2</v>
      </c>
      <c r="H37622" s="13">
        <v>31.306071481882878</v>
      </c>
    </row>
    <row r="37623" spans="1:8" x14ac:dyDescent="0.3">
      <c r="A37623" s="14">
        <v>43968.260416666664</v>
      </c>
      <c r="B37623" s="15">
        <v>43968</v>
      </c>
      <c r="C37623" s="16">
        <v>0.26041666666666669</v>
      </c>
      <c r="D37623" s="13">
        <v>1.831</v>
      </c>
      <c r="E37623" s="13">
        <v>0.36</v>
      </c>
      <c r="F37623" s="13">
        <v>6.3E-2</v>
      </c>
      <c r="G37623" s="13">
        <v>6.5750000000000003E-2</v>
      </c>
      <c r="H37623" s="13">
        <v>29.510741217688874</v>
      </c>
    </row>
    <row r="37624" spans="1:8" x14ac:dyDescent="0.3">
      <c r="A37624" s="14">
        <v>43968.263888888891</v>
      </c>
      <c r="B37624" s="15">
        <v>43968</v>
      </c>
      <c r="C37624" s="16">
        <v>0.2638888888888889</v>
      </c>
      <c r="D37624" s="13">
        <v>1.839</v>
      </c>
      <c r="E37624" s="13">
        <v>0.35</v>
      </c>
      <c r="F37624" s="13">
        <v>6.0999999999999999E-2</v>
      </c>
      <c r="G37624" s="13">
        <v>6.6000000000000003E-2</v>
      </c>
      <c r="H37624" s="13">
        <v>29.622949359201002</v>
      </c>
    </row>
    <row r="37625" spans="1:8" x14ac:dyDescent="0.3">
      <c r="A37625" s="14">
        <v>43968.267361111109</v>
      </c>
      <c r="B37625" s="15">
        <v>43968</v>
      </c>
      <c r="C37625" s="16">
        <v>0.2673611111111111</v>
      </c>
      <c r="D37625" s="13">
        <v>1.9330000000000001</v>
      </c>
      <c r="E37625" s="13">
        <v>0.37</v>
      </c>
      <c r="F37625" s="13">
        <v>7.0000000000000007E-2</v>
      </c>
      <c r="G37625" s="13">
        <v>6.4500000000000002E-2</v>
      </c>
      <c r="H37625" s="13">
        <v>28.949700510128249</v>
      </c>
    </row>
    <row r="37626" spans="1:8" x14ac:dyDescent="0.3">
      <c r="A37626" s="14">
        <v>43968.270833333336</v>
      </c>
      <c r="B37626" s="15">
        <v>43968</v>
      </c>
      <c r="C37626" s="16">
        <v>0.27083333333333331</v>
      </c>
      <c r="D37626" s="13">
        <v>1.8480000000000001</v>
      </c>
      <c r="E37626" s="13">
        <v>0.36</v>
      </c>
      <c r="F37626" s="13">
        <v>6.4000000000000001E-2</v>
      </c>
      <c r="G37626" s="13">
        <v>6.6500000000000004E-2</v>
      </c>
      <c r="H37626" s="13">
        <v>29.847365642225249</v>
      </c>
    </row>
    <row r="37627" spans="1:8" x14ac:dyDescent="0.3">
      <c r="A37627" s="14">
        <v>43968.274305555555</v>
      </c>
      <c r="B37627" s="15">
        <v>43968</v>
      </c>
      <c r="C37627" s="16">
        <v>0.27430555555555552</v>
      </c>
      <c r="D37627" s="13">
        <v>1.873</v>
      </c>
      <c r="E37627" s="13">
        <v>0.39</v>
      </c>
      <c r="F37627" s="13">
        <v>7.0999999999999994E-2</v>
      </c>
      <c r="G37627" s="13">
        <v>6.7000000000000004E-2</v>
      </c>
      <c r="H37627" s="13">
        <v>30.0717819252495</v>
      </c>
    </row>
    <row r="37628" spans="1:8" x14ac:dyDescent="0.3">
      <c r="A37628" s="14">
        <v>43968.277777777781</v>
      </c>
      <c r="B37628" s="15">
        <v>43968</v>
      </c>
      <c r="C37628" s="16">
        <v>0.27777777777777779</v>
      </c>
      <c r="D37628" s="13">
        <v>1.865</v>
      </c>
      <c r="E37628" s="13">
        <v>0.35</v>
      </c>
      <c r="F37628" s="13">
        <v>6.3E-2</v>
      </c>
      <c r="G37628" s="13">
        <v>6.4750000000000002E-2</v>
      </c>
      <c r="H37628" s="13">
        <v>29.061908651640376</v>
      </c>
    </row>
    <row r="37629" spans="1:8" x14ac:dyDescent="0.3">
      <c r="A37629" s="14">
        <v>43968.28125</v>
      </c>
      <c r="B37629" s="15">
        <v>43968</v>
      </c>
      <c r="C37629" s="16">
        <v>0.28125</v>
      </c>
      <c r="D37629" s="13">
        <v>1.8480000000000001</v>
      </c>
      <c r="E37629" s="13">
        <v>0.34</v>
      </c>
      <c r="F37629" s="13">
        <v>6.0999999999999999E-2</v>
      </c>
      <c r="G37629" s="13">
        <v>6.4000000000000001E-2</v>
      </c>
      <c r="H37629" s="13">
        <v>28.725284227103998</v>
      </c>
    </row>
    <row r="37630" spans="1:8" x14ac:dyDescent="0.3">
      <c r="A37630" s="14">
        <v>43968.284722222219</v>
      </c>
      <c r="B37630" s="15">
        <v>43968</v>
      </c>
      <c r="C37630" s="16">
        <v>0.28472222222222221</v>
      </c>
      <c r="D37630" s="13">
        <v>1.8560000000000001</v>
      </c>
      <c r="E37630" s="13">
        <v>0.34</v>
      </c>
      <c r="F37630" s="13">
        <v>6.0999999999999999E-2</v>
      </c>
      <c r="G37630" s="13">
        <v>6.5250000000000002E-2</v>
      </c>
      <c r="H37630" s="13">
        <v>29.286324934664623</v>
      </c>
    </row>
    <row r="37631" spans="1:8" x14ac:dyDescent="0.3">
      <c r="A37631" s="14">
        <v>43968.288194444445</v>
      </c>
      <c r="B37631" s="15">
        <v>43968</v>
      </c>
      <c r="C37631" s="16">
        <v>0.28819444444444448</v>
      </c>
      <c r="D37631" s="13">
        <v>1.8819999999999999</v>
      </c>
      <c r="E37631" s="13">
        <v>0.41</v>
      </c>
      <c r="F37631" s="13">
        <v>7.5999999999999998E-2</v>
      </c>
      <c r="G37631" s="13">
        <v>6.7250000000000004E-2</v>
      </c>
      <c r="H37631" s="13">
        <v>30.183990066761627</v>
      </c>
    </row>
    <row r="37632" spans="1:8" x14ac:dyDescent="0.3">
      <c r="A37632" s="14">
        <v>43968.291666666664</v>
      </c>
      <c r="B37632" s="15">
        <v>43968</v>
      </c>
      <c r="C37632" s="16">
        <v>0.29166666666666669</v>
      </c>
      <c r="D37632" s="13">
        <v>1.9239999999999999</v>
      </c>
      <c r="E37632" s="13">
        <v>0.37</v>
      </c>
      <c r="F37632" s="13">
        <v>7.0999999999999994E-2</v>
      </c>
      <c r="G37632" s="13">
        <v>6.7500000000000004E-2</v>
      </c>
      <c r="H37632" s="13">
        <v>30.296198208273751</v>
      </c>
    </row>
    <row r="37633" spans="1:8" x14ac:dyDescent="0.3">
      <c r="A37633" s="14">
        <v>43968.295138888891</v>
      </c>
      <c r="B37633" s="15">
        <v>43968</v>
      </c>
      <c r="C37633" s="16">
        <v>0.2951388888888889</v>
      </c>
      <c r="D37633" s="13">
        <v>1.8480000000000001</v>
      </c>
      <c r="E37633" s="13">
        <v>0.35</v>
      </c>
      <c r="F37633" s="13">
        <v>6.2E-2</v>
      </c>
      <c r="G37633" s="13">
        <v>6.9250000000000006E-2</v>
      </c>
      <c r="H37633" s="13">
        <v>31.081655198858627</v>
      </c>
    </row>
    <row r="37634" spans="1:8" x14ac:dyDescent="0.3">
      <c r="A37634" s="14">
        <v>43968.298611111109</v>
      </c>
      <c r="B37634" s="15">
        <v>43968</v>
      </c>
      <c r="C37634" s="16">
        <v>0.2986111111111111</v>
      </c>
      <c r="D37634" s="13">
        <v>1.873</v>
      </c>
      <c r="E37634" s="13">
        <v>0.38</v>
      </c>
      <c r="F37634" s="13">
        <v>6.8000000000000005E-2</v>
      </c>
      <c r="G37634" s="13">
        <v>6.5750000000000003E-2</v>
      </c>
      <c r="H37634" s="13">
        <v>29.510741217688874</v>
      </c>
    </row>
    <row r="37635" spans="1:8" x14ac:dyDescent="0.3">
      <c r="A37635" s="14">
        <v>43968.302083333336</v>
      </c>
      <c r="B37635" s="15">
        <v>43968</v>
      </c>
      <c r="C37635" s="16">
        <v>0.30208333333333331</v>
      </c>
      <c r="D37635" s="13">
        <v>1.865</v>
      </c>
      <c r="E37635" s="13">
        <v>0.34</v>
      </c>
      <c r="F37635" s="13">
        <v>6.2E-2</v>
      </c>
      <c r="G37635" s="13">
        <v>6.3500000000000001E-2</v>
      </c>
      <c r="H37635" s="13">
        <v>28.500867944079751</v>
      </c>
    </row>
    <row r="37636" spans="1:8" x14ac:dyDescent="0.3">
      <c r="A37636" s="14">
        <v>43968.305555555555</v>
      </c>
      <c r="B37636" s="15">
        <v>43968</v>
      </c>
      <c r="C37636" s="16">
        <v>0.30555555555555552</v>
      </c>
      <c r="D37636" s="13">
        <v>1.8560000000000001</v>
      </c>
      <c r="E37636" s="13">
        <v>0.35</v>
      </c>
      <c r="F37636" s="13">
        <v>6.2E-2</v>
      </c>
      <c r="G37636" s="13">
        <v>6.3E-2</v>
      </c>
      <c r="H37636" s="13">
        <v>28.2764516610555</v>
      </c>
    </row>
    <row r="37637" spans="1:8" x14ac:dyDescent="0.3">
      <c r="A37637" s="14">
        <v>43968.309027777781</v>
      </c>
      <c r="B37637" s="15">
        <v>43968</v>
      </c>
      <c r="C37637" s="16">
        <v>0.30902777777777779</v>
      </c>
      <c r="D37637" s="13">
        <v>1.831</v>
      </c>
      <c r="E37637" s="13">
        <v>0.34</v>
      </c>
      <c r="F37637" s="13">
        <v>0.06</v>
      </c>
      <c r="G37637" s="13">
        <v>6.1499999999999999E-2</v>
      </c>
      <c r="H37637" s="13">
        <v>27.603202811982747</v>
      </c>
    </row>
    <row r="37638" spans="1:8" x14ac:dyDescent="0.3">
      <c r="A37638" s="14">
        <v>43968.3125</v>
      </c>
      <c r="B37638" s="15">
        <v>43968</v>
      </c>
      <c r="C37638" s="16">
        <v>0.3125</v>
      </c>
      <c r="D37638" s="13">
        <v>1.831</v>
      </c>
      <c r="E37638" s="13">
        <v>0.35</v>
      </c>
      <c r="F37638" s="13">
        <v>6.2E-2</v>
      </c>
      <c r="G37638" s="13">
        <v>6.4000000000000001E-2</v>
      </c>
      <c r="H37638" s="13">
        <v>28.725284227103998</v>
      </c>
    </row>
    <row r="37639" spans="1:8" x14ac:dyDescent="0.3">
      <c r="A37639" s="14">
        <v>43968.315972222219</v>
      </c>
      <c r="B37639" s="15">
        <v>43968</v>
      </c>
      <c r="C37639" s="16">
        <v>0.31597222222222221</v>
      </c>
      <c r="D37639" s="13">
        <v>1.899</v>
      </c>
      <c r="E37639" s="13">
        <v>0.39</v>
      </c>
      <c r="F37639" s="13">
        <v>7.1999999999999995E-2</v>
      </c>
      <c r="G37639" s="13">
        <v>6.4750000000000002E-2</v>
      </c>
      <c r="H37639" s="13">
        <v>29.061908651640376</v>
      </c>
    </row>
    <row r="37640" spans="1:8" x14ac:dyDescent="0.3">
      <c r="A37640" s="14">
        <v>43968.319444444445</v>
      </c>
      <c r="B37640" s="15">
        <v>43968</v>
      </c>
      <c r="C37640" s="16">
        <v>0.31944444444444448</v>
      </c>
      <c r="D37640" s="13">
        <v>1.865</v>
      </c>
      <c r="E37640" s="13">
        <v>0.36</v>
      </c>
      <c r="F37640" s="13">
        <v>6.5000000000000002E-2</v>
      </c>
      <c r="G37640" s="13">
        <v>6.8750000000000006E-2</v>
      </c>
      <c r="H37640" s="13">
        <v>30.857238915834376</v>
      </c>
    </row>
    <row r="37641" spans="1:8" x14ac:dyDescent="0.3">
      <c r="A37641" s="14">
        <v>43968.322916666664</v>
      </c>
      <c r="B37641" s="15">
        <v>43968</v>
      </c>
      <c r="C37641" s="16">
        <v>0.32291666666666669</v>
      </c>
      <c r="D37641" s="13">
        <v>1.899</v>
      </c>
      <c r="E37641" s="13">
        <v>0.41</v>
      </c>
      <c r="F37641" s="13">
        <v>7.5999999999999998E-2</v>
      </c>
      <c r="G37641" s="13">
        <v>7.0500000000000007E-2</v>
      </c>
      <c r="H37641" s="13">
        <v>31.642695906419252</v>
      </c>
    </row>
    <row r="37642" spans="1:8" x14ac:dyDescent="0.3">
      <c r="A37642" s="14">
        <v>43968.326388888891</v>
      </c>
      <c r="B37642" s="15">
        <v>43968</v>
      </c>
      <c r="C37642" s="16">
        <v>0.3263888888888889</v>
      </c>
      <c r="D37642" s="13">
        <v>1.8819999999999999</v>
      </c>
      <c r="E37642" s="13">
        <v>0.38</v>
      </c>
      <c r="F37642" s="13">
        <v>6.9000000000000006E-2</v>
      </c>
      <c r="G37642" s="13">
        <v>6.7250000000000004E-2</v>
      </c>
      <c r="H37642" s="13">
        <v>30.183990066761627</v>
      </c>
    </row>
    <row r="37643" spans="1:8" x14ac:dyDescent="0.3">
      <c r="A37643" s="14">
        <v>43968.329861111109</v>
      </c>
      <c r="B37643" s="15">
        <v>43968</v>
      </c>
      <c r="C37643" s="16">
        <v>0.3298611111111111</v>
      </c>
      <c r="D37643" s="13">
        <v>1.8220000000000001</v>
      </c>
      <c r="E37643" s="13">
        <v>0.34</v>
      </c>
      <c r="F37643" s="13">
        <v>5.8999999999999997E-2</v>
      </c>
      <c r="G37643" s="13">
        <v>6.6750000000000004E-2</v>
      </c>
      <c r="H37643" s="13">
        <v>29.959573783737376</v>
      </c>
    </row>
    <row r="37644" spans="1:8" x14ac:dyDescent="0.3">
      <c r="A37644" s="14">
        <v>43968.333333333336</v>
      </c>
      <c r="B37644" s="15">
        <v>43968</v>
      </c>
      <c r="C37644" s="16">
        <v>0.33333333333333331</v>
      </c>
      <c r="D37644" s="13">
        <v>1.839</v>
      </c>
      <c r="E37644" s="13">
        <v>0.35</v>
      </c>
      <c r="F37644" s="13">
        <v>6.3E-2</v>
      </c>
      <c r="G37644" s="13">
        <v>6.3250000000000001E-2</v>
      </c>
      <c r="H37644" s="13">
        <v>28.388659802567624</v>
      </c>
    </row>
    <row r="37645" spans="1:8" x14ac:dyDescent="0.3">
      <c r="A37645" s="14">
        <v>43968.336805555555</v>
      </c>
      <c r="B37645" s="15">
        <v>43968</v>
      </c>
      <c r="C37645" s="16">
        <v>0.33680555555555558</v>
      </c>
      <c r="D37645" s="13">
        <v>1.89</v>
      </c>
      <c r="E37645" s="13">
        <v>0.34</v>
      </c>
      <c r="F37645" s="13">
        <v>6.2E-2</v>
      </c>
      <c r="G37645" s="13">
        <v>6.4000000000000001E-2</v>
      </c>
      <c r="H37645" s="13">
        <v>28.725284227103998</v>
      </c>
    </row>
    <row r="37646" spans="1:8" x14ac:dyDescent="0.3">
      <c r="A37646" s="14">
        <v>43968.340277777781</v>
      </c>
      <c r="B37646" s="15">
        <v>43968</v>
      </c>
      <c r="C37646" s="16">
        <v>0.34027777777777773</v>
      </c>
      <c r="D37646" s="13">
        <v>1.899</v>
      </c>
      <c r="E37646" s="13">
        <v>0.39</v>
      </c>
      <c r="F37646" s="13">
        <v>7.1999999999999995E-2</v>
      </c>
      <c r="G37646" s="13">
        <v>6.7000000000000004E-2</v>
      </c>
      <c r="H37646" s="13">
        <v>30.0717819252495</v>
      </c>
    </row>
    <row r="37647" spans="1:8" x14ac:dyDescent="0.3">
      <c r="A37647" s="14">
        <v>43968.34375</v>
      </c>
      <c r="B37647" s="15">
        <v>43968</v>
      </c>
      <c r="C37647" s="16">
        <v>0.34375</v>
      </c>
      <c r="D37647" s="13">
        <v>1.8480000000000001</v>
      </c>
      <c r="E37647" s="13">
        <v>0.4</v>
      </c>
      <c r="F37647" s="13">
        <v>7.0999999999999994E-2</v>
      </c>
      <c r="G37647" s="13">
        <v>6.9500000000000006E-2</v>
      </c>
      <c r="H37647" s="13">
        <v>31.193863340370751</v>
      </c>
    </row>
    <row r="37648" spans="1:8" x14ac:dyDescent="0.3">
      <c r="A37648" s="14">
        <v>43968.347222222219</v>
      </c>
      <c r="B37648" s="15">
        <v>43968</v>
      </c>
      <c r="C37648" s="16">
        <v>0.34722222222222227</v>
      </c>
      <c r="D37648" s="13">
        <v>1.8560000000000001</v>
      </c>
      <c r="E37648" s="13">
        <v>0.41</v>
      </c>
      <c r="F37648" s="13">
        <v>7.2999999999999995E-2</v>
      </c>
      <c r="G37648" s="13">
        <v>7.3499999999999996E-2</v>
      </c>
      <c r="H37648" s="13">
        <v>32.989193604564747</v>
      </c>
    </row>
    <row r="37649" spans="1:8" x14ac:dyDescent="0.3">
      <c r="A37649" s="14">
        <v>43968.350694444445</v>
      </c>
      <c r="B37649" s="15">
        <v>43968</v>
      </c>
      <c r="C37649" s="16">
        <v>0.35069444444444442</v>
      </c>
      <c r="D37649" s="13">
        <v>1.9930000000000001</v>
      </c>
      <c r="E37649" s="13">
        <v>0.39</v>
      </c>
      <c r="F37649" s="13">
        <v>7.8E-2</v>
      </c>
      <c r="G37649" s="13">
        <v>7.2999999999999995E-2</v>
      </c>
      <c r="H37649" s="13">
        <v>32.7647773215405</v>
      </c>
    </row>
    <row r="37650" spans="1:8" x14ac:dyDescent="0.3">
      <c r="A37650" s="14">
        <v>43968.354166666664</v>
      </c>
      <c r="B37650" s="15">
        <v>43968</v>
      </c>
      <c r="C37650" s="16">
        <v>0.35416666666666669</v>
      </c>
      <c r="D37650" s="13">
        <v>1.8819999999999999</v>
      </c>
      <c r="E37650" s="13">
        <v>0.38</v>
      </c>
      <c r="F37650" s="13">
        <v>7.0000000000000007E-2</v>
      </c>
      <c r="G37650" s="13">
        <v>7.2500000000000009E-2</v>
      </c>
      <c r="H37650" s="13">
        <v>32.540361038516252</v>
      </c>
    </row>
    <row r="37651" spans="1:8" x14ac:dyDescent="0.3">
      <c r="A37651" s="14">
        <v>43968.357638888891</v>
      </c>
      <c r="B37651" s="15">
        <v>43968</v>
      </c>
      <c r="C37651" s="16">
        <v>0.3576388888888889</v>
      </c>
      <c r="D37651" s="13">
        <v>1.8819999999999999</v>
      </c>
      <c r="E37651" s="13">
        <v>0.38</v>
      </c>
      <c r="F37651" s="13">
        <v>6.9000000000000006E-2</v>
      </c>
      <c r="G37651" s="13">
        <v>6.9750000000000006E-2</v>
      </c>
      <c r="H37651" s="13">
        <v>31.306071481882878</v>
      </c>
    </row>
    <row r="37652" spans="1:8" x14ac:dyDescent="0.3">
      <c r="A37652" s="14">
        <v>43968.361111111109</v>
      </c>
      <c r="B37652" s="15">
        <v>43968</v>
      </c>
      <c r="C37652" s="16">
        <v>0.3611111111111111</v>
      </c>
      <c r="D37652" s="13">
        <v>1.865</v>
      </c>
      <c r="E37652" s="13">
        <v>0.34</v>
      </c>
      <c r="F37652" s="13">
        <v>6.2E-2</v>
      </c>
      <c r="G37652" s="13">
        <v>6.5000000000000002E-2</v>
      </c>
      <c r="H37652" s="13">
        <v>29.1741167931525</v>
      </c>
    </row>
    <row r="37653" spans="1:8" x14ac:dyDescent="0.3">
      <c r="A37653" s="14">
        <v>43968.364583333336</v>
      </c>
      <c r="B37653" s="15">
        <v>43968</v>
      </c>
      <c r="C37653" s="16">
        <v>0.36458333333333331</v>
      </c>
      <c r="D37653" s="13">
        <v>1.7709999999999999</v>
      </c>
      <c r="E37653" s="13">
        <v>0.35</v>
      </c>
      <c r="F37653" s="13">
        <v>5.8999999999999997E-2</v>
      </c>
      <c r="G37653" s="13">
        <v>6.4000000000000001E-2</v>
      </c>
      <c r="H37653" s="13">
        <v>28.725284227103998</v>
      </c>
    </row>
    <row r="37654" spans="1:8" x14ac:dyDescent="0.3">
      <c r="A37654" s="14">
        <v>43968.368055555555</v>
      </c>
      <c r="B37654" s="15">
        <v>43968</v>
      </c>
      <c r="C37654" s="16">
        <v>0.36805555555555558</v>
      </c>
      <c r="D37654" s="13">
        <v>1.8220000000000001</v>
      </c>
      <c r="E37654" s="13">
        <v>0.38</v>
      </c>
      <c r="F37654" s="13">
        <v>6.6000000000000003E-2</v>
      </c>
      <c r="G37654" s="13">
        <v>6.1249999999999999E-2</v>
      </c>
      <c r="H37654" s="13">
        <v>27.490994670470624</v>
      </c>
    </row>
    <row r="37655" spans="1:8" x14ac:dyDescent="0.3">
      <c r="A37655" s="14">
        <v>43968.371527777781</v>
      </c>
      <c r="B37655" s="15">
        <v>43968</v>
      </c>
      <c r="C37655" s="16">
        <v>0.37152777777777773</v>
      </c>
      <c r="D37655" s="13">
        <v>1.8049999999999999</v>
      </c>
      <c r="E37655" s="13">
        <v>0.33</v>
      </c>
      <c r="F37655" s="13">
        <v>5.8000000000000003E-2</v>
      </c>
      <c r="G37655" s="13">
        <v>6.1749999999999999E-2</v>
      </c>
      <c r="H37655" s="13">
        <v>27.715410953494874</v>
      </c>
    </row>
    <row r="37656" spans="1:8" x14ac:dyDescent="0.3">
      <c r="A37656" s="14">
        <v>43968.375</v>
      </c>
      <c r="B37656" s="15">
        <v>43968</v>
      </c>
      <c r="C37656" s="16">
        <v>0.375</v>
      </c>
      <c r="D37656" s="13">
        <v>1.8480000000000001</v>
      </c>
      <c r="E37656" s="13">
        <v>0.36</v>
      </c>
      <c r="F37656" s="13">
        <v>6.4000000000000001E-2</v>
      </c>
      <c r="G37656" s="13">
        <v>6.1249999999999999E-2</v>
      </c>
      <c r="H37656" s="13">
        <v>27.490994670470624</v>
      </c>
    </row>
    <row r="37657" spans="1:8" x14ac:dyDescent="0.3">
      <c r="A37657" s="14">
        <v>43968.378472222219</v>
      </c>
      <c r="B37657" s="15">
        <v>43968</v>
      </c>
      <c r="C37657" s="16">
        <v>0.37847222222222227</v>
      </c>
      <c r="D37657" s="13">
        <v>1.8220000000000001</v>
      </c>
      <c r="E37657" s="13">
        <v>0.32</v>
      </c>
      <c r="F37657" s="13">
        <v>5.7000000000000002E-2</v>
      </c>
      <c r="G37657" s="13">
        <v>5.9749999999999998E-2</v>
      </c>
      <c r="H37657" s="13">
        <v>26.817745821397875</v>
      </c>
    </row>
    <row r="37658" spans="1:8" x14ac:dyDescent="0.3">
      <c r="A37658" s="14">
        <v>43968.381944444445</v>
      </c>
      <c r="B37658" s="15">
        <v>43968</v>
      </c>
      <c r="C37658" s="16">
        <v>0.38194444444444442</v>
      </c>
      <c r="D37658" s="13">
        <v>1.831</v>
      </c>
      <c r="E37658" s="13">
        <v>0.34</v>
      </c>
      <c r="F37658" s="13">
        <v>0.06</v>
      </c>
      <c r="G37658" s="13">
        <v>5.7999999999999996E-2</v>
      </c>
      <c r="H37658" s="13">
        <v>26.032288830812998</v>
      </c>
    </row>
    <row r="37659" spans="1:8" x14ac:dyDescent="0.3">
      <c r="A37659" s="14">
        <v>43968.385416666664</v>
      </c>
      <c r="B37659" s="15">
        <v>43968</v>
      </c>
      <c r="C37659" s="16">
        <v>0.38541666666666669</v>
      </c>
      <c r="D37659" s="13">
        <v>1.78</v>
      </c>
      <c r="E37659" s="13">
        <v>0.3</v>
      </c>
      <c r="F37659" s="13">
        <v>5.0999999999999997E-2</v>
      </c>
      <c r="G37659" s="13">
        <v>5.6249999999999994E-2</v>
      </c>
      <c r="H37659" s="13">
        <v>25.246831840228122</v>
      </c>
    </row>
    <row r="37660" spans="1:8" x14ac:dyDescent="0.3">
      <c r="A37660" s="14">
        <v>43968.388888888891</v>
      </c>
      <c r="B37660" s="15">
        <v>43968</v>
      </c>
      <c r="C37660" s="16">
        <v>0.3888888888888889</v>
      </c>
      <c r="D37660" s="13">
        <v>1.788</v>
      </c>
      <c r="E37660" s="13">
        <v>0.33</v>
      </c>
      <c r="F37660" s="13">
        <v>5.7000000000000002E-2</v>
      </c>
      <c r="G37660" s="13">
        <v>5.5249999999999994E-2</v>
      </c>
      <c r="H37660" s="13">
        <v>24.79799927417962</v>
      </c>
    </row>
    <row r="37661" spans="1:8" x14ac:dyDescent="0.3">
      <c r="A37661" s="14">
        <v>43968.392361111109</v>
      </c>
      <c r="B37661" s="15">
        <v>43968</v>
      </c>
      <c r="C37661" s="16">
        <v>0.3923611111111111</v>
      </c>
      <c r="D37661" s="13">
        <v>1.831</v>
      </c>
      <c r="E37661" s="13">
        <v>0.3</v>
      </c>
      <c r="F37661" s="13">
        <v>5.2999999999999999E-2</v>
      </c>
      <c r="G37661" s="13">
        <v>5.2999999999999999E-2</v>
      </c>
      <c r="H37661" s="13">
        <v>23.7881260005705</v>
      </c>
    </row>
    <row r="37662" spans="1:8" x14ac:dyDescent="0.3">
      <c r="A37662" s="14">
        <v>43968.395833333336</v>
      </c>
      <c r="B37662" s="15">
        <v>43968</v>
      </c>
      <c r="C37662" s="16">
        <v>0.39583333333333331</v>
      </c>
      <c r="D37662" s="13">
        <v>1.762</v>
      </c>
      <c r="E37662" s="13">
        <v>0.31</v>
      </c>
      <c r="F37662" s="13">
        <v>5.0999999999999997E-2</v>
      </c>
      <c r="G37662" s="13">
        <v>5.3749999999999999E-2</v>
      </c>
      <c r="H37662" s="13">
        <v>24.124750425106875</v>
      </c>
    </row>
    <row r="37663" spans="1:8" x14ac:dyDescent="0.3">
      <c r="A37663" s="14">
        <v>43968.399305555555</v>
      </c>
      <c r="B37663" s="15">
        <v>43968</v>
      </c>
      <c r="C37663" s="16">
        <v>0.39930555555555558</v>
      </c>
      <c r="D37663" s="13">
        <v>1.7969999999999999</v>
      </c>
      <c r="E37663" s="13">
        <v>0.32</v>
      </c>
      <c r="F37663" s="13">
        <v>5.3999999999999999E-2</v>
      </c>
      <c r="G37663" s="13">
        <v>5.2749999999999998E-2</v>
      </c>
      <c r="H37663" s="13">
        <v>23.675917859058373</v>
      </c>
    </row>
    <row r="37664" spans="1:8" x14ac:dyDescent="0.3">
      <c r="A37664" s="14">
        <v>43968.402777777781</v>
      </c>
      <c r="B37664" s="15">
        <v>43968</v>
      </c>
      <c r="C37664" s="16">
        <v>0.40277777777777773</v>
      </c>
      <c r="D37664" s="13">
        <v>1.831</v>
      </c>
      <c r="E37664" s="13">
        <v>0.3</v>
      </c>
      <c r="F37664" s="13">
        <v>5.2999999999999999E-2</v>
      </c>
      <c r="G37664" s="13">
        <v>5.6250000000000001E-2</v>
      </c>
      <c r="H37664" s="13">
        <v>25.246831840228126</v>
      </c>
    </row>
    <row r="37665" spans="1:8" x14ac:dyDescent="0.3">
      <c r="A37665" s="14">
        <v>43968.40625</v>
      </c>
      <c r="B37665" s="15">
        <v>43968</v>
      </c>
      <c r="C37665" s="16">
        <v>0.40625</v>
      </c>
      <c r="D37665" s="13">
        <v>1.831</v>
      </c>
      <c r="E37665" s="13">
        <v>0.38</v>
      </c>
      <c r="F37665" s="13">
        <v>6.7000000000000004E-2</v>
      </c>
      <c r="G37665" s="13">
        <v>5.6999999999999995E-2</v>
      </c>
      <c r="H37665" s="13">
        <v>25.583456264764497</v>
      </c>
    </row>
    <row r="37666" spans="1:8" x14ac:dyDescent="0.3">
      <c r="A37666" s="14">
        <v>43968.409722222219</v>
      </c>
      <c r="B37666" s="15">
        <v>43968</v>
      </c>
      <c r="C37666" s="16">
        <v>0.40972222222222227</v>
      </c>
      <c r="D37666" s="13">
        <v>1.8560000000000001</v>
      </c>
      <c r="E37666" s="13">
        <v>0.3</v>
      </c>
      <c r="F37666" s="13">
        <v>5.3999999999999999E-2</v>
      </c>
      <c r="G37666" s="13">
        <v>5.7499999999999996E-2</v>
      </c>
      <c r="H37666" s="13">
        <v>25.807872547788747</v>
      </c>
    </row>
    <row r="37667" spans="1:8" x14ac:dyDescent="0.3">
      <c r="A37667" s="14">
        <v>43968.413194444445</v>
      </c>
      <c r="B37667" s="15">
        <v>43968</v>
      </c>
      <c r="C37667" s="16">
        <v>0.41319444444444442</v>
      </c>
      <c r="D37667" s="13">
        <v>1.8480000000000001</v>
      </c>
      <c r="E37667" s="13">
        <v>0.31</v>
      </c>
      <c r="F37667" s="13">
        <v>5.6000000000000001E-2</v>
      </c>
      <c r="G37667" s="13">
        <v>5.9249999999999997E-2</v>
      </c>
      <c r="H37667" s="13">
        <v>26.593329538373624</v>
      </c>
    </row>
    <row r="37668" spans="1:8" x14ac:dyDescent="0.3">
      <c r="A37668" s="14">
        <v>43968.416666666664</v>
      </c>
      <c r="B37668" s="15">
        <v>43968</v>
      </c>
      <c r="C37668" s="16">
        <v>0.41666666666666669</v>
      </c>
      <c r="D37668" s="13">
        <v>1.8220000000000001</v>
      </c>
      <c r="E37668" s="13">
        <v>0.34</v>
      </c>
      <c r="F37668" s="13">
        <v>0.06</v>
      </c>
      <c r="G37668" s="13">
        <v>5.5749999999999994E-2</v>
      </c>
      <c r="H37668" s="13">
        <v>25.022415557203871</v>
      </c>
    </row>
    <row r="37669" spans="1:8" x14ac:dyDescent="0.3">
      <c r="A37669" s="14">
        <v>43968.420138888891</v>
      </c>
      <c r="B37669" s="15">
        <v>43968</v>
      </c>
      <c r="C37669" s="16">
        <v>0.4201388888888889</v>
      </c>
      <c r="D37669" s="13">
        <v>1.839</v>
      </c>
      <c r="E37669" s="13">
        <v>0.3</v>
      </c>
      <c r="F37669" s="13">
        <v>5.2999999999999999E-2</v>
      </c>
      <c r="G37669" s="13">
        <v>5.7499999999999996E-2</v>
      </c>
      <c r="H37669" s="13">
        <v>25.807872547788747</v>
      </c>
    </row>
    <row r="37670" spans="1:8" x14ac:dyDescent="0.3">
      <c r="A37670" s="14">
        <v>43968.423611111109</v>
      </c>
      <c r="B37670" s="15">
        <v>43968</v>
      </c>
      <c r="C37670" s="16">
        <v>0.4236111111111111</v>
      </c>
      <c r="D37670" s="13">
        <v>1.873</v>
      </c>
      <c r="E37670" s="13">
        <v>0.34</v>
      </c>
      <c r="F37670" s="13">
        <v>6.0999999999999999E-2</v>
      </c>
      <c r="G37670" s="13">
        <v>5.6999999999999995E-2</v>
      </c>
      <c r="H37670" s="13">
        <v>25.583456264764497</v>
      </c>
    </row>
    <row r="37671" spans="1:8" x14ac:dyDescent="0.3">
      <c r="A37671" s="14">
        <v>43968.427083333336</v>
      </c>
      <c r="B37671" s="15">
        <v>43968</v>
      </c>
      <c r="C37671" s="16">
        <v>0.42708333333333331</v>
      </c>
      <c r="D37671" s="13">
        <v>1.8560000000000001</v>
      </c>
      <c r="E37671" s="13">
        <v>0.3</v>
      </c>
      <c r="F37671" s="13">
        <v>5.3999999999999999E-2</v>
      </c>
      <c r="G37671" s="13">
        <v>5.5499999999999994E-2</v>
      </c>
      <c r="H37671" s="13">
        <v>24.910207415691747</v>
      </c>
    </row>
    <row r="37672" spans="1:8" x14ac:dyDescent="0.3">
      <c r="A37672" s="14">
        <v>43968.430555555555</v>
      </c>
      <c r="B37672" s="15">
        <v>43968</v>
      </c>
      <c r="C37672" s="16">
        <v>0.43055555555555558</v>
      </c>
      <c r="D37672" s="13">
        <v>1.8560000000000001</v>
      </c>
      <c r="E37672" s="13">
        <v>0.3</v>
      </c>
      <c r="F37672" s="13">
        <v>5.3999999999999999E-2</v>
      </c>
      <c r="G37672" s="13">
        <v>5.7499999999999996E-2</v>
      </c>
      <c r="H37672" s="13">
        <v>25.807872547788747</v>
      </c>
    </row>
    <row r="37673" spans="1:8" x14ac:dyDescent="0.3">
      <c r="A37673" s="14">
        <v>43968.434027777781</v>
      </c>
      <c r="B37673" s="15">
        <v>43968</v>
      </c>
      <c r="C37673" s="16">
        <v>0.43402777777777773</v>
      </c>
      <c r="D37673" s="13">
        <v>1.9239999999999999</v>
      </c>
      <c r="E37673" s="13">
        <v>0.32</v>
      </c>
      <c r="F37673" s="13">
        <v>6.0999999999999999E-2</v>
      </c>
      <c r="G37673" s="13">
        <v>5.9249999999999997E-2</v>
      </c>
      <c r="H37673" s="13">
        <v>26.593329538373624</v>
      </c>
    </row>
    <row r="37674" spans="1:8" x14ac:dyDescent="0.3">
      <c r="A37674" s="14">
        <v>43968.4375</v>
      </c>
      <c r="B37674" s="15">
        <v>43968</v>
      </c>
      <c r="C37674" s="16">
        <v>0.4375</v>
      </c>
      <c r="D37674" s="13">
        <v>1.9590000000000001</v>
      </c>
      <c r="E37674" s="13">
        <v>0.35</v>
      </c>
      <c r="F37674" s="13">
        <v>6.8000000000000005E-2</v>
      </c>
      <c r="G37674" s="13">
        <v>6.1499999999999999E-2</v>
      </c>
      <c r="H37674" s="13">
        <v>27.603202811982747</v>
      </c>
    </row>
    <row r="37675" spans="1:8" x14ac:dyDescent="0.3">
      <c r="A37675" s="14">
        <v>43968.440972222219</v>
      </c>
      <c r="B37675" s="15">
        <v>43968</v>
      </c>
      <c r="C37675" s="16">
        <v>0.44097222222222227</v>
      </c>
      <c r="D37675" s="13">
        <v>1.89</v>
      </c>
      <c r="E37675" s="13">
        <v>0.34</v>
      </c>
      <c r="F37675" s="13">
        <v>6.3E-2</v>
      </c>
      <c r="G37675" s="13">
        <v>6.3500000000000001E-2</v>
      </c>
      <c r="H37675" s="13">
        <v>28.500867944079751</v>
      </c>
    </row>
    <row r="37676" spans="1:8" x14ac:dyDescent="0.3">
      <c r="A37676" s="14">
        <v>43968.444444444445</v>
      </c>
      <c r="B37676" s="15">
        <v>43968</v>
      </c>
      <c r="C37676" s="16">
        <v>0.44444444444444442</v>
      </c>
      <c r="D37676" s="13">
        <v>1.831</v>
      </c>
      <c r="E37676" s="13">
        <v>0.35</v>
      </c>
      <c r="F37676" s="13">
        <v>6.2E-2</v>
      </c>
      <c r="G37676" s="13">
        <v>6.0999999999999999E-2</v>
      </c>
      <c r="H37676" s="13">
        <v>27.3787865289585</v>
      </c>
    </row>
    <row r="37677" spans="1:8" x14ac:dyDescent="0.3">
      <c r="A37677" s="14">
        <v>43968.447916666664</v>
      </c>
      <c r="B37677" s="15">
        <v>43968</v>
      </c>
      <c r="C37677" s="16">
        <v>0.44791666666666669</v>
      </c>
      <c r="D37677" s="13">
        <v>1.831</v>
      </c>
      <c r="E37677" s="13">
        <v>0.28999999999999998</v>
      </c>
      <c r="F37677" s="13">
        <v>5.0999999999999997E-2</v>
      </c>
      <c r="G37677" s="13">
        <v>5.8499999999999996E-2</v>
      </c>
      <c r="H37677" s="13">
        <v>26.256705113837249</v>
      </c>
    </row>
    <row r="37678" spans="1:8" x14ac:dyDescent="0.3">
      <c r="A37678" s="14">
        <v>43968.451388888891</v>
      </c>
      <c r="B37678" s="15">
        <v>43968</v>
      </c>
      <c r="C37678" s="16">
        <v>0.4513888888888889</v>
      </c>
      <c r="D37678" s="13">
        <v>1.7969999999999999</v>
      </c>
      <c r="E37678" s="13">
        <v>0.34</v>
      </c>
      <c r="F37678" s="13">
        <v>5.8000000000000003E-2</v>
      </c>
      <c r="G37678" s="13">
        <v>5.6749999999999995E-2</v>
      </c>
      <c r="H37678" s="13">
        <v>25.471248123252373</v>
      </c>
    </row>
    <row r="37679" spans="1:8" x14ac:dyDescent="0.3">
      <c r="A37679" s="14">
        <v>43968.454861111109</v>
      </c>
      <c r="B37679" s="15">
        <v>43968</v>
      </c>
      <c r="C37679" s="16">
        <v>0.4548611111111111</v>
      </c>
      <c r="D37679" s="13">
        <v>1.831</v>
      </c>
      <c r="E37679" s="13">
        <v>0.32</v>
      </c>
      <c r="F37679" s="13">
        <v>5.6000000000000001E-2</v>
      </c>
      <c r="G37679" s="13">
        <v>5.3999999999999999E-2</v>
      </c>
      <c r="H37679" s="13">
        <v>24.236958566618998</v>
      </c>
    </row>
    <row r="37680" spans="1:8" x14ac:dyDescent="0.3">
      <c r="A37680" s="14">
        <v>43968.458333333336</v>
      </c>
      <c r="B37680" s="15">
        <v>43968</v>
      </c>
      <c r="C37680" s="16">
        <v>0.45833333333333331</v>
      </c>
      <c r="D37680" s="13">
        <v>1.831</v>
      </c>
      <c r="E37680" s="13">
        <v>0.28999999999999998</v>
      </c>
      <c r="F37680" s="13">
        <v>5.0999999999999997E-2</v>
      </c>
      <c r="G37680" s="13">
        <v>5.45E-2</v>
      </c>
      <c r="H37680" s="13">
        <v>24.461374849643249</v>
      </c>
    </row>
    <row r="37681" spans="1:8" x14ac:dyDescent="0.3">
      <c r="A37681" s="14">
        <v>43968.461805555555</v>
      </c>
      <c r="B37681" s="15">
        <v>43968</v>
      </c>
      <c r="C37681" s="16">
        <v>0.46180555555555558</v>
      </c>
      <c r="D37681" s="13">
        <v>1.839</v>
      </c>
      <c r="E37681" s="13">
        <v>0.3</v>
      </c>
      <c r="F37681" s="13">
        <v>5.2999999999999999E-2</v>
      </c>
      <c r="G37681" s="13">
        <v>5.5E-2</v>
      </c>
      <c r="H37681" s="13">
        <v>24.6857911326675</v>
      </c>
    </row>
    <row r="37682" spans="1:8" x14ac:dyDescent="0.3">
      <c r="A37682" s="14">
        <v>43968.465277777781</v>
      </c>
      <c r="B37682" s="15">
        <v>43968</v>
      </c>
      <c r="C37682" s="16">
        <v>0.46527777777777773</v>
      </c>
      <c r="D37682" s="13">
        <v>1.8140000000000001</v>
      </c>
      <c r="E37682" s="13">
        <v>0.34</v>
      </c>
      <c r="F37682" s="13">
        <v>0.06</v>
      </c>
      <c r="G37682" s="13">
        <v>5.6249999999999994E-2</v>
      </c>
      <c r="H37682" s="13">
        <v>25.246831840228122</v>
      </c>
    </row>
    <row r="37683" spans="1:8" x14ac:dyDescent="0.3">
      <c r="A37683" s="14">
        <v>43968.46875</v>
      </c>
      <c r="B37683" s="15">
        <v>43968</v>
      </c>
      <c r="C37683" s="16">
        <v>0.46875</v>
      </c>
      <c r="D37683" s="13">
        <v>1.839</v>
      </c>
      <c r="E37683" s="13">
        <v>0.35</v>
      </c>
      <c r="F37683" s="13">
        <v>6.0999999999999999E-2</v>
      </c>
      <c r="G37683" s="13">
        <v>5.7749999999999996E-2</v>
      </c>
      <c r="H37683" s="13">
        <v>25.920080689300871</v>
      </c>
    </row>
    <row r="37684" spans="1:8" x14ac:dyDescent="0.3">
      <c r="A37684" s="14">
        <v>43968.472222222219</v>
      </c>
      <c r="B37684" s="15">
        <v>43968</v>
      </c>
      <c r="C37684" s="16">
        <v>0.47222222222222227</v>
      </c>
      <c r="D37684" s="13">
        <v>1.831</v>
      </c>
      <c r="E37684" s="13">
        <v>0.32</v>
      </c>
      <c r="F37684" s="13">
        <v>5.7000000000000002E-2</v>
      </c>
      <c r="G37684" s="13">
        <v>5.7999999999999996E-2</v>
      </c>
      <c r="H37684" s="13">
        <v>26.032288830812998</v>
      </c>
    </row>
    <row r="37685" spans="1:8" x14ac:dyDescent="0.3">
      <c r="A37685" s="14">
        <v>43968.475694444445</v>
      </c>
      <c r="B37685" s="15">
        <v>43968</v>
      </c>
      <c r="C37685" s="16">
        <v>0.47569444444444442</v>
      </c>
      <c r="D37685" s="13">
        <v>1.8140000000000001</v>
      </c>
      <c r="E37685" s="13">
        <v>0.31</v>
      </c>
      <c r="F37685" s="13">
        <v>5.3999999999999999E-2</v>
      </c>
      <c r="G37685" s="13">
        <v>5.8749999999999997E-2</v>
      </c>
      <c r="H37685" s="13">
        <v>26.368913255349373</v>
      </c>
    </row>
    <row r="37686" spans="1:8" x14ac:dyDescent="0.3">
      <c r="A37686" s="14">
        <v>43968.479166666664</v>
      </c>
      <c r="B37686" s="15">
        <v>43968</v>
      </c>
      <c r="C37686" s="16">
        <v>0.47916666666666669</v>
      </c>
      <c r="D37686" s="13">
        <v>1.873</v>
      </c>
      <c r="E37686" s="13">
        <v>0.34</v>
      </c>
      <c r="F37686" s="13">
        <v>6.3E-2</v>
      </c>
      <c r="G37686" s="13">
        <v>5.6999999999999995E-2</v>
      </c>
      <c r="H37686" s="13">
        <v>25.583456264764497</v>
      </c>
    </row>
    <row r="37687" spans="1:8" x14ac:dyDescent="0.3">
      <c r="A37687" s="14">
        <v>43968.482638888891</v>
      </c>
      <c r="B37687" s="15">
        <v>43968</v>
      </c>
      <c r="C37687" s="16">
        <v>0.4826388888888889</v>
      </c>
      <c r="D37687" s="13">
        <v>1.839</v>
      </c>
      <c r="E37687" s="13">
        <v>0.31</v>
      </c>
      <c r="F37687" s="13">
        <v>5.3999999999999999E-2</v>
      </c>
      <c r="G37687" s="13">
        <v>5.5999999999999994E-2</v>
      </c>
      <c r="H37687" s="13">
        <v>25.134623698715995</v>
      </c>
    </row>
    <row r="37688" spans="1:8" x14ac:dyDescent="0.3">
      <c r="A37688" s="14">
        <v>43968.486111111109</v>
      </c>
      <c r="B37688" s="15">
        <v>43968</v>
      </c>
      <c r="C37688" s="16">
        <v>0.4861111111111111</v>
      </c>
      <c r="D37688" s="13">
        <v>1.788</v>
      </c>
      <c r="E37688" s="13">
        <v>0.31</v>
      </c>
      <c r="F37688" s="13">
        <v>5.2999999999999999E-2</v>
      </c>
      <c r="G37688" s="13">
        <v>5.5749999999999994E-2</v>
      </c>
      <c r="H37688" s="13">
        <v>25.022415557203871</v>
      </c>
    </row>
    <row r="37689" spans="1:8" x14ac:dyDescent="0.3">
      <c r="A37689" s="14">
        <v>43968.489583333336</v>
      </c>
      <c r="B37689" s="15">
        <v>43968</v>
      </c>
      <c r="C37689" s="16">
        <v>0.48958333333333331</v>
      </c>
      <c r="D37689" s="13">
        <v>1.839</v>
      </c>
      <c r="E37689" s="13">
        <v>0.3</v>
      </c>
      <c r="F37689" s="13">
        <v>5.2999999999999999E-2</v>
      </c>
      <c r="G37689" s="13">
        <v>5.3499999999999999E-2</v>
      </c>
      <c r="H37689" s="13">
        <v>24.012542283594748</v>
      </c>
    </row>
    <row r="37690" spans="1:8" x14ac:dyDescent="0.3">
      <c r="A37690" s="14">
        <v>43968.493055555555</v>
      </c>
      <c r="B37690" s="15">
        <v>43968</v>
      </c>
      <c r="C37690" s="16">
        <v>0.49305555555555558</v>
      </c>
      <c r="D37690" s="13">
        <v>1.831</v>
      </c>
      <c r="E37690" s="13">
        <v>0.31</v>
      </c>
      <c r="F37690" s="13">
        <v>5.3999999999999999E-2</v>
      </c>
      <c r="G37690" s="13">
        <v>5.3749999999999999E-2</v>
      </c>
      <c r="H37690" s="13">
        <v>24.124750425106875</v>
      </c>
    </row>
    <row r="37691" spans="1:8" x14ac:dyDescent="0.3">
      <c r="A37691" s="14">
        <v>43968.496527777781</v>
      </c>
      <c r="B37691" s="15">
        <v>43968</v>
      </c>
      <c r="C37691" s="16">
        <v>0.49652777777777773</v>
      </c>
      <c r="D37691" s="13">
        <v>1.8560000000000001</v>
      </c>
      <c r="E37691" s="13">
        <v>0.31</v>
      </c>
      <c r="F37691" s="13">
        <v>5.5E-2</v>
      </c>
      <c r="G37691" s="13">
        <v>6.3500000000000001E-2</v>
      </c>
      <c r="H37691" s="13">
        <v>28.500867944079751</v>
      </c>
    </row>
    <row r="37692" spans="1:8" x14ac:dyDescent="0.3">
      <c r="A37692" s="14">
        <v>43968.5</v>
      </c>
      <c r="B37692" s="15">
        <v>43968</v>
      </c>
      <c r="C37692" s="16">
        <v>0.5</v>
      </c>
      <c r="D37692" s="13">
        <v>1.831</v>
      </c>
      <c r="E37692" s="13">
        <v>0.52</v>
      </c>
      <c r="F37692" s="13">
        <v>9.1999999999999998E-2</v>
      </c>
      <c r="G37692" s="13">
        <v>6.3250000000000001E-2</v>
      </c>
      <c r="H37692" s="13">
        <v>28.388659802567624</v>
      </c>
    </row>
    <row r="37693" spans="1:8" x14ac:dyDescent="0.3">
      <c r="A37693" s="14">
        <v>43968.503472222219</v>
      </c>
      <c r="B37693" s="15">
        <v>43968</v>
      </c>
      <c r="C37693" s="16">
        <v>0.50347222222222221</v>
      </c>
      <c r="D37693" s="13">
        <v>1.8049999999999999</v>
      </c>
      <c r="E37693" s="13">
        <v>0.3</v>
      </c>
      <c r="F37693" s="13">
        <v>5.1999999999999998E-2</v>
      </c>
      <c r="G37693" s="13">
        <v>6.4500000000000002E-2</v>
      </c>
      <c r="H37693" s="13">
        <v>28.949700510128249</v>
      </c>
    </row>
    <row r="37694" spans="1:8" x14ac:dyDescent="0.3">
      <c r="A37694" s="14">
        <v>43968.506944444445</v>
      </c>
      <c r="B37694" s="15">
        <v>43968</v>
      </c>
      <c r="C37694" s="16">
        <v>0.50694444444444442</v>
      </c>
      <c r="D37694" s="13">
        <v>1.8560000000000001</v>
      </c>
      <c r="E37694" s="13">
        <v>0.33</v>
      </c>
      <c r="F37694" s="13">
        <v>5.8999999999999997E-2</v>
      </c>
      <c r="G37694" s="13">
        <v>7.3499999999999996E-2</v>
      </c>
      <c r="H37694" s="13">
        <v>32.989193604564747</v>
      </c>
    </row>
    <row r="37695" spans="1:8" x14ac:dyDescent="0.3">
      <c r="A37695" s="14">
        <v>43968.510416666664</v>
      </c>
      <c r="B37695" s="15">
        <v>43968</v>
      </c>
      <c r="C37695" s="16">
        <v>0.51041666666666663</v>
      </c>
      <c r="D37695" s="13">
        <v>1.831</v>
      </c>
      <c r="E37695" s="13">
        <v>0.51</v>
      </c>
      <c r="F37695" s="13">
        <v>9.0999999999999998E-2</v>
      </c>
      <c r="G37695" s="13">
        <v>6.4250000000000002E-2</v>
      </c>
      <c r="H37695" s="13">
        <v>28.837492368616125</v>
      </c>
    </row>
    <row r="37696" spans="1:8" x14ac:dyDescent="0.3">
      <c r="A37696" s="14">
        <v>43968.513888888891</v>
      </c>
      <c r="B37696" s="15">
        <v>43968</v>
      </c>
      <c r="C37696" s="16">
        <v>0.51388888888888895</v>
      </c>
      <c r="D37696" s="13">
        <v>1.8220000000000001</v>
      </c>
      <c r="E37696" s="13">
        <v>0.31</v>
      </c>
      <c r="F37696" s="13">
        <v>5.5E-2</v>
      </c>
      <c r="G37696" s="13">
        <v>6.5250000000000002E-2</v>
      </c>
      <c r="H37696" s="13">
        <v>29.286324934664623</v>
      </c>
    </row>
    <row r="37697" spans="1:8" x14ac:dyDescent="0.3">
      <c r="A37697" s="14">
        <v>43968.517361111109</v>
      </c>
      <c r="B37697" s="15">
        <v>43968</v>
      </c>
      <c r="C37697" s="16">
        <v>0.51736111111111105</v>
      </c>
      <c r="D37697" s="13">
        <v>1.8140000000000001</v>
      </c>
      <c r="E37697" s="13">
        <v>0.32</v>
      </c>
      <c r="F37697" s="13">
        <v>5.6000000000000001E-2</v>
      </c>
      <c r="G37697" s="13">
        <v>6.3500000000000001E-2</v>
      </c>
      <c r="H37697" s="13">
        <v>28.500867944079751</v>
      </c>
    </row>
    <row r="37698" spans="1:8" x14ac:dyDescent="0.3">
      <c r="A37698" s="14">
        <v>43968.520833333336</v>
      </c>
      <c r="B37698" s="15">
        <v>43968</v>
      </c>
      <c r="C37698" s="16">
        <v>0.52083333333333337</v>
      </c>
      <c r="D37698" s="13">
        <v>1.8049999999999999</v>
      </c>
      <c r="E37698" s="13">
        <v>0.3</v>
      </c>
      <c r="F37698" s="13">
        <v>5.1999999999999998E-2</v>
      </c>
      <c r="G37698" s="13">
        <v>5.6000000000000001E-2</v>
      </c>
      <c r="H37698" s="13">
        <v>25.134623698715998</v>
      </c>
    </row>
    <row r="37699" spans="1:8" x14ac:dyDescent="0.3">
      <c r="A37699" s="14">
        <v>43968.524305555555</v>
      </c>
      <c r="B37699" s="15">
        <v>43968</v>
      </c>
      <c r="C37699" s="16">
        <v>0.52430555555555558</v>
      </c>
      <c r="D37699" s="13">
        <v>1.78</v>
      </c>
      <c r="E37699" s="13">
        <v>0.36</v>
      </c>
      <c r="F37699" s="13">
        <v>6.0999999999999999E-2</v>
      </c>
      <c r="G37699" s="13">
        <v>5.4749999999999993E-2</v>
      </c>
      <c r="H37699" s="13">
        <v>24.573582991155369</v>
      </c>
    </row>
    <row r="37700" spans="1:8" x14ac:dyDescent="0.3">
      <c r="A37700" s="14">
        <v>43968.527777777781</v>
      </c>
      <c r="B37700" s="15">
        <v>43968</v>
      </c>
      <c r="C37700" s="16">
        <v>0.52777777777777779</v>
      </c>
      <c r="D37700" s="13">
        <v>1.788</v>
      </c>
      <c r="E37700" s="13">
        <v>0.28999999999999998</v>
      </c>
      <c r="F37700" s="13">
        <v>0.05</v>
      </c>
      <c r="G37700" s="13">
        <v>5.4499999999999993E-2</v>
      </c>
      <c r="H37700" s="13">
        <v>24.461374849643246</v>
      </c>
    </row>
    <row r="37701" spans="1:8" x14ac:dyDescent="0.3">
      <c r="A37701" s="14">
        <v>43968.53125</v>
      </c>
      <c r="B37701" s="15">
        <v>43968</v>
      </c>
      <c r="C37701" s="16">
        <v>0.53125</v>
      </c>
      <c r="D37701" s="13">
        <v>1.788</v>
      </c>
      <c r="E37701" s="13">
        <v>0.32</v>
      </c>
      <c r="F37701" s="13">
        <v>5.5E-2</v>
      </c>
      <c r="G37701" s="13">
        <v>5.6500000000000002E-2</v>
      </c>
      <c r="H37701" s="13">
        <v>25.359039981740249</v>
      </c>
    </row>
    <row r="37702" spans="1:8" x14ac:dyDescent="0.3">
      <c r="A37702" s="14">
        <v>43968.534722222219</v>
      </c>
      <c r="B37702" s="15">
        <v>43968</v>
      </c>
      <c r="C37702" s="16">
        <v>0.53472222222222221</v>
      </c>
      <c r="D37702" s="13">
        <v>1.8049999999999999</v>
      </c>
      <c r="E37702" s="13">
        <v>0.35</v>
      </c>
      <c r="F37702" s="13">
        <v>0.06</v>
      </c>
      <c r="G37702" s="13">
        <v>5.3750000000000006E-2</v>
      </c>
      <c r="H37702" s="13">
        <v>24.124750425106878</v>
      </c>
    </row>
    <row r="37703" spans="1:8" x14ac:dyDescent="0.3">
      <c r="A37703" s="14">
        <v>43968.538194444445</v>
      </c>
      <c r="B37703" s="15">
        <v>43968</v>
      </c>
      <c r="C37703" s="16">
        <v>0.53819444444444442</v>
      </c>
      <c r="D37703" s="13">
        <v>1.78</v>
      </c>
      <c r="E37703" s="13">
        <v>0.3</v>
      </c>
      <c r="F37703" s="13">
        <v>0.05</v>
      </c>
      <c r="G37703" s="13">
        <v>5.5999999999999994E-2</v>
      </c>
      <c r="H37703" s="13">
        <v>25.134623698715995</v>
      </c>
    </row>
    <row r="37704" spans="1:8" x14ac:dyDescent="0.3">
      <c r="A37704" s="14">
        <v>43968.541666666664</v>
      </c>
      <c r="B37704" s="15">
        <v>43968</v>
      </c>
      <c r="C37704" s="16">
        <v>0.54166666666666663</v>
      </c>
      <c r="D37704" s="13">
        <v>1.8140000000000001</v>
      </c>
      <c r="E37704" s="13">
        <v>0.34</v>
      </c>
      <c r="F37704" s="13">
        <v>5.8999999999999997E-2</v>
      </c>
      <c r="G37704" s="13">
        <v>6.3250000000000001E-2</v>
      </c>
      <c r="H37704" s="13">
        <v>28.388659802567624</v>
      </c>
    </row>
    <row r="37705" spans="1:8" x14ac:dyDescent="0.3">
      <c r="A37705" s="14">
        <v>43968.545138888891</v>
      </c>
      <c r="B37705" s="15">
        <v>43968</v>
      </c>
      <c r="C37705" s="16">
        <v>0.54513888888888895</v>
      </c>
      <c r="D37705" s="13">
        <v>1.831</v>
      </c>
      <c r="E37705" s="13">
        <v>0.48</v>
      </c>
      <c r="F37705" s="13">
        <v>8.4000000000000005E-2</v>
      </c>
      <c r="G37705" s="13">
        <v>6.0999999999999999E-2</v>
      </c>
      <c r="H37705" s="13">
        <v>27.3787865289585</v>
      </c>
    </row>
    <row r="37706" spans="1:8" x14ac:dyDescent="0.3">
      <c r="A37706" s="14">
        <v>43968.548611111109</v>
      </c>
      <c r="B37706" s="15">
        <v>43968</v>
      </c>
      <c r="C37706" s="16">
        <v>0.54861111111111105</v>
      </c>
      <c r="D37706" s="13">
        <v>1.8049999999999999</v>
      </c>
      <c r="E37706" s="13">
        <v>0.28999999999999998</v>
      </c>
      <c r="F37706" s="13">
        <v>5.0999999999999997E-2</v>
      </c>
      <c r="G37706" s="13">
        <v>6.1499999999999999E-2</v>
      </c>
      <c r="H37706" s="13">
        <v>27.603202811982747</v>
      </c>
    </row>
    <row r="37707" spans="1:8" x14ac:dyDescent="0.3">
      <c r="A37707" s="14">
        <v>43968.552083333336</v>
      </c>
      <c r="B37707" s="15">
        <v>43968</v>
      </c>
      <c r="C37707" s="16">
        <v>0.55208333333333337</v>
      </c>
      <c r="D37707" s="13">
        <v>1.8049999999999999</v>
      </c>
      <c r="E37707" s="13">
        <v>0.3</v>
      </c>
      <c r="F37707" s="13">
        <v>5.1999999999999998E-2</v>
      </c>
      <c r="G37707" s="13">
        <v>6.3750000000000001E-2</v>
      </c>
      <c r="H37707" s="13">
        <v>28.613076085591874</v>
      </c>
    </row>
    <row r="37708" spans="1:8" x14ac:dyDescent="0.3">
      <c r="A37708" s="14">
        <v>43968.555555555555</v>
      </c>
      <c r="B37708" s="15">
        <v>43968</v>
      </c>
      <c r="C37708" s="16">
        <v>0.55555555555555558</v>
      </c>
      <c r="D37708" s="13">
        <v>1.7969999999999999</v>
      </c>
      <c r="E37708" s="13">
        <v>0.4</v>
      </c>
      <c r="F37708" s="13">
        <v>6.8000000000000005E-2</v>
      </c>
      <c r="G37708" s="13">
        <v>5.6749999999999995E-2</v>
      </c>
      <c r="H37708" s="13">
        <v>25.471248123252373</v>
      </c>
    </row>
    <row r="37709" spans="1:8" x14ac:dyDescent="0.3">
      <c r="A37709" s="14">
        <v>43968.559027777781</v>
      </c>
      <c r="B37709" s="15">
        <v>43968</v>
      </c>
      <c r="C37709" s="16">
        <v>0.55902777777777779</v>
      </c>
      <c r="D37709" s="13">
        <v>1.8140000000000001</v>
      </c>
      <c r="E37709" s="13">
        <v>0.32</v>
      </c>
      <c r="F37709" s="13">
        <v>5.6000000000000001E-2</v>
      </c>
      <c r="G37709" s="13">
        <v>5.7499999999999996E-2</v>
      </c>
      <c r="H37709" s="13">
        <v>25.807872547788747</v>
      </c>
    </row>
    <row r="37710" spans="1:8" x14ac:dyDescent="0.3">
      <c r="A37710" s="14">
        <v>43968.5625</v>
      </c>
      <c r="B37710" s="15">
        <v>43968</v>
      </c>
      <c r="C37710" s="16">
        <v>0.5625</v>
      </c>
      <c r="D37710" s="13">
        <v>1.78</v>
      </c>
      <c r="E37710" s="13">
        <v>0.32</v>
      </c>
      <c r="F37710" s="13">
        <v>5.3999999999999999E-2</v>
      </c>
      <c r="G37710" s="13">
        <v>5.8249999999999996E-2</v>
      </c>
      <c r="H37710" s="13">
        <v>26.144496972325122</v>
      </c>
    </row>
    <row r="37711" spans="1:8" x14ac:dyDescent="0.3">
      <c r="A37711" s="14">
        <v>43968.565972222219</v>
      </c>
      <c r="B37711" s="15">
        <v>43968</v>
      </c>
      <c r="C37711" s="16">
        <v>0.56597222222222221</v>
      </c>
      <c r="D37711" s="13">
        <v>1.8049999999999999</v>
      </c>
      <c r="E37711" s="13">
        <v>0.32</v>
      </c>
      <c r="F37711" s="13">
        <v>5.5E-2</v>
      </c>
      <c r="G37711" s="13">
        <v>5.525E-2</v>
      </c>
      <c r="H37711" s="13">
        <v>24.797999274179624</v>
      </c>
    </row>
    <row r="37712" spans="1:8" x14ac:dyDescent="0.3">
      <c r="A37712" s="14">
        <v>43968.569444444445</v>
      </c>
      <c r="B37712" s="15">
        <v>43968</v>
      </c>
      <c r="C37712" s="16">
        <v>0.56944444444444442</v>
      </c>
      <c r="D37712" s="13">
        <v>1.78</v>
      </c>
      <c r="E37712" s="13">
        <v>0.33</v>
      </c>
      <c r="F37712" s="13">
        <v>5.6000000000000001E-2</v>
      </c>
      <c r="G37712" s="13">
        <v>5.6750000000000002E-2</v>
      </c>
      <c r="H37712" s="13">
        <v>25.471248123252376</v>
      </c>
    </row>
    <row r="37713" spans="1:8" x14ac:dyDescent="0.3">
      <c r="A37713" s="14">
        <v>43968.572916666664</v>
      </c>
      <c r="B37713" s="15">
        <v>43968</v>
      </c>
      <c r="C37713" s="16">
        <v>0.57291666666666663</v>
      </c>
      <c r="D37713" s="13">
        <v>1.8140000000000001</v>
      </c>
      <c r="E37713" s="13">
        <v>0.36</v>
      </c>
      <c r="F37713" s="13">
        <v>6.2E-2</v>
      </c>
      <c r="G37713" s="13">
        <v>5.8249999999999996E-2</v>
      </c>
      <c r="H37713" s="13">
        <v>26.144496972325122</v>
      </c>
    </row>
    <row r="37714" spans="1:8" x14ac:dyDescent="0.3">
      <c r="A37714" s="14">
        <v>43968.576388888891</v>
      </c>
      <c r="B37714" s="15">
        <v>43968</v>
      </c>
      <c r="C37714" s="16">
        <v>0.57638888888888895</v>
      </c>
      <c r="D37714" s="13">
        <v>1.8140000000000001</v>
      </c>
      <c r="E37714" s="13">
        <v>0.35</v>
      </c>
      <c r="F37714" s="13">
        <v>0.06</v>
      </c>
      <c r="G37714" s="13">
        <v>0.06</v>
      </c>
      <c r="H37714" s="13">
        <v>26.929953962909998</v>
      </c>
    </row>
    <row r="37715" spans="1:8" x14ac:dyDescent="0.3">
      <c r="A37715" s="14">
        <v>43968.579861111109</v>
      </c>
      <c r="B37715" s="15">
        <v>43968</v>
      </c>
      <c r="C37715" s="16">
        <v>0.57986111111111105</v>
      </c>
      <c r="D37715" s="13">
        <v>1.8220000000000001</v>
      </c>
      <c r="E37715" s="13">
        <v>0.35</v>
      </c>
      <c r="F37715" s="13">
        <v>6.2E-2</v>
      </c>
      <c r="G37715" s="13">
        <v>8.3749999999999991E-2</v>
      </c>
      <c r="H37715" s="13">
        <v>37.58972740656187</v>
      </c>
    </row>
    <row r="37716" spans="1:8" x14ac:dyDescent="0.3">
      <c r="A37716" s="14">
        <v>43968.583333333336</v>
      </c>
      <c r="B37716" s="15">
        <v>43968</v>
      </c>
      <c r="C37716" s="16">
        <v>0.58333333333333337</v>
      </c>
      <c r="D37716" s="13">
        <v>1.857</v>
      </c>
      <c r="E37716" s="13">
        <v>0.84</v>
      </c>
      <c r="F37716" s="13">
        <v>0.151</v>
      </c>
      <c r="G37716" s="13">
        <v>8.1250000000000003E-2</v>
      </c>
      <c r="H37716" s="13">
        <v>36.467645991440627</v>
      </c>
    </row>
    <row r="37717" spans="1:8" x14ac:dyDescent="0.3">
      <c r="A37717" s="14">
        <v>43968.586805555555</v>
      </c>
      <c r="B37717" s="15">
        <v>43968</v>
      </c>
      <c r="C37717" s="16">
        <v>0.58680555555555558</v>
      </c>
      <c r="D37717" s="13">
        <v>1.8049999999999999</v>
      </c>
      <c r="E37717" s="13">
        <v>0.3</v>
      </c>
      <c r="F37717" s="13">
        <v>5.1999999999999998E-2</v>
      </c>
      <c r="G37717" s="13">
        <v>8.3500000000000005E-2</v>
      </c>
      <c r="H37717" s="13">
        <v>37.47751926504975</v>
      </c>
    </row>
    <row r="37718" spans="1:8" x14ac:dyDescent="0.3">
      <c r="A37718" s="14">
        <v>43968.590277777781</v>
      </c>
      <c r="B37718" s="15">
        <v>43968</v>
      </c>
      <c r="C37718" s="16">
        <v>0.59027777777777779</v>
      </c>
      <c r="D37718" s="13">
        <v>1.8220000000000001</v>
      </c>
      <c r="E37718" s="13">
        <v>0.39</v>
      </c>
      <c r="F37718" s="13">
        <v>6.9000000000000006E-2</v>
      </c>
      <c r="G37718" s="13">
        <v>8.1000000000000003E-2</v>
      </c>
      <c r="H37718" s="13">
        <v>36.355437849928499</v>
      </c>
    </row>
    <row r="37719" spans="1:8" x14ac:dyDescent="0.3">
      <c r="A37719" s="14">
        <v>43968.59375</v>
      </c>
      <c r="B37719" s="15">
        <v>43968</v>
      </c>
      <c r="C37719" s="16">
        <v>0.59375</v>
      </c>
      <c r="D37719" s="13">
        <v>1.8049999999999999</v>
      </c>
      <c r="E37719" s="13">
        <v>0.3</v>
      </c>
      <c r="F37719" s="13">
        <v>5.1999999999999998E-2</v>
      </c>
      <c r="G37719" s="13">
        <v>5.9749999999999998E-2</v>
      </c>
      <c r="H37719" s="13">
        <v>26.817745821397875</v>
      </c>
    </row>
    <row r="37720" spans="1:8" x14ac:dyDescent="0.3">
      <c r="A37720" s="14">
        <v>43968.597222222219</v>
      </c>
      <c r="B37720" s="15">
        <v>43968</v>
      </c>
      <c r="C37720" s="16">
        <v>0.59722222222222221</v>
      </c>
      <c r="D37720" s="13">
        <v>1.788</v>
      </c>
      <c r="E37720" s="13">
        <v>0.39</v>
      </c>
      <c r="F37720" s="13">
        <v>6.6000000000000003E-2</v>
      </c>
      <c r="G37720" s="13">
        <v>6.0999999999999999E-2</v>
      </c>
      <c r="H37720" s="13">
        <v>27.3787865289585</v>
      </c>
    </row>
    <row r="37721" spans="1:8" x14ac:dyDescent="0.3">
      <c r="A37721" s="14">
        <v>43968.600694444445</v>
      </c>
      <c r="B37721" s="15">
        <v>43968</v>
      </c>
      <c r="C37721" s="16">
        <v>0.60069444444444442</v>
      </c>
      <c r="D37721" s="13">
        <v>1.7969999999999999</v>
      </c>
      <c r="E37721" s="13">
        <v>0.33</v>
      </c>
      <c r="F37721" s="13">
        <v>5.7000000000000002E-2</v>
      </c>
      <c r="G37721" s="13">
        <v>5.6749999999999995E-2</v>
      </c>
      <c r="H37721" s="13">
        <v>25.471248123252373</v>
      </c>
    </row>
    <row r="37722" spans="1:8" x14ac:dyDescent="0.3">
      <c r="A37722" s="14">
        <v>43968.604166666664</v>
      </c>
      <c r="B37722" s="15">
        <v>43968</v>
      </c>
      <c r="C37722" s="16">
        <v>0.60416666666666663</v>
      </c>
      <c r="D37722" s="13">
        <v>1.754</v>
      </c>
      <c r="E37722" s="13">
        <v>0.32</v>
      </c>
      <c r="F37722" s="13">
        <v>5.1999999999999998E-2</v>
      </c>
      <c r="G37722" s="13">
        <v>5.8749999999999997E-2</v>
      </c>
      <c r="H37722" s="13">
        <v>26.368913255349373</v>
      </c>
    </row>
    <row r="37723" spans="1:8" x14ac:dyDescent="0.3">
      <c r="A37723" s="14">
        <v>43968.607638888891</v>
      </c>
      <c r="B37723" s="15">
        <v>43968</v>
      </c>
      <c r="C37723" s="16">
        <v>0.60763888888888895</v>
      </c>
      <c r="D37723" s="13">
        <v>1.754</v>
      </c>
      <c r="E37723" s="13">
        <v>0.36</v>
      </c>
      <c r="F37723" s="13">
        <v>0.06</v>
      </c>
      <c r="G37723" s="13">
        <v>5.5999999999999994E-2</v>
      </c>
      <c r="H37723" s="13">
        <v>25.134623698715995</v>
      </c>
    </row>
    <row r="37724" spans="1:8" x14ac:dyDescent="0.3">
      <c r="A37724" s="14">
        <v>43968.611111111109</v>
      </c>
      <c r="B37724" s="15">
        <v>43968</v>
      </c>
      <c r="C37724" s="16">
        <v>0.61111111111111105</v>
      </c>
      <c r="D37724" s="13">
        <v>1.788</v>
      </c>
      <c r="E37724" s="13">
        <v>0.32</v>
      </c>
      <c r="F37724" s="13">
        <v>5.5E-2</v>
      </c>
      <c r="G37724" s="13">
        <v>5.7249999999999995E-2</v>
      </c>
      <c r="H37724" s="13">
        <v>25.695664406276624</v>
      </c>
    </row>
    <row r="37725" spans="1:8" x14ac:dyDescent="0.3">
      <c r="A37725" s="14">
        <v>43968.614583333336</v>
      </c>
      <c r="B37725" s="15">
        <v>43968</v>
      </c>
      <c r="C37725" s="16">
        <v>0.61458333333333337</v>
      </c>
      <c r="D37725" s="13">
        <v>1.78</v>
      </c>
      <c r="E37725" s="13">
        <v>0.37</v>
      </c>
      <c r="F37725" s="13">
        <v>6.2E-2</v>
      </c>
      <c r="G37725" s="13">
        <v>6.225E-2</v>
      </c>
      <c r="H37725" s="13">
        <v>27.939827236519125</v>
      </c>
    </row>
    <row r="37726" spans="1:8" x14ac:dyDescent="0.3">
      <c r="A37726" s="14">
        <v>43968.618055555555</v>
      </c>
      <c r="B37726" s="15">
        <v>43968</v>
      </c>
      <c r="C37726" s="16">
        <v>0.61805555555555558</v>
      </c>
      <c r="D37726" s="13">
        <v>1.89</v>
      </c>
      <c r="E37726" s="13">
        <v>0.39</v>
      </c>
      <c r="F37726" s="13">
        <v>7.1999999999999995E-2</v>
      </c>
      <c r="G37726" s="13">
        <v>6.4750000000000002E-2</v>
      </c>
      <c r="H37726" s="13">
        <v>29.061908651640376</v>
      </c>
    </row>
    <row r="37727" spans="1:8" x14ac:dyDescent="0.3">
      <c r="A37727" s="14">
        <v>43968.621527777781</v>
      </c>
      <c r="B37727" s="15">
        <v>43968</v>
      </c>
      <c r="C37727" s="16">
        <v>0.62152777777777779</v>
      </c>
      <c r="D37727" s="13">
        <v>1.95</v>
      </c>
      <c r="E37727" s="13">
        <v>0.36</v>
      </c>
      <c r="F37727" s="13">
        <v>7.0000000000000007E-2</v>
      </c>
      <c r="G37727" s="13">
        <v>6.6500000000000004E-2</v>
      </c>
      <c r="H37727" s="13">
        <v>29.847365642225249</v>
      </c>
    </row>
    <row r="37728" spans="1:8" x14ac:dyDescent="0.3">
      <c r="A37728" s="14">
        <v>43968.625</v>
      </c>
      <c r="B37728" s="15">
        <v>43968</v>
      </c>
      <c r="C37728" s="16">
        <v>0.625</v>
      </c>
      <c r="D37728" s="13">
        <v>1.873</v>
      </c>
      <c r="E37728" s="13">
        <v>0.34</v>
      </c>
      <c r="F37728" s="13">
        <v>6.2E-2</v>
      </c>
      <c r="G37728" s="13">
        <v>6.5500000000000003E-2</v>
      </c>
      <c r="H37728" s="13">
        <v>29.398533076176751</v>
      </c>
    </row>
    <row r="37729" spans="1:8" x14ac:dyDescent="0.3">
      <c r="A37729" s="14">
        <v>43968.628472222219</v>
      </c>
      <c r="B37729" s="15">
        <v>43968</v>
      </c>
      <c r="C37729" s="16">
        <v>0.62847222222222221</v>
      </c>
      <c r="D37729" s="13">
        <v>1.873</v>
      </c>
      <c r="E37729" s="13">
        <v>0.32</v>
      </c>
      <c r="F37729" s="13">
        <v>5.8000000000000003E-2</v>
      </c>
      <c r="G37729" s="13">
        <v>6.25E-2</v>
      </c>
      <c r="H37729" s="13">
        <v>28.052035378031249</v>
      </c>
    </row>
    <row r="37730" spans="1:8" x14ac:dyDescent="0.3">
      <c r="A37730" s="14">
        <v>43968.631944444445</v>
      </c>
      <c r="B37730" s="15">
        <v>43968</v>
      </c>
      <c r="C37730" s="16">
        <v>0.63194444444444442</v>
      </c>
      <c r="D37730" s="13">
        <v>1.8480000000000001</v>
      </c>
      <c r="E37730" s="13">
        <v>0.33</v>
      </c>
      <c r="F37730" s="13">
        <v>0.06</v>
      </c>
      <c r="G37730" s="13">
        <v>6.0749999999999998E-2</v>
      </c>
      <c r="H37730" s="13">
        <v>27.266578387446373</v>
      </c>
    </row>
    <row r="37731" spans="1:8" x14ac:dyDescent="0.3">
      <c r="A37731" s="14">
        <v>43968.635416666664</v>
      </c>
      <c r="B37731" s="15">
        <v>43968</v>
      </c>
      <c r="C37731" s="16">
        <v>0.63541666666666663</v>
      </c>
      <c r="D37731" s="13">
        <v>1.8220000000000001</v>
      </c>
      <c r="E37731" s="13">
        <v>0.36</v>
      </c>
      <c r="F37731" s="13">
        <v>6.3E-2</v>
      </c>
      <c r="G37731" s="13">
        <v>6.0999999999999999E-2</v>
      </c>
      <c r="H37731" s="13">
        <v>27.3787865289585</v>
      </c>
    </row>
    <row r="37732" spans="1:8" x14ac:dyDescent="0.3">
      <c r="A37732" s="14">
        <v>43968.638888888891</v>
      </c>
      <c r="B37732" s="15">
        <v>43968</v>
      </c>
      <c r="C37732" s="16">
        <v>0.63888888888888895</v>
      </c>
      <c r="D37732" s="13">
        <v>1.865</v>
      </c>
      <c r="E37732" s="13">
        <v>0.35</v>
      </c>
      <c r="F37732" s="13">
        <v>6.3E-2</v>
      </c>
      <c r="G37732" s="13">
        <v>6.225E-2</v>
      </c>
      <c r="H37732" s="13">
        <v>27.939827236519125</v>
      </c>
    </row>
    <row r="37733" spans="1:8" x14ac:dyDescent="0.3">
      <c r="A37733" s="14">
        <v>43968.642361111109</v>
      </c>
      <c r="B37733" s="15">
        <v>43968</v>
      </c>
      <c r="C37733" s="16">
        <v>0.64236111111111105</v>
      </c>
      <c r="D37733" s="13">
        <v>1.865</v>
      </c>
      <c r="E37733" s="13">
        <v>0.35</v>
      </c>
      <c r="F37733" s="13">
        <v>6.3E-2</v>
      </c>
      <c r="G37733" s="13">
        <v>6.1249999999999999E-2</v>
      </c>
      <c r="H37733" s="13">
        <v>27.490994670470624</v>
      </c>
    </row>
    <row r="37734" spans="1:8" x14ac:dyDescent="0.3">
      <c r="A37734" s="14">
        <v>43968.645833333336</v>
      </c>
      <c r="B37734" s="15">
        <v>43968</v>
      </c>
      <c r="C37734" s="16">
        <v>0.64583333333333337</v>
      </c>
      <c r="D37734" s="13">
        <v>1.8560000000000001</v>
      </c>
      <c r="E37734" s="13">
        <v>0.31</v>
      </c>
      <c r="F37734" s="13">
        <v>5.6000000000000001E-2</v>
      </c>
      <c r="G37734" s="13">
        <v>6.1749999999999999E-2</v>
      </c>
      <c r="H37734" s="13">
        <v>27.715410953494874</v>
      </c>
    </row>
    <row r="37735" spans="1:8" x14ac:dyDescent="0.3">
      <c r="A37735" s="14">
        <v>43968.649305555555</v>
      </c>
      <c r="B37735" s="15">
        <v>43968</v>
      </c>
      <c r="C37735" s="16">
        <v>0.64930555555555558</v>
      </c>
      <c r="D37735" s="13">
        <v>1.839</v>
      </c>
      <c r="E37735" s="13">
        <v>0.37</v>
      </c>
      <c r="F37735" s="13">
        <v>6.5000000000000002E-2</v>
      </c>
      <c r="G37735" s="13">
        <v>5.9749999999999998E-2</v>
      </c>
      <c r="H37735" s="13">
        <v>26.817745821397875</v>
      </c>
    </row>
    <row r="37736" spans="1:8" x14ac:dyDescent="0.3">
      <c r="A37736" s="14">
        <v>43968.652777777781</v>
      </c>
      <c r="B37736" s="15">
        <v>43968</v>
      </c>
      <c r="C37736" s="16">
        <v>0.65277777777777779</v>
      </c>
      <c r="D37736" s="13">
        <v>1.839</v>
      </c>
      <c r="E37736" s="13">
        <v>0.31</v>
      </c>
      <c r="F37736" s="13">
        <v>5.5E-2</v>
      </c>
      <c r="G37736" s="13">
        <v>5.9249999999999997E-2</v>
      </c>
      <c r="H37736" s="13">
        <v>26.593329538373624</v>
      </c>
    </row>
    <row r="37737" spans="1:8" x14ac:dyDescent="0.3">
      <c r="A37737" s="14">
        <v>43968.65625</v>
      </c>
      <c r="B37737" s="15">
        <v>43968</v>
      </c>
      <c r="C37737" s="16">
        <v>0.65625</v>
      </c>
      <c r="D37737" s="13">
        <v>1.8560000000000001</v>
      </c>
      <c r="E37737" s="13">
        <v>0.34</v>
      </c>
      <c r="F37737" s="13">
        <v>6.0999999999999999E-2</v>
      </c>
      <c r="G37737" s="13">
        <v>5.7999999999999996E-2</v>
      </c>
      <c r="H37737" s="13">
        <v>26.032288830812998</v>
      </c>
    </row>
    <row r="37738" spans="1:8" x14ac:dyDescent="0.3">
      <c r="A37738" s="14">
        <v>43968.659722222219</v>
      </c>
      <c r="B37738" s="15">
        <v>43968</v>
      </c>
      <c r="C37738" s="16">
        <v>0.65972222222222221</v>
      </c>
      <c r="D37738" s="13">
        <v>1.8140000000000001</v>
      </c>
      <c r="E37738" s="13">
        <v>0.28999999999999998</v>
      </c>
      <c r="F37738" s="13">
        <v>5.0999999999999997E-2</v>
      </c>
      <c r="G37738" s="13">
        <v>5.6999999999999995E-2</v>
      </c>
      <c r="H37738" s="13">
        <v>25.583456264764497</v>
      </c>
    </row>
    <row r="37739" spans="1:8" x14ac:dyDescent="0.3">
      <c r="A37739" s="14">
        <v>43968.663194444445</v>
      </c>
      <c r="B37739" s="15">
        <v>43968</v>
      </c>
      <c r="C37739" s="16">
        <v>0.66319444444444442</v>
      </c>
      <c r="D37739" s="13">
        <v>1.8480000000000001</v>
      </c>
      <c r="E37739" s="13">
        <v>0.34</v>
      </c>
      <c r="F37739" s="13">
        <v>6.0999999999999999E-2</v>
      </c>
      <c r="G37739" s="13">
        <v>0.06</v>
      </c>
      <c r="H37739" s="13">
        <v>26.929953962909998</v>
      </c>
    </row>
    <row r="37740" spans="1:8" x14ac:dyDescent="0.3">
      <c r="A37740" s="14">
        <v>43968.666666666664</v>
      </c>
      <c r="B37740" s="15">
        <v>43968</v>
      </c>
      <c r="C37740" s="16">
        <v>0.66666666666666663</v>
      </c>
      <c r="D37740" s="13">
        <v>1.865</v>
      </c>
      <c r="E37740" s="13">
        <v>0.37</v>
      </c>
      <c r="F37740" s="13">
        <v>6.7000000000000004E-2</v>
      </c>
      <c r="G37740" s="13">
        <v>5.8249999999999996E-2</v>
      </c>
      <c r="H37740" s="13">
        <v>26.144496972325122</v>
      </c>
    </row>
    <row r="37741" spans="1:8" x14ac:dyDescent="0.3">
      <c r="A37741" s="14">
        <v>43968.670138888891</v>
      </c>
      <c r="B37741" s="15">
        <v>43968</v>
      </c>
      <c r="C37741" s="16">
        <v>0.67013888888888884</v>
      </c>
      <c r="D37741" s="13">
        <v>1.831</v>
      </c>
      <c r="E37741" s="13">
        <v>0.31</v>
      </c>
      <c r="F37741" s="13">
        <v>5.3999999999999999E-2</v>
      </c>
      <c r="G37741" s="13">
        <v>5.9249999999999997E-2</v>
      </c>
      <c r="H37741" s="13">
        <v>26.593329538373624</v>
      </c>
    </row>
    <row r="37742" spans="1:8" x14ac:dyDescent="0.3">
      <c r="A37742" s="14">
        <v>43968.673611111109</v>
      </c>
      <c r="B37742" s="15">
        <v>43968</v>
      </c>
      <c r="C37742" s="16">
        <v>0.67361111111111116</v>
      </c>
      <c r="D37742" s="13">
        <v>1.89</v>
      </c>
      <c r="E37742" s="13">
        <v>0.3</v>
      </c>
      <c r="F37742" s="13">
        <v>5.5E-2</v>
      </c>
      <c r="G37742" s="13">
        <v>5.9499999999999997E-2</v>
      </c>
      <c r="H37742" s="13">
        <v>26.705537679885747</v>
      </c>
    </row>
    <row r="37743" spans="1:8" x14ac:dyDescent="0.3">
      <c r="A37743" s="14">
        <v>43968.677083333336</v>
      </c>
      <c r="B37743" s="15">
        <v>43968</v>
      </c>
      <c r="C37743" s="16">
        <v>0.67708333333333337</v>
      </c>
      <c r="D37743" s="13">
        <v>1.8819999999999999</v>
      </c>
      <c r="E37743" s="13">
        <v>0.34</v>
      </c>
      <c r="F37743" s="13">
        <v>6.2E-2</v>
      </c>
      <c r="G37743" s="13">
        <v>5.6999999999999995E-2</v>
      </c>
      <c r="H37743" s="13">
        <v>25.583456264764497</v>
      </c>
    </row>
    <row r="37744" spans="1:8" x14ac:dyDescent="0.3">
      <c r="A37744" s="14">
        <v>43968.680555555555</v>
      </c>
      <c r="B37744" s="15">
        <v>43968</v>
      </c>
      <c r="C37744" s="16">
        <v>0.68055555555555547</v>
      </c>
      <c r="D37744" s="13">
        <v>1.8480000000000001</v>
      </c>
      <c r="E37744" s="13">
        <v>0.32</v>
      </c>
      <c r="F37744" s="13">
        <v>5.7000000000000002E-2</v>
      </c>
      <c r="G37744" s="13">
        <v>5.9499999999999997E-2</v>
      </c>
      <c r="H37744" s="13">
        <v>26.705537679885747</v>
      </c>
    </row>
    <row r="37745" spans="1:8" x14ac:dyDescent="0.3">
      <c r="A37745" s="14">
        <v>43968.684027777781</v>
      </c>
      <c r="B37745" s="15">
        <v>43968</v>
      </c>
      <c r="C37745" s="16">
        <v>0.68402777777777779</v>
      </c>
      <c r="D37745" s="13">
        <v>1.8560000000000001</v>
      </c>
      <c r="E37745" s="13">
        <v>0.35</v>
      </c>
      <c r="F37745" s="13">
        <v>6.4000000000000001E-2</v>
      </c>
      <c r="G37745" s="13">
        <v>6.1749999999999999E-2</v>
      </c>
      <c r="H37745" s="13">
        <v>27.715410953494874</v>
      </c>
    </row>
    <row r="37746" spans="1:8" x14ac:dyDescent="0.3">
      <c r="A37746" s="14">
        <v>43968.6875</v>
      </c>
      <c r="B37746" s="15">
        <v>43968</v>
      </c>
      <c r="C37746" s="16">
        <v>0.6875</v>
      </c>
      <c r="D37746" s="13">
        <v>1.865</v>
      </c>
      <c r="E37746" s="13">
        <v>0.35</v>
      </c>
      <c r="F37746" s="13">
        <v>6.4000000000000001E-2</v>
      </c>
      <c r="G37746" s="13">
        <v>6.225E-2</v>
      </c>
      <c r="H37746" s="13">
        <v>27.939827236519125</v>
      </c>
    </row>
    <row r="37747" spans="1:8" x14ac:dyDescent="0.3">
      <c r="A37747" s="14">
        <v>43968.690972222219</v>
      </c>
      <c r="B37747" s="15">
        <v>43968</v>
      </c>
      <c r="C37747" s="16">
        <v>0.69097222222222221</v>
      </c>
      <c r="D37747" s="13">
        <v>1.8819999999999999</v>
      </c>
      <c r="E37747" s="13">
        <v>0.35</v>
      </c>
      <c r="F37747" s="13">
        <v>6.4000000000000001E-2</v>
      </c>
      <c r="G37747" s="13">
        <v>6.5750000000000003E-2</v>
      </c>
      <c r="H37747" s="13">
        <v>29.510741217688874</v>
      </c>
    </row>
    <row r="37748" spans="1:8" x14ac:dyDescent="0.3">
      <c r="A37748" s="14">
        <v>43968.694444444445</v>
      </c>
      <c r="B37748" s="15">
        <v>43968</v>
      </c>
      <c r="C37748" s="16">
        <v>0.69444444444444453</v>
      </c>
      <c r="D37748" s="13">
        <v>1.9330000000000001</v>
      </c>
      <c r="E37748" s="13">
        <v>0.37</v>
      </c>
      <c r="F37748" s="13">
        <v>7.0999999999999994E-2</v>
      </c>
      <c r="G37748" s="13">
        <v>6.8250000000000005E-2</v>
      </c>
      <c r="H37748" s="13">
        <v>30.632822632810125</v>
      </c>
    </row>
    <row r="37749" spans="1:8" x14ac:dyDescent="0.3">
      <c r="A37749" s="14">
        <v>43968.697916666664</v>
      </c>
      <c r="B37749" s="15">
        <v>43968</v>
      </c>
      <c r="C37749" s="16">
        <v>0.69791666666666663</v>
      </c>
      <c r="D37749" s="13">
        <v>1.9239999999999999</v>
      </c>
      <c r="E37749" s="13">
        <v>0.39</v>
      </c>
      <c r="F37749" s="13">
        <v>7.3999999999999996E-2</v>
      </c>
      <c r="G37749" s="13">
        <v>6.9500000000000006E-2</v>
      </c>
      <c r="H37749" s="13">
        <v>31.193863340370751</v>
      </c>
    </row>
    <row r="37750" spans="1:8" x14ac:dyDescent="0.3">
      <c r="A37750" s="14">
        <v>43968.701388888891</v>
      </c>
      <c r="B37750" s="15">
        <v>43968</v>
      </c>
      <c r="C37750" s="16">
        <v>0.70138888888888884</v>
      </c>
      <c r="D37750" s="13">
        <v>1.9239999999999999</v>
      </c>
      <c r="E37750" s="13">
        <v>0.36</v>
      </c>
      <c r="F37750" s="13">
        <v>6.9000000000000006E-2</v>
      </c>
      <c r="G37750" s="13">
        <v>7.1249999999999994E-2</v>
      </c>
      <c r="H37750" s="13">
        <v>31.97932033095562</v>
      </c>
    </row>
    <row r="37751" spans="1:8" x14ac:dyDescent="0.3">
      <c r="A37751" s="14">
        <v>43968.704861111109</v>
      </c>
      <c r="B37751" s="15">
        <v>43968</v>
      </c>
      <c r="C37751" s="16">
        <v>0.70486111111111116</v>
      </c>
      <c r="D37751" s="13">
        <v>1.95</v>
      </c>
      <c r="E37751" s="13">
        <v>0.37</v>
      </c>
      <c r="F37751" s="13">
        <v>7.0999999999999994E-2</v>
      </c>
      <c r="G37751" s="13">
        <v>7.0500000000000007E-2</v>
      </c>
      <c r="H37751" s="13">
        <v>31.642695906419252</v>
      </c>
    </row>
    <row r="37752" spans="1:8" x14ac:dyDescent="0.3">
      <c r="A37752" s="14">
        <v>43968.708333333336</v>
      </c>
      <c r="B37752" s="15">
        <v>43968</v>
      </c>
      <c r="C37752" s="16">
        <v>0.70833333333333337</v>
      </c>
      <c r="D37752" s="13">
        <v>1.907</v>
      </c>
      <c r="E37752" s="13">
        <v>0.36</v>
      </c>
      <c r="F37752" s="13">
        <v>6.8000000000000005E-2</v>
      </c>
      <c r="G37752" s="13">
        <v>6.6000000000000003E-2</v>
      </c>
      <c r="H37752" s="13">
        <v>29.622949359201002</v>
      </c>
    </row>
    <row r="37753" spans="1:8" x14ac:dyDescent="0.3">
      <c r="A37753" s="14">
        <v>43968.711805555555</v>
      </c>
      <c r="B37753" s="15">
        <v>43968</v>
      </c>
      <c r="C37753" s="16">
        <v>0.71180555555555547</v>
      </c>
      <c r="D37753" s="13">
        <v>1.873</v>
      </c>
      <c r="E37753" s="13">
        <v>0.31</v>
      </c>
      <c r="F37753" s="13">
        <v>5.6000000000000001E-2</v>
      </c>
      <c r="G37753" s="13">
        <v>6.25E-2</v>
      </c>
      <c r="H37753" s="13">
        <v>28.052035378031249</v>
      </c>
    </row>
    <row r="37754" spans="1:8" x14ac:dyDescent="0.3">
      <c r="A37754" s="14">
        <v>43968.715277777781</v>
      </c>
      <c r="B37754" s="15">
        <v>43968</v>
      </c>
      <c r="C37754" s="16">
        <v>0.71527777777777779</v>
      </c>
      <c r="D37754" s="13">
        <v>1.8560000000000001</v>
      </c>
      <c r="E37754" s="13">
        <v>0.31</v>
      </c>
      <c r="F37754" s="13">
        <v>5.5E-2</v>
      </c>
      <c r="G37754" s="13">
        <v>5.9499999999999997E-2</v>
      </c>
      <c r="H37754" s="13">
        <v>26.705537679885747</v>
      </c>
    </row>
    <row r="37755" spans="1:8" x14ac:dyDescent="0.3">
      <c r="A37755" s="14">
        <v>43968.71875</v>
      </c>
      <c r="B37755" s="15">
        <v>43968</v>
      </c>
      <c r="C37755" s="16">
        <v>0.71875</v>
      </c>
      <c r="D37755" s="13">
        <v>1.831</v>
      </c>
      <c r="E37755" s="13">
        <v>0.34</v>
      </c>
      <c r="F37755" s="13">
        <v>5.8999999999999997E-2</v>
      </c>
      <c r="G37755" s="13">
        <v>5.7249999999999995E-2</v>
      </c>
      <c r="H37755" s="13">
        <v>25.695664406276624</v>
      </c>
    </row>
    <row r="37756" spans="1:8" x14ac:dyDescent="0.3">
      <c r="A37756" s="14">
        <v>43968.722222222219</v>
      </c>
      <c r="B37756" s="15">
        <v>43968</v>
      </c>
      <c r="C37756" s="16">
        <v>0.72222222222222221</v>
      </c>
      <c r="D37756" s="13">
        <v>1.831</v>
      </c>
      <c r="E37756" s="13">
        <v>0.33</v>
      </c>
      <c r="F37756" s="13">
        <v>5.8999999999999997E-2</v>
      </c>
      <c r="G37756" s="13">
        <v>5.8499999999999996E-2</v>
      </c>
      <c r="H37756" s="13">
        <v>26.256705113837249</v>
      </c>
    </row>
    <row r="37757" spans="1:8" x14ac:dyDescent="0.3">
      <c r="A37757" s="14">
        <v>43968.725694444445</v>
      </c>
      <c r="B37757" s="15">
        <v>43968</v>
      </c>
      <c r="C37757" s="16">
        <v>0.72569444444444453</v>
      </c>
      <c r="D37757" s="13">
        <v>1.8560000000000001</v>
      </c>
      <c r="E37757" s="13">
        <v>0.34</v>
      </c>
      <c r="F37757" s="13">
        <v>6.0999999999999999E-2</v>
      </c>
      <c r="G37757" s="13">
        <v>6.1749999999999999E-2</v>
      </c>
      <c r="H37757" s="13">
        <v>27.715410953494874</v>
      </c>
    </row>
    <row r="37758" spans="1:8" x14ac:dyDescent="0.3">
      <c r="A37758" s="14">
        <v>43968.729166666664</v>
      </c>
      <c r="B37758" s="15">
        <v>43968</v>
      </c>
      <c r="C37758" s="16">
        <v>0.72916666666666663</v>
      </c>
      <c r="D37758" s="13">
        <v>1.8819999999999999</v>
      </c>
      <c r="E37758" s="13">
        <v>0.37</v>
      </c>
      <c r="F37758" s="13">
        <v>6.8000000000000005E-2</v>
      </c>
      <c r="G37758" s="13">
        <v>6.3250000000000001E-2</v>
      </c>
      <c r="H37758" s="13">
        <v>28.388659802567624</v>
      </c>
    </row>
    <row r="37759" spans="1:8" x14ac:dyDescent="0.3">
      <c r="A37759" s="14">
        <v>43968.732638888891</v>
      </c>
      <c r="B37759" s="15">
        <v>43968</v>
      </c>
      <c r="C37759" s="16">
        <v>0.73263888888888884</v>
      </c>
      <c r="D37759" s="13">
        <v>1.873</v>
      </c>
      <c r="E37759" s="13">
        <v>0.35</v>
      </c>
      <c r="F37759" s="13">
        <v>6.5000000000000002E-2</v>
      </c>
      <c r="G37759" s="13">
        <v>6.275E-2</v>
      </c>
      <c r="H37759" s="13">
        <v>28.164243519543373</v>
      </c>
    </row>
    <row r="37760" spans="1:8" x14ac:dyDescent="0.3">
      <c r="A37760" s="14">
        <v>43968.736111111109</v>
      </c>
      <c r="B37760" s="15">
        <v>43968</v>
      </c>
      <c r="C37760" s="16">
        <v>0.73611111111111116</v>
      </c>
      <c r="D37760" s="13">
        <v>1.839</v>
      </c>
      <c r="E37760" s="13">
        <v>0.32</v>
      </c>
      <c r="F37760" s="13">
        <v>5.7000000000000002E-2</v>
      </c>
      <c r="G37760" s="13">
        <v>6.5500000000000003E-2</v>
      </c>
      <c r="H37760" s="13">
        <v>29.398533076176751</v>
      </c>
    </row>
    <row r="37761" spans="1:8" x14ac:dyDescent="0.3">
      <c r="A37761" s="14">
        <v>43968.739583333336</v>
      </c>
      <c r="B37761" s="15">
        <v>43968</v>
      </c>
      <c r="C37761" s="16">
        <v>0.73958333333333337</v>
      </c>
      <c r="D37761" s="13">
        <v>1.89</v>
      </c>
      <c r="E37761" s="13">
        <v>0.39</v>
      </c>
      <c r="F37761" s="13">
        <v>7.1999999999999995E-2</v>
      </c>
      <c r="G37761" s="13">
        <v>6.4000000000000001E-2</v>
      </c>
      <c r="H37761" s="13">
        <v>28.725284227103998</v>
      </c>
    </row>
    <row r="37762" spans="1:8" x14ac:dyDescent="0.3">
      <c r="A37762" s="14">
        <v>43968.743055555555</v>
      </c>
      <c r="B37762" s="15">
        <v>43968</v>
      </c>
      <c r="C37762" s="16">
        <v>0.74305555555555547</v>
      </c>
      <c r="D37762" s="13">
        <v>1.873</v>
      </c>
      <c r="E37762" s="13">
        <v>0.34</v>
      </c>
      <c r="F37762" s="13">
        <v>6.2E-2</v>
      </c>
      <c r="G37762" s="13">
        <v>6.3750000000000001E-2</v>
      </c>
      <c r="H37762" s="13">
        <v>28.613076085591874</v>
      </c>
    </row>
    <row r="37763" spans="1:8" x14ac:dyDescent="0.3">
      <c r="A37763" s="14">
        <v>43968.746527777781</v>
      </c>
      <c r="B37763" s="15">
        <v>43968</v>
      </c>
      <c r="C37763" s="16">
        <v>0.74652777777777779</v>
      </c>
      <c r="D37763" s="13">
        <v>1.8480000000000001</v>
      </c>
      <c r="E37763" s="13">
        <v>0.36</v>
      </c>
      <c r="F37763" s="13">
        <v>6.4000000000000001E-2</v>
      </c>
      <c r="G37763" s="13">
        <v>6.4750000000000002E-2</v>
      </c>
      <c r="H37763" s="13">
        <v>29.061908651640376</v>
      </c>
    </row>
    <row r="37764" spans="1:8" x14ac:dyDescent="0.3">
      <c r="A37764" s="14">
        <v>43968.75</v>
      </c>
      <c r="B37764" s="15">
        <v>43968</v>
      </c>
      <c r="C37764" s="16">
        <v>0.75</v>
      </c>
      <c r="D37764" s="13">
        <v>1.839</v>
      </c>
      <c r="E37764" s="13">
        <v>0.34</v>
      </c>
      <c r="F37764" s="13">
        <v>6.0999999999999999E-2</v>
      </c>
      <c r="G37764" s="13">
        <v>6.3E-2</v>
      </c>
      <c r="H37764" s="13">
        <v>28.2764516610555</v>
      </c>
    </row>
    <row r="37765" spans="1:8" x14ac:dyDescent="0.3">
      <c r="A37765" s="14">
        <v>43968.753472222219</v>
      </c>
      <c r="B37765" s="15">
        <v>43968</v>
      </c>
      <c r="C37765" s="16">
        <v>0.75347222222222221</v>
      </c>
      <c r="D37765" s="13">
        <v>1.8480000000000001</v>
      </c>
      <c r="E37765" s="13">
        <v>0.37</v>
      </c>
      <c r="F37765" s="13">
        <v>6.5000000000000002E-2</v>
      </c>
      <c r="G37765" s="13">
        <v>6.2E-2</v>
      </c>
      <c r="H37765" s="13">
        <v>27.827619095006998</v>
      </c>
    </row>
    <row r="37766" spans="1:8" x14ac:dyDescent="0.3">
      <c r="A37766" s="14">
        <v>43968.756944444445</v>
      </c>
      <c r="B37766" s="15">
        <v>43968</v>
      </c>
      <c r="C37766" s="16">
        <v>0.75694444444444453</v>
      </c>
      <c r="D37766" s="13">
        <v>1.8140000000000001</v>
      </c>
      <c r="E37766" s="13">
        <v>0.34</v>
      </c>
      <c r="F37766" s="13">
        <v>5.8000000000000003E-2</v>
      </c>
      <c r="G37766" s="13">
        <v>6.0999999999999999E-2</v>
      </c>
      <c r="H37766" s="13">
        <v>27.3787865289585</v>
      </c>
    </row>
    <row r="37767" spans="1:8" x14ac:dyDescent="0.3">
      <c r="A37767" s="14">
        <v>43968.760416666664</v>
      </c>
      <c r="B37767" s="15">
        <v>43968</v>
      </c>
      <c r="C37767" s="16">
        <v>0.76041666666666663</v>
      </c>
      <c r="D37767" s="13">
        <v>1.8220000000000001</v>
      </c>
      <c r="E37767" s="13">
        <v>0.34</v>
      </c>
      <c r="F37767" s="13">
        <v>0.06</v>
      </c>
      <c r="G37767" s="13">
        <v>5.8999999999999997E-2</v>
      </c>
      <c r="H37767" s="13">
        <v>26.481121396861496</v>
      </c>
    </row>
    <row r="37768" spans="1:8" x14ac:dyDescent="0.3">
      <c r="A37768" s="14">
        <v>43968.763888888891</v>
      </c>
      <c r="B37768" s="15">
        <v>43968</v>
      </c>
      <c r="C37768" s="16">
        <v>0.76388888888888884</v>
      </c>
      <c r="D37768" s="13">
        <v>1.839</v>
      </c>
      <c r="E37768" s="13">
        <v>0.3</v>
      </c>
      <c r="F37768" s="13">
        <v>5.2999999999999999E-2</v>
      </c>
      <c r="G37768" s="13">
        <v>5.6249999999999994E-2</v>
      </c>
      <c r="H37768" s="13">
        <v>25.246831840228122</v>
      </c>
    </row>
    <row r="37769" spans="1:8" x14ac:dyDescent="0.3">
      <c r="A37769" s="14">
        <v>43968.767361111109</v>
      </c>
      <c r="B37769" s="15">
        <v>43968</v>
      </c>
      <c r="C37769" s="16">
        <v>0.76736111111111116</v>
      </c>
      <c r="D37769" s="13">
        <v>1.8560000000000001</v>
      </c>
      <c r="E37769" s="13">
        <v>0.3</v>
      </c>
      <c r="F37769" s="13">
        <v>5.3999999999999999E-2</v>
      </c>
      <c r="G37769" s="13">
        <v>5.5249999999999994E-2</v>
      </c>
      <c r="H37769" s="13">
        <v>24.79799927417962</v>
      </c>
    </row>
    <row r="37770" spans="1:8" x14ac:dyDescent="0.3">
      <c r="A37770" s="14">
        <v>43968.770833333336</v>
      </c>
      <c r="B37770" s="15">
        <v>43968</v>
      </c>
      <c r="C37770" s="16">
        <v>0.77083333333333337</v>
      </c>
      <c r="D37770" s="13">
        <v>1.8480000000000001</v>
      </c>
      <c r="E37770" s="13">
        <v>0.3</v>
      </c>
      <c r="F37770" s="13">
        <v>5.3999999999999999E-2</v>
      </c>
      <c r="G37770" s="13">
        <v>5.5E-2</v>
      </c>
      <c r="H37770" s="13">
        <v>24.6857911326675</v>
      </c>
    </row>
    <row r="37771" spans="1:8" x14ac:dyDescent="0.3">
      <c r="A37771" s="14">
        <v>43968.774305555555</v>
      </c>
      <c r="B37771" s="15">
        <v>43968</v>
      </c>
      <c r="C37771" s="16">
        <v>0.77430555555555547</v>
      </c>
      <c r="D37771" s="13">
        <v>1.8480000000000001</v>
      </c>
      <c r="E37771" s="13">
        <v>0.33</v>
      </c>
      <c r="F37771" s="13">
        <v>5.8999999999999997E-2</v>
      </c>
      <c r="G37771" s="13">
        <v>5.5999999999999994E-2</v>
      </c>
      <c r="H37771" s="13">
        <v>25.134623698715995</v>
      </c>
    </row>
    <row r="37772" spans="1:8" x14ac:dyDescent="0.3">
      <c r="A37772" s="14">
        <v>43968.777777777781</v>
      </c>
      <c r="B37772" s="15">
        <v>43968</v>
      </c>
      <c r="C37772" s="16">
        <v>0.77777777777777779</v>
      </c>
      <c r="D37772" s="13">
        <v>1.8049999999999999</v>
      </c>
      <c r="E37772" s="13">
        <v>0.33</v>
      </c>
      <c r="F37772" s="13">
        <v>5.7000000000000002E-2</v>
      </c>
      <c r="G37772" s="13">
        <v>5.7249999999999995E-2</v>
      </c>
      <c r="H37772" s="13">
        <v>25.695664406276624</v>
      </c>
    </row>
    <row r="37773" spans="1:8" x14ac:dyDescent="0.3">
      <c r="A37773" s="14">
        <v>43968.78125</v>
      </c>
      <c r="B37773" s="15">
        <v>43968</v>
      </c>
      <c r="C37773" s="16">
        <v>0.78125</v>
      </c>
      <c r="D37773" s="13">
        <v>1.8560000000000001</v>
      </c>
      <c r="E37773" s="13">
        <v>0.33</v>
      </c>
      <c r="F37773" s="13">
        <v>5.8999999999999997E-2</v>
      </c>
      <c r="G37773" s="13">
        <v>5.7249999999999995E-2</v>
      </c>
      <c r="H37773" s="13">
        <v>25.695664406276624</v>
      </c>
    </row>
    <row r="37774" spans="1:8" x14ac:dyDescent="0.3">
      <c r="A37774" s="14">
        <v>43968.784722222219</v>
      </c>
      <c r="B37774" s="15">
        <v>43968</v>
      </c>
      <c r="C37774" s="16">
        <v>0.78472222222222221</v>
      </c>
      <c r="D37774" s="13">
        <v>1.873</v>
      </c>
      <c r="E37774" s="13">
        <v>0.3</v>
      </c>
      <c r="F37774" s="13">
        <v>5.3999999999999999E-2</v>
      </c>
      <c r="G37774" s="13">
        <v>5.6749999999999995E-2</v>
      </c>
      <c r="H37774" s="13">
        <v>25.471248123252373</v>
      </c>
    </row>
    <row r="37775" spans="1:8" x14ac:dyDescent="0.3">
      <c r="A37775" s="14">
        <v>43968.788194444445</v>
      </c>
      <c r="B37775" s="15">
        <v>43968</v>
      </c>
      <c r="C37775" s="16">
        <v>0.78819444444444453</v>
      </c>
      <c r="D37775" s="13">
        <v>1.7969999999999999</v>
      </c>
      <c r="E37775" s="13">
        <v>0.33</v>
      </c>
      <c r="F37775" s="13">
        <v>5.7000000000000002E-2</v>
      </c>
      <c r="G37775" s="13">
        <v>5.6749999999999995E-2</v>
      </c>
      <c r="H37775" s="13">
        <v>25.471248123252373</v>
      </c>
    </row>
    <row r="37776" spans="1:8" x14ac:dyDescent="0.3">
      <c r="A37776" s="14">
        <v>43968.791666666664</v>
      </c>
      <c r="B37776" s="15">
        <v>43968</v>
      </c>
      <c r="C37776" s="16">
        <v>0.79166666666666663</v>
      </c>
      <c r="D37776" s="13">
        <v>1.831</v>
      </c>
      <c r="E37776" s="13">
        <v>0.32</v>
      </c>
      <c r="F37776" s="13">
        <v>5.7000000000000002E-2</v>
      </c>
      <c r="G37776" s="13">
        <v>5.7000000000000002E-2</v>
      </c>
      <c r="H37776" s="13">
        <v>25.5834562647645</v>
      </c>
    </row>
    <row r="37777" spans="1:8" x14ac:dyDescent="0.3">
      <c r="A37777" s="14">
        <v>43968.795138888891</v>
      </c>
      <c r="B37777" s="15">
        <v>43968</v>
      </c>
      <c r="C37777" s="16">
        <v>0.79513888888888884</v>
      </c>
      <c r="D37777" s="13">
        <v>1.8220000000000001</v>
      </c>
      <c r="E37777" s="13">
        <v>0.34</v>
      </c>
      <c r="F37777" s="13">
        <v>0.06</v>
      </c>
      <c r="G37777" s="13">
        <v>5.6999999999999995E-2</v>
      </c>
      <c r="H37777" s="13">
        <v>25.583456264764497</v>
      </c>
    </row>
    <row r="37778" spans="1:8" x14ac:dyDescent="0.3">
      <c r="A37778" s="14">
        <v>43968.798611111109</v>
      </c>
      <c r="B37778" s="15">
        <v>43968</v>
      </c>
      <c r="C37778" s="16">
        <v>0.79861111111111116</v>
      </c>
      <c r="D37778" s="13">
        <v>1.839</v>
      </c>
      <c r="E37778" s="13">
        <v>0.3</v>
      </c>
      <c r="F37778" s="13">
        <v>5.3999999999999999E-2</v>
      </c>
      <c r="G37778" s="13">
        <v>5.7999999999999996E-2</v>
      </c>
      <c r="H37778" s="13">
        <v>26.032288830812998</v>
      </c>
    </row>
    <row r="37779" spans="1:8" x14ac:dyDescent="0.3">
      <c r="A37779" s="14">
        <v>43968.802083333336</v>
      </c>
      <c r="B37779" s="15">
        <v>43968</v>
      </c>
      <c r="C37779" s="16">
        <v>0.80208333333333337</v>
      </c>
      <c r="D37779" s="13">
        <v>1.8140000000000001</v>
      </c>
      <c r="E37779" s="13">
        <v>0.35</v>
      </c>
      <c r="F37779" s="13">
        <v>6.0999999999999999E-2</v>
      </c>
      <c r="G37779" s="13">
        <v>5.8749999999999997E-2</v>
      </c>
      <c r="H37779" s="13">
        <v>26.368913255349373</v>
      </c>
    </row>
    <row r="37780" spans="1:8" x14ac:dyDescent="0.3">
      <c r="A37780" s="14">
        <v>43968.805555555555</v>
      </c>
      <c r="B37780" s="15">
        <v>43968</v>
      </c>
      <c r="C37780" s="16">
        <v>0.80555555555555547</v>
      </c>
      <c r="D37780" s="13">
        <v>1.8049999999999999</v>
      </c>
      <c r="E37780" s="13">
        <v>0.35</v>
      </c>
      <c r="F37780" s="13">
        <v>0.06</v>
      </c>
      <c r="G37780" s="13">
        <v>6.3250000000000001E-2</v>
      </c>
      <c r="H37780" s="13">
        <v>28.388659802567624</v>
      </c>
    </row>
    <row r="37781" spans="1:8" x14ac:dyDescent="0.3">
      <c r="A37781" s="14">
        <v>43968.809027777781</v>
      </c>
      <c r="B37781" s="15">
        <v>43968</v>
      </c>
      <c r="C37781" s="16">
        <v>0.80902777777777779</v>
      </c>
      <c r="D37781" s="13">
        <v>1.839</v>
      </c>
      <c r="E37781" s="13">
        <v>0.44</v>
      </c>
      <c r="F37781" s="13">
        <v>7.8E-2</v>
      </c>
      <c r="G37781" s="13">
        <v>6.25E-2</v>
      </c>
      <c r="H37781" s="13">
        <v>28.052035378031249</v>
      </c>
    </row>
    <row r="37782" spans="1:8" x14ac:dyDescent="0.3">
      <c r="A37782" s="14">
        <v>43968.8125</v>
      </c>
      <c r="B37782" s="15">
        <v>43968</v>
      </c>
      <c r="C37782" s="16">
        <v>0.8125</v>
      </c>
      <c r="D37782" s="13">
        <v>1.762</v>
      </c>
      <c r="E37782" s="13">
        <v>0.31</v>
      </c>
      <c r="F37782" s="13">
        <v>5.0999999999999997E-2</v>
      </c>
      <c r="G37782" s="13">
        <v>6.0499999999999998E-2</v>
      </c>
      <c r="H37782" s="13">
        <v>27.154370245934249</v>
      </c>
    </row>
    <row r="37783" spans="1:8" x14ac:dyDescent="0.3">
      <c r="A37783" s="14">
        <v>43968.815972222219</v>
      </c>
      <c r="B37783" s="15">
        <v>43968</v>
      </c>
      <c r="C37783" s="16">
        <v>0.81597222222222221</v>
      </c>
      <c r="D37783" s="13">
        <v>1.78</v>
      </c>
      <c r="E37783" s="13">
        <v>0.31</v>
      </c>
      <c r="F37783" s="13">
        <v>5.2999999999999999E-2</v>
      </c>
      <c r="G37783" s="13">
        <v>6.275E-2</v>
      </c>
      <c r="H37783" s="13">
        <v>28.164243519543373</v>
      </c>
    </row>
    <row r="37784" spans="1:8" x14ac:dyDescent="0.3">
      <c r="A37784" s="14">
        <v>43968.819444444445</v>
      </c>
      <c r="B37784" s="15">
        <v>43968</v>
      </c>
      <c r="C37784" s="16">
        <v>0.81944444444444453</v>
      </c>
      <c r="D37784" s="13">
        <v>1.8220000000000001</v>
      </c>
      <c r="E37784" s="13">
        <v>0.39</v>
      </c>
      <c r="F37784" s="13">
        <v>6.9000000000000006E-2</v>
      </c>
      <c r="G37784" s="13">
        <v>5.7499999999999996E-2</v>
      </c>
      <c r="H37784" s="13">
        <v>25.807872547788747</v>
      </c>
    </row>
    <row r="37785" spans="1:8" x14ac:dyDescent="0.3">
      <c r="A37785" s="14">
        <v>43968.822916666664</v>
      </c>
      <c r="B37785" s="15">
        <v>43968</v>
      </c>
      <c r="C37785" s="16">
        <v>0.82291666666666663</v>
      </c>
      <c r="D37785" s="13">
        <v>1.8220000000000001</v>
      </c>
      <c r="E37785" s="13">
        <v>0.33</v>
      </c>
      <c r="F37785" s="13">
        <v>5.7000000000000002E-2</v>
      </c>
      <c r="G37785" s="13">
        <v>6.0749999999999998E-2</v>
      </c>
      <c r="H37785" s="13">
        <v>27.266578387446373</v>
      </c>
    </row>
    <row r="37786" spans="1:8" x14ac:dyDescent="0.3">
      <c r="A37786" s="14">
        <v>43968.826388888891</v>
      </c>
      <c r="B37786" s="15">
        <v>43968</v>
      </c>
      <c r="C37786" s="16">
        <v>0.82638888888888884</v>
      </c>
      <c r="D37786" s="13">
        <v>1.831</v>
      </c>
      <c r="E37786" s="13">
        <v>0.37</v>
      </c>
      <c r="F37786" s="13">
        <v>6.4000000000000001E-2</v>
      </c>
      <c r="G37786" s="13">
        <v>6.1749999999999999E-2</v>
      </c>
      <c r="H37786" s="13">
        <v>27.715410953494874</v>
      </c>
    </row>
    <row r="37787" spans="1:8" x14ac:dyDescent="0.3">
      <c r="A37787" s="14">
        <v>43968.829861111109</v>
      </c>
      <c r="B37787" s="15">
        <v>43968</v>
      </c>
      <c r="C37787" s="16">
        <v>0.82986111111111116</v>
      </c>
      <c r="D37787" s="13">
        <v>1.8049999999999999</v>
      </c>
      <c r="E37787" s="13">
        <v>0.33</v>
      </c>
      <c r="F37787" s="13">
        <v>5.7000000000000002E-2</v>
      </c>
      <c r="G37787" s="13">
        <v>5.7499999999999996E-2</v>
      </c>
      <c r="H37787" s="13">
        <v>25.807872547788747</v>
      </c>
    </row>
    <row r="37788" spans="1:8" x14ac:dyDescent="0.3">
      <c r="A37788" s="14">
        <v>43968.833333333336</v>
      </c>
      <c r="B37788" s="15">
        <v>43968</v>
      </c>
      <c r="C37788" s="16">
        <v>0.83333333333333337</v>
      </c>
      <c r="D37788" s="13">
        <v>1.8140000000000001</v>
      </c>
      <c r="E37788" s="13">
        <v>0.3</v>
      </c>
      <c r="F37788" s="13">
        <v>5.1999999999999998E-2</v>
      </c>
      <c r="G37788" s="13">
        <v>5.7749999999999996E-2</v>
      </c>
      <c r="H37788" s="13">
        <v>25.920080689300871</v>
      </c>
    </row>
    <row r="37789" spans="1:8" x14ac:dyDescent="0.3">
      <c r="A37789" s="14">
        <v>43968.836805555555</v>
      </c>
      <c r="B37789" s="15">
        <v>43968</v>
      </c>
      <c r="C37789" s="16">
        <v>0.83680555555555547</v>
      </c>
      <c r="D37789" s="13">
        <v>1.8560000000000001</v>
      </c>
      <c r="E37789" s="13">
        <v>0.32</v>
      </c>
      <c r="F37789" s="13">
        <v>5.8000000000000003E-2</v>
      </c>
      <c r="G37789" s="13">
        <v>5.6250000000000001E-2</v>
      </c>
      <c r="H37789" s="13">
        <v>25.246831840228126</v>
      </c>
    </row>
    <row r="37790" spans="1:8" x14ac:dyDescent="0.3">
      <c r="A37790" s="14">
        <v>43968.840277777781</v>
      </c>
      <c r="B37790" s="15">
        <v>43968</v>
      </c>
      <c r="C37790" s="16">
        <v>0.84027777777777779</v>
      </c>
      <c r="D37790" s="13">
        <v>1.865</v>
      </c>
      <c r="E37790" s="13">
        <v>0.32</v>
      </c>
      <c r="F37790" s="13">
        <v>5.8000000000000003E-2</v>
      </c>
      <c r="G37790" s="13">
        <v>5.6000000000000001E-2</v>
      </c>
      <c r="H37790" s="13">
        <v>25.134623698715998</v>
      </c>
    </row>
    <row r="37791" spans="1:8" x14ac:dyDescent="0.3">
      <c r="A37791" s="14">
        <v>43968.84375</v>
      </c>
      <c r="B37791" s="15">
        <v>43968</v>
      </c>
      <c r="C37791" s="16">
        <v>0.84375</v>
      </c>
      <c r="D37791" s="13">
        <v>1.8140000000000001</v>
      </c>
      <c r="E37791" s="13">
        <v>0.33</v>
      </c>
      <c r="F37791" s="13">
        <v>5.6000000000000001E-2</v>
      </c>
      <c r="G37791" s="13">
        <v>5.7500000000000002E-2</v>
      </c>
      <c r="H37791" s="13">
        <v>25.807872547788751</v>
      </c>
    </row>
    <row r="37792" spans="1:8" x14ac:dyDescent="0.3">
      <c r="A37792" s="14">
        <v>43968.847222222219</v>
      </c>
      <c r="B37792" s="15">
        <v>43968</v>
      </c>
      <c r="C37792" s="16">
        <v>0.84722222222222221</v>
      </c>
      <c r="D37792" s="13">
        <v>1.8560000000000001</v>
      </c>
      <c r="E37792" s="13">
        <v>0.33</v>
      </c>
      <c r="F37792" s="13">
        <v>5.8000000000000003E-2</v>
      </c>
      <c r="G37792" s="13">
        <v>5.5500000000000008E-2</v>
      </c>
      <c r="H37792" s="13">
        <v>24.910207415691751</v>
      </c>
    </row>
    <row r="37793" spans="1:8" x14ac:dyDescent="0.3">
      <c r="A37793" s="14">
        <v>43968.850694444445</v>
      </c>
      <c r="B37793" s="15">
        <v>43968</v>
      </c>
      <c r="C37793" s="16">
        <v>0.85069444444444453</v>
      </c>
      <c r="D37793" s="13">
        <v>1.8220000000000001</v>
      </c>
      <c r="E37793" s="13">
        <v>0.28999999999999998</v>
      </c>
      <c r="F37793" s="13">
        <v>0.05</v>
      </c>
      <c r="G37793" s="13">
        <v>5.8250000000000003E-2</v>
      </c>
      <c r="H37793" s="13">
        <v>26.144496972325125</v>
      </c>
    </row>
    <row r="37794" spans="1:8" x14ac:dyDescent="0.3">
      <c r="A37794" s="14">
        <v>43968.854166666664</v>
      </c>
      <c r="B37794" s="15">
        <v>43968</v>
      </c>
      <c r="C37794" s="16">
        <v>0.85416666666666663</v>
      </c>
      <c r="D37794" s="13">
        <v>1.865</v>
      </c>
      <c r="E37794" s="13">
        <v>0.38</v>
      </c>
      <c r="F37794" s="13">
        <v>6.9000000000000006E-2</v>
      </c>
      <c r="G37794" s="13">
        <v>6.3250000000000001E-2</v>
      </c>
      <c r="H37794" s="13">
        <v>28.388659802567624</v>
      </c>
    </row>
    <row r="37795" spans="1:8" x14ac:dyDescent="0.3">
      <c r="A37795" s="14">
        <v>43968.857638888891</v>
      </c>
      <c r="B37795" s="15">
        <v>43968</v>
      </c>
      <c r="C37795" s="16">
        <v>0.85763888888888884</v>
      </c>
      <c r="D37795" s="13">
        <v>1.984</v>
      </c>
      <c r="E37795" s="13">
        <v>0.38</v>
      </c>
      <c r="F37795" s="13">
        <v>7.5999999999999998E-2</v>
      </c>
      <c r="G37795" s="13">
        <v>7.1500000000000008E-2</v>
      </c>
      <c r="H37795" s="13">
        <v>32.091528472467751</v>
      </c>
    </row>
    <row r="37796" spans="1:8" x14ac:dyDescent="0.3">
      <c r="A37796" s="14">
        <v>43968.861111111109</v>
      </c>
      <c r="B37796" s="15">
        <v>43968</v>
      </c>
      <c r="C37796" s="16">
        <v>0.86111111111111116</v>
      </c>
      <c r="D37796" s="13">
        <v>1.9930000000000001</v>
      </c>
      <c r="E37796" s="13">
        <v>0.46</v>
      </c>
      <c r="F37796" s="13">
        <v>9.0999999999999998E-2</v>
      </c>
      <c r="G37796" s="13">
        <v>8.1000000000000003E-2</v>
      </c>
      <c r="H37796" s="13">
        <v>36.355437849928499</v>
      </c>
    </row>
    <row r="37797" spans="1:8" x14ac:dyDescent="0.3">
      <c r="A37797" s="14">
        <v>43968.864583333336</v>
      </c>
      <c r="B37797" s="15">
        <v>43968</v>
      </c>
      <c r="C37797" s="16">
        <v>0.86458333333333337</v>
      </c>
      <c r="D37797" s="13">
        <v>2.0270000000000001</v>
      </c>
      <c r="E37797" s="13">
        <v>0.43</v>
      </c>
      <c r="F37797" s="13">
        <v>8.7999999999999995E-2</v>
      </c>
      <c r="G37797" s="13">
        <v>8.6999999999999994E-2</v>
      </c>
      <c r="H37797" s="13">
        <v>39.048433246219496</v>
      </c>
    </row>
    <row r="37798" spans="1:8" x14ac:dyDescent="0.3">
      <c r="A37798" s="14">
        <v>43968.868055555555</v>
      </c>
      <c r="B37798" s="15">
        <v>43968</v>
      </c>
      <c r="C37798" s="16">
        <v>0.86805555555555547</v>
      </c>
      <c r="D37798" s="13">
        <v>2.052</v>
      </c>
      <c r="E37798" s="13">
        <v>0.45</v>
      </c>
      <c r="F37798" s="13">
        <v>9.2999999999999999E-2</v>
      </c>
      <c r="G37798" s="13">
        <v>8.8000000000000009E-2</v>
      </c>
      <c r="H37798" s="13">
        <v>39.497265812268004</v>
      </c>
    </row>
    <row r="37799" spans="1:8" x14ac:dyDescent="0.3">
      <c r="A37799" s="14">
        <v>43968.871527777781</v>
      </c>
      <c r="B37799" s="15">
        <v>43968</v>
      </c>
      <c r="C37799" s="16">
        <v>0.87152777777777779</v>
      </c>
      <c r="D37799" s="13">
        <v>2.0099999999999998</v>
      </c>
      <c r="E37799" s="13">
        <v>0.4</v>
      </c>
      <c r="F37799" s="13">
        <v>0.08</v>
      </c>
      <c r="G37799" s="13">
        <v>8.6000000000000007E-2</v>
      </c>
      <c r="H37799" s="13">
        <v>38.599600680171001</v>
      </c>
    </row>
    <row r="37800" spans="1:8" x14ac:dyDescent="0.3">
      <c r="A37800" s="14">
        <v>43968.875</v>
      </c>
      <c r="B37800" s="15">
        <v>43968</v>
      </c>
      <c r="C37800" s="16">
        <v>0.875</v>
      </c>
      <c r="D37800" s="13">
        <v>1.9410000000000001</v>
      </c>
      <c r="E37800" s="13">
        <v>0.43</v>
      </c>
      <c r="F37800" s="13">
        <v>8.3000000000000004E-2</v>
      </c>
      <c r="G37800" s="13">
        <v>8.1250000000000003E-2</v>
      </c>
      <c r="H37800" s="13">
        <v>36.467645991440627</v>
      </c>
    </row>
    <row r="37801" spans="1:8" x14ac:dyDescent="0.3">
      <c r="A37801" s="14">
        <v>43968.878472222219</v>
      </c>
      <c r="B37801" s="15">
        <v>43968</v>
      </c>
      <c r="C37801" s="16">
        <v>0.87847222222222221</v>
      </c>
      <c r="D37801" s="13">
        <v>1.873</v>
      </c>
      <c r="E37801" s="13">
        <v>0.38</v>
      </c>
      <c r="F37801" s="13">
        <v>6.9000000000000006E-2</v>
      </c>
      <c r="G37801" s="13">
        <v>7.4500000000000011E-2</v>
      </c>
      <c r="H37801" s="13">
        <v>33.438026170613256</v>
      </c>
    </row>
    <row r="37802" spans="1:8" x14ac:dyDescent="0.3">
      <c r="A37802" s="14">
        <v>43968.881944444445</v>
      </c>
      <c r="B37802" s="15">
        <v>43968</v>
      </c>
      <c r="C37802" s="16">
        <v>0.88194444444444453</v>
      </c>
      <c r="D37802" s="13">
        <v>1.8560000000000001</v>
      </c>
      <c r="E37802" s="13">
        <v>0.37</v>
      </c>
      <c r="F37802" s="13">
        <v>6.6000000000000003E-2</v>
      </c>
      <c r="G37802" s="13">
        <v>6.9500000000000006E-2</v>
      </c>
      <c r="H37802" s="13">
        <v>31.193863340370751</v>
      </c>
    </row>
    <row r="37803" spans="1:8" x14ac:dyDescent="0.3">
      <c r="A37803" s="14">
        <v>43968.885416666664</v>
      </c>
      <c r="B37803" s="15">
        <v>43968</v>
      </c>
      <c r="C37803" s="16">
        <v>0.88541666666666663</v>
      </c>
      <c r="D37803" s="13">
        <v>1.8049999999999999</v>
      </c>
      <c r="E37803" s="13">
        <v>0.35</v>
      </c>
      <c r="F37803" s="13">
        <v>0.06</v>
      </c>
      <c r="G37803" s="13">
        <v>6.3250000000000001E-2</v>
      </c>
      <c r="H37803" s="13">
        <v>28.388659802567624</v>
      </c>
    </row>
    <row r="37804" spans="1:8" x14ac:dyDescent="0.3">
      <c r="A37804" s="14">
        <v>43968.888888888891</v>
      </c>
      <c r="B37804" s="15">
        <v>43968</v>
      </c>
      <c r="C37804" s="16">
        <v>0.88888888888888884</v>
      </c>
      <c r="D37804" s="13">
        <v>1.7709999999999999</v>
      </c>
      <c r="E37804" s="13">
        <v>0.35</v>
      </c>
      <c r="F37804" s="13">
        <v>5.8000000000000003E-2</v>
      </c>
      <c r="G37804" s="13">
        <v>5.8999999999999997E-2</v>
      </c>
      <c r="H37804" s="13">
        <v>26.481121396861496</v>
      </c>
    </row>
    <row r="37805" spans="1:8" x14ac:dyDescent="0.3">
      <c r="A37805" s="14">
        <v>43968.892361111109</v>
      </c>
      <c r="B37805" s="15">
        <v>43968</v>
      </c>
      <c r="C37805" s="16">
        <v>0.89236111111111116</v>
      </c>
      <c r="D37805" s="13">
        <v>1.8049999999999999</v>
      </c>
      <c r="E37805" s="13">
        <v>0.3</v>
      </c>
      <c r="F37805" s="13">
        <v>5.1999999999999998E-2</v>
      </c>
      <c r="G37805" s="13">
        <v>5.6499999999999995E-2</v>
      </c>
      <c r="H37805" s="13">
        <v>25.359039981740246</v>
      </c>
    </row>
    <row r="37806" spans="1:8" x14ac:dyDescent="0.3">
      <c r="A37806" s="14">
        <v>43968.895833333336</v>
      </c>
      <c r="B37806" s="15">
        <v>43968</v>
      </c>
      <c r="C37806" s="16">
        <v>0.89583333333333337</v>
      </c>
      <c r="D37806" s="13">
        <v>1.8140000000000001</v>
      </c>
      <c r="E37806" s="13">
        <v>0.32</v>
      </c>
      <c r="F37806" s="13">
        <v>5.6000000000000001E-2</v>
      </c>
      <c r="G37806" s="13">
        <v>5.6750000000000002E-2</v>
      </c>
      <c r="H37806" s="13">
        <v>25.471248123252376</v>
      </c>
    </row>
    <row r="37807" spans="1:8" x14ac:dyDescent="0.3">
      <c r="A37807" s="14">
        <v>43968.899305555555</v>
      </c>
      <c r="B37807" s="15">
        <v>43968</v>
      </c>
      <c r="C37807" s="16">
        <v>0.89930555555555547</v>
      </c>
      <c r="D37807" s="13">
        <v>1.8140000000000001</v>
      </c>
      <c r="E37807" s="13">
        <v>0.35</v>
      </c>
      <c r="F37807" s="13">
        <v>6.0999999999999999E-2</v>
      </c>
      <c r="G37807" s="13">
        <v>5.9249999999999997E-2</v>
      </c>
      <c r="H37807" s="13">
        <v>26.593329538373624</v>
      </c>
    </row>
    <row r="37808" spans="1:8" x14ac:dyDescent="0.3">
      <c r="A37808" s="14">
        <v>43968.902777777781</v>
      </c>
      <c r="B37808" s="15">
        <v>43968</v>
      </c>
      <c r="C37808" s="16">
        <v>0.90277777777777779</v>
      </c>
      <c r="D37808" s="13">
        <v>1.839</v>
      </c>
      <c r="E37808" s="13">
        <v>0.38</v>
      </c>
      <c r="F37808" s="13">
        <v>6.8000000000000005E-2</v>
      </c>
      <c r="G37808" s="13">
        <v>6.275E-2</v>
      </c>
      <c r="H37808" s="13">
        <v>28.164243519543373</v>
      </c>
    </row>
    <row r="37809" spans="1:8" x14ac:dyDescent="0.3">
      <c r="A37809" s="14">
        <v>43968.90625</v>
      </c>
      <c r="B37809" s="15">
        <v>43968</v>
      </c>
      <c r="C37809" s="16">
        <v>0.90625</v>
      </c>
      <c r="D37809" s="13">
        <v>1.8220000000000001</v>
      </c>
      <c r="E37809" s="13">
        <v>0.38</v>
      </c>
      <c r="F37809" s="13">
        <v>6.6000000000000003E-2</v>
      </c>
      <c r="G37809" s="13">
        <v>6.5250000000000002E-2</v>
      </c>
      <c r="H37809" s="13">
        <v>29.286324934664623</v>
      </c>
    </row>
    <row r="37810" spans="1:8" x14ac:dyDescent="0.3">
      <c r="A37810" s="14">
        <v>43968.909722222219</v>
      </c>
      <c r="B37810" s="15">
        <v>43968</v>
      </c>
      <c r="C37810" s="16">
        <v>0.90972222222222221</v>
      </c>
      <c r="D37810" s="13">
        <v>1.865</v>
      </c>
      <c r="E37810" s="13">
        <v>0.36</v>
      </c>
      <c r="F37810" s="13">
        <v>6.6000000000000003E-2</v>
      </c>
      <c r="G37810" s="13">
        <v>6.4500000000000002E-2</v>
      </c>
      <c r="H37810" s="13">
        <v>28.949700510128249</v>
      </c>
    </row>
    <row r="37811" spans="1:8" x14ac:dyDescent="0.3">
      <c r="A37811" s="14">
        <v>43968.913194444445</v>
      </c>
      <c r="B37811" s="15">
        <v>43968</v>
      </c>
      <c r="C37811" s="16">
        <v>0.91319444444444453</v>
      </c>
      <c r="D37811" s="13">
        <v>1.7709999999999999</v>
      </c>
      <c r="E37811" s="13">
        <v>0.35</v>
      </c>
      <c r="F37811" s="13">
        <v>5.8000000000000003E-2</v>
      </c>
      <c r="G37811" s="13">
        <v>6.225E-2</v>
      </c>
      <c r="H37811" s="13">
        <v>27.939827236519125</v>
      </c>
    </row>
    <row r="37812" spans="1:8" x14ac:dyDescent="0.3">
      <c r="A37812" s="14">
        <v>43968.916666666664</v>
      </c>
      <c r="B37812" s="15">
        <v>43968</v>
      </c>
      <c r="C37812" s="16">
        <v>0.91666666666666663</v>
      </c>
      <c r="D37812" s="13">
        <v>1.7969999999999999</v>
      </c>
      <c r="E37812" s="13">
        <v>0.35</v>
      </c>
      <c r="F37812" s="13">
        <v>5.8999999999999997E-2</v>
      </c>
      <c r="G37812" s="13">
        <v>6.0999999999999999E-2</v>
      </c>
      <c r="H37812" s="13">
        <v>27.3787865289585</v>
      </c>
    </row>
    <row r="37813" spans="1:8" x14ac:dyDescent="0.3">
      <c r="A37813" s="14">
        <v>43968.920138888891</v>
      </c>
      <c r="B37813" s="15">
        <v>43968</v>
      </c>
      <c r="C37813" s="16">
        <v>0.92013888888888884</v>
      </c>
      <c r="D37813" s="13">
        <v>1.8220000000000001</v>
      </c>
      <c r="E37813" s="13">
        <v>0.35</v>
      </c>
      <c r="F37813" s="13">
        <v>6.0999999999999999E-2</v>
      </c>
      <c r="G37813" s="13">
        <v>5.6499999999999995E-2</v>
      </c>
      <c r="H37813" s="13">
        <v>25.359039981740246</v>
      </c>
    </row>
    <row r="37814" spans="1:8" x14ac:dyDescent="0.3">
      <c r="A37814" s="14">
        <v>43968.923611111109</v>
      </c>
      <c r="B37814" s="15">
        <v>43968</v>
      </c>
      <c r="C37814" s="16">
        <v>0.92361111111111116</v>
      </c>
      <c r="D37814" s="13">
        <v>1.7370000000000001</v>
      </c>
      <c r="E37814" s="13">
        <v>0.3</v>
      </c>
      <c r="F37814" s="13">
        <v>4.8000000000000001E-2</v>
      </c>
      <c r="G37814" s="13">
        <v>5.4999999999999993E-2</v>
      </c>
      <c r="H37814" s="13">
        <v>24.685791132667497</v>
      </c>
    </row>
    <row r="37815" spans="1:8" x14ac:dyDescent="0.3">
      <c r="A37815" s="14">
        <v>43968.927083333336</v>
      </c>
      <c r="B37815" s="15">
        <v>43968</v>
      </c>
      <c r="C37815" s="16">
        <v>0.92708333333333337</v>
      </c>
      <c r="D37815" s="13">
        <v>1.8140000000000001</v>
      </c>
      <c r="E37815" s="13">
        <v>0.3</v>
      </c>
      <c r="F37815" s="13">
        <v>5.1999999999999998E-2</v>
      </c>
      <c r="G37815" s="13">
        <v>5.7999999999999996E-2</v>
      </c>
      <c r="H37815" s="13">
        <v>26.032288830812998</v>
      </c>
    </row>
    <row r="37816" spans="1:8" x14ac:dyDescent="0.3">
      <c r="A37816" s="14">
        <v>43968.930555555555</v>
      </c>
      <c r="B37816" s="15">
        <v>43968</v>
      </c>
      <c r="C37816" s="16">
        <v>0.93055555555555547</v>
      </c>
      <c r="D37816" s="13">
        <v>1.865</v>
      </c>
      <c r="E37816" s="13">
        <v>0.39</v>
      </c>
      <c r="F37816" s="13">
        <v>7.0999999999999994E-2</v>
      </c>
      <c r="G37816" s="13">
        <v>5.8499999999999996E-2</v>
      </c>
      <c r="H37816" s="13">
        <v>26.256705113837249</v>
      </c>
    </row>
    <row r="37817" spans="1:8" x14ac:dyDescent="0.3">
      <c r="A37817" s="14">
        <v>43968.934027777781</v>
      </c>
      <c r="B37817" s="15">
        <v>43968</v>
      </c>
      <c r="C37817" s="16">
        <v>0.93402777777777779</v>
      </c>
      <c r="D37817" s="13">
        <v>1.839</v>
      </c>
      <c r="E37817" s="13">
        <v>0.36</v>
      </c>
      <c r="F37817" s="13">
        <v>6.3E-2</v>
      </c>
      <c r="G37817" s="13">
        <v>6.2E-2</v>
      </c>
      <c r="H37817" s="13">
        <v>27.827619095006998</v>
      </c>
    </row>
    <row r="37818" spans="1:8" x14ac:dyDescent="0.3">
      <c r="A37818" s="14">
        <v>43968.9375</v>
      </c>
      <c r="B37818" s="15">
        <v>43968</v>
      </c>
      <c r="C37818" s="16">
        <v>0.9375</v>
      </c>
      <c r="D37818" s="13">
        <v>1.8220000000000001</v>
      </c>
      <c r="E37818" s="13">
        <v>0.36</v>
      </c>
      <c r="F37818" s="13">
        <v>6.2E-2</v>
      </c>
      <c r="G37818" s="13">
        <v>6.4750000000000002E-2</v>
      </c>
      <c r="H37818" s="13">
        <v>29.061908651640376</v>
      </c>
    </row>
    <row r="37819" spans="1:8" x14ac:dyDescent="0.3">
      <c r="A37819" s="14">
        <v>43968.940972222219</v>
      </c>
      <c r="B37819" s="15">
        <v>43968</v>
      </c>
      <c r="C37819" s="16">
        <v>0.94097222222222221</v>
      </c>
      <c r="D37819" s="13">
        <v>1.8560000000000001</v>
      </c>
      <c r="E37819" s="13">
        <v>0.35</v>
      </c>
      <c r="F37819" s="13">
        <v>6.3E-2</v>
      </c>
      <c r="G37819" s="13">
        <v>6.6250000000000003E-2</v>
      </c>
      <c r="H37819" s="13">
        <v>29.735157500713125</v>
      </c>
    </row>
    <row r="37820" spans="1:8" x14ac:dyDescent="0.3">
      <c r="A37820" s="14">
        <v>43968.944444444445</v>
      </c>
      <c r="B37820" s="15">
        <v>43968</v>
      </c>
      <c r="C37820" s="16">
        <v>0.94444444444444453</v>
      </c>
      <c r="D37820" s="13">
        <v>1.9239999999999999</v>
      </c>
      <c r="E37820" s="13">
        <v>0.41</v>
      </c>
      <c r="F37820" s="13">
        <v>7.6999999999999999E-2</v>
      </c>
      <c r="G37820" s="13">
        <v>6.9000000000000006E-2</v>
      </c>
      <c r="H37820" s="13">
        <v>30.969447057346503</v>
      </c>
    </row>
    <row r="37821" spans="1:8" x14ac:dyDescent="0.3">
      <c r="A37821" s="14">
        <v>43968.947916666664</v>
      </c>
      <c r="B37821" s="15">
        <v>43968</v>
      </c>
      <c r="C37821" s="16">
        <v>0.94791666666666663</v>
      </c>
      <c r="D37821" s="13">
        <v>1.89</v>
      </c>
      <c r="E37821" s="13">
        <v>0.4</v>
      </c>
      <c r="F37821" s="13">
        <v>7.3999999999999996E-2</v>
      </c>
      <c r="G37821" s="13">
        <v>7.0500000000000007E-2</v>
      </c>
      <c r="H37821" s="13">
        <v>31.642695906419252</v>
      </c>
    </row>
    <row r="37822" spans="1:8" x14ac:dyDescent="0.3">
      <c r="A37822" s="14">
        <v>43968.951388888891</v>
      </c>
      <c r="B37822" s="15">
        <v>43968</v>
      </c>
      <c r="C37822" s="16">
        <v>0.95138888888888884</v>
      </c>
      <c r="D37822" s="13">
        <v>1.8480000000000001</v>
      </c>
      <c r="E37822" s="13">
        <v>0.38</v>
      </c>
      <c r="F37822" s="13">
        <v>6.8000000000000005E-2</v>
      </c>
      <c r="G37822" s="13">
        <v>7.0250000000000007E-2</v>
      </c>
      <c r="H37822" s="13">
        <v>31.530487764907129</v>
      </c>
    </row>
    <row r="37823" spans="1:8" x14ac:dyDescent="0.3">
      <c r="A37823" s="14">
        <v>43968.954861111109</v>
      </c>
      <c r="B37823" s="15">
        <v>43968</v>
      </c>
      <c r="C37823" s="16">
        <v>0.95486111111111116</v>
      </c>
      <c r="D37823" s="13">
        <v>1.839</v>
      </c>
      <c r="E37823" s="13">
        <v>0.35</v>
      </c>
      <c r="F37823" s="13">
        <v>6.2E-2</v>
      </c>
      <c r="G37823" s="13">
        <v>6.6000000000000003E-2</v>
      </c>
      <c r="H37823" s="13">
        <v>29.622949359201002</v>
      </c>
    </row>
    <row r="37824" spans="1:8" x14ac:dyDescent="0.3">
      <c r="A37824" s="14">
        <v>43968.958333333336</v>
      </c>
      <c r="B37824" s="15">
        <v>43968</v>
      </c>
      <c r="C37824" s="16">
        <v>0.95833333333333337</v>
      </c>
      <c r="D37824" s="13">
        <v>1.7969999999999999</v>
      </c>
      <c r="E37824" s="13">
        <v>0.35</v>
      </c>
      <c r="F37824" s="13">
        <v>0.06</v>
      </c>
      <c r="G37824" s="13">
        <v>6.3250000000000001E-2</v>
      </c>
      <c r="H37824" s="13">
        <v>28.388659802567624</v>
      </c>
    </row>
    <row r="37825" spans="1:8" x14ac:dyDescent="0.3">
      <c r="A37825" s="14">
        <v>43968.961805555555</v>
      </c>
      <c r="B37825" s="15">
        <v>43968</v>
      </c>
      <c r="C37825" s="16">
        <v>0.96180555555555547</v>
      </c>
      <c r="D37825" s="13">
        <v>1.839</v>
      </c>
      <c r="E37825" s="13">
        <v>0.36</v>
      </c>
      <c r="F37825" s="13">
        <v>6.3E-2</v>
      </c>
      <c r="G37825" s="13">
        <v>6.0499999999999998E-2</v>
      </c>
      <c r="H37825" s="13">
        <v>27.154370245934249</v>
      </c>
    </row>
    <row r="37826" spans="1:8" x14ac:dyDescent="0.3">
      <c r="A37826" s="14">
        <v>43968.965277777781</v>
      </c>
      <c r="B37826" s="15">
        <v>43968</v>
      </c>
      <c r="C37826" s="16">
        <v>0.96527777777777779</v>
      </c>
      <c r="D37826" s="13">
        <v>1.8140000000000001</v>
      </c>
      <c r="E37826" s="13">
        <v>0.33</v>
      </c>
      <c r="F37826" s="13">
        <v>5.7000000000000002E-2</v>
      </c>
      <c r="G37826" s="13">
        <v>6.0999999999999999E-2</v>
      </c>
      <c r="H37826" s="13">
        <v>27.3787865289585</v>
      </c>
    </row>
    <row r="37827" spans="1:8" x14ac:dyDescent="0.3">
      <c r="A37827" s="14">
        <v>43968.96875</v>
      </c>
      <c r="B37827" s="15">
        <v>43968</v>
      </c>
      <c r="C37827" s="16">
        <v>0.96875</v>
      </c>
      <c r="D37827" s="13">
        <v>1.788</v>
      </c>
      <c r="E37827" s="13">
        <v>0.38</v>
      </c>
      <c r="F37827" s="13">
        <v>6.4000000000000001E-2</v>
      </c>
      <c r="G37827" s="13">
        <v>6.1499999999999999E-2</v>
      </c>
      <c r="H37827" s="13">
        <v>27.603202811982747</v>
      </c>
    </row>
    <row r="37828" spans="1:8" x14ac:dyDescent="0.3">
      <c r="A37828" s="14">
        <v>43968.972222222219</v>
      </c>
      <c r="B37828" s="15">
        <v>43968</v>
      </c>
      <c r="C37828" s="16">
        <v>0.97222222222222221</v>
      </c>
      <c r="D37828" s="13">
        <v>1.788</v>
      </c>
      <c r="E37828" s="13">
        <v>0.37</v>
      </c>
      <c r="F37828" s="13">
        <v>6.2E-2</v>
      </c>
      <c r="G37828" s="13">
        <v>6.1749999999999999E-2</v>
      </c>
      <c r="H37828" s="13">
        <v>27.715410953494874</v>
      </c>
    </row>
    <row r="37829" spans="1:8" x14ac:dyDescent="0.3">
      <c r="A37829" s="14">
        <v>43968.975694444445</v>
      </c>
      <c r="B37829" s="15">
        <v>43968</v>
      </c>
      <c r="C37829" s="16">
        <v>0.97569444444444453</v>
      </c>
      <c r="D37829" s="13">
        <v>1.7709999999999999</v>
      </c>
      <c r="E37829" s="13">
        <v>0.38</v>
      </c>
      <c r="F37829" s="13">
        <v>6.4000000000000001E-2</v>
      </c>
      <c r="G37829" s="13">
        <v>6.5250000000000002E-2</v>
      </c>
      <c r="H37829" s="13">
        <v>29.286324934664623</v>
      </c>
    </row>
    <row r="37830" spans="1:8" x14ac:dyDescent="0.3">
      <c r="A37830" s="14">
        <v>43968.979166666664</v>
      </c>
      <c r="B37830" s="15">
        <v>43968</v>
      </c>
      <c r="C37830" s="16">
        <v>0.97916666666666663</v>
      </c>
      <c r="D37830" s="13">
        <v>1.831</v>
      </c>
      <c r="E37830" s="13">
        <v>0.4</v>
      </c>
      <c r="F37830" s="13">
        <v>7.0999999999999994E-2</v>
      </c>
      <c r="G37830" s="13">
        <v>6.9000000000000006E-2</v>
      </c>
      <c r="H37830" s="13">
        <v>30.969447057346503</v>
      </c>
    </row>
    <row r="37831" spans="1:8" x14ac:dyDescent="0.3">
      <c r="A37831" s="14">
        <v>43968.982638888891</v>
      </c>
      <c r="B37831" s="15">
        <v>43968</v>
      </c>
      <c r="C37831" s="16">
        <v>0.98263888888888884</v>
      </c>
      <c r="D37831" s="13">
        <v>1.976</v>
      </c>
      <c r="E37831" s="13">
        <v>0.4</v>
      </c>
      <c r="F37831" s="13">
        <v>7.9000000000000001E-2</v>
      </c>
      <c r="G37831" s="13">
        <v>7.5500000000000012E-2</v>
      </c>
      <c r="H37831" s="13">
        <v>33.886858736661758</v>
      </c>
    </row>
    <row r="37832" spans="1:8" x14ac:dyDescent="0.3">
      <c r="A37832" s="14">
        <v>43968.986111111109</v>
      </c>
      <c r="B37832" s="15">
        <v>43968</v>
      </c>
      <c r="C37832" s="16">
        <v>0.98611111111111116</v>
      </c>
      <c r="D37832" s="13">
        <v>2.0179999999999998</v>
      </c>
      <c r="E37832" s="13">
        <v>0.43</v>
      </c>
      <c r="F37832" s="13">
        <v>8.7999999999999995E-2</v>
      </c>
      <c r="G37832" s="13">
        <v>8.274999999999999E-2</v>
      </c>
      <c r="H37832" s="13">
        <v>37.140894840513369</v>
      </c>
    </row>
    <row r="37833" spans="1:8" x14ac:dyDescent="0.3">
      <c r="A37833" s="14">
        <v>43968.989583333336</v>
      </c>
      <c r="B37833" s="15">
        <v>43968</v>
      </c>
      <c r="C37833" s="16">
        <v>0.98958333333333337</v>
      </c>
      <c r="D37833" s="13">
        <v>2.0099999999999998</v>
      </c>
      <c r="E37833" s="13">
        <v>0.46</v>
      </c>
      <c r="F37833" s="13">
        <v>9.2999999999999999E-2</v>
      </c>
      <c r="G37833" s="13">
        <v>8.4500000000000006E-2</v>
      </c>
      <c r="H37833" s="13">
        <v>37.926351831098252</v>
      </c>
    </row>
    <row r="37834" spans="1:8" x14ac:dyDescent="0.3">
      <c r="A37834" s="14">
        <v>43968.993055555555</v>
      </c>
      <c r="B37834" s="15">
        <v>43968</v>
      </c>
      <c r="C37834" s="16">
        <v>0.99305555555555547</v>
      </c>
      <c r="D37834" s="13">
        <v>1.9590000000000001</v>
      </c>
      <c r="E37834" s="13">
        <v>0.4</v>
      </c>
      <c r="F37834" s="13">
        <v>7.8E-2</v>
      </c>
      <c r="G37834" s="13">
        <v>8.5000000000000006E-2</v>
      </c>
      <c r="H37834" s="13">
        <v>38.150768114122499</v>
      </c>
    </row>
    <row r="37835" spans="1:8" x14ac:dyDescent="0.3">
      <c r="A37835" s="14">
        <v>43968.996527777781</v>
      </c>
      <c r="B37835" s="15">
        <v>43968</v>
      </c>
      <c r="C37835" s="16">
        <v>0.99652777777777779</v>
      </c>
      <c r="D37835" s="13">
        <v>1.95</v>
      </c>
      <c r="E37835" s="13">
        <v>0.42</v>
      </c>
      <c r="F37835" s="13">
        <v>8.1000000000000003E-2</v>
      </c>
      <c r="G37835" s="13">
        <v>8.3250000000000005E-2</v>
      </c>
      <c r="H37835" s="13">
        <v>37.365311123537623</v>
      </c>
    </row>
    <row r="37836" spans="1:8" x14ac:dyDescent="0.3">
      <c r="A37836" s="14">
        <v>43969</v>
      </c>
      <c r="B37836" s="15">
        <v>43969</v>
      </c>
      <c r="C37836" s="16">
        <v>0</v>
      </c>
      <c r="D37836" s="13">
        <v>1.976</v>
      </c>
      <c r="E37836" s="13">
        <v>0.41</v>
      </c>
      <c r="F37836" s="13">
        <v>8.1000000000000003E-2</v>
      </c>
      <c r="G37836" s="13">
        <v>7.825E-2</v>
      </c>
      <c r="H37836" s="13">
        <v>35.121148293295121</v>
      </c>
    </row>
    <row r="37837" spans="1:8" x14ac:dyDescent="0.3">
      <c r="A37837" s="14">
        <v>43969.003472222219</v>
      </c>
      <c r="B37837" s="15">
        <v>43969</v>
      </c>
      <c r="C37837" s="16">
        <v>3.472222222222222E-3</v>
      </c>
      <c r="D37837" s="13">
        <v>1.8819999999999999</v>
      </c>
      <c r="E37837" s="13">
        <v>0.4</v>
      </c>
      <c r="F37837" s="13">
        <v>7.2999999999999995E-2</v>
      </c>
      <c r="G37837" s="13">
        <v>7.4999999999999997E-2</v>
      </c>
      <c r="H37837" s="13">
        <v>33.662442453637496</v>
      </c>
    </row>
    <row r="37838" spans="1:8" x14ac:dyDescent="0.3">
      <c r="A37838" s="14">
        <v>43969.006944444445</v>
      </c>
      <c r="B37838" s="15">
        <v>43969</v>
      </c>
      <c r="C37838" s="16">
        <v>6.9444444444444441E-3</v>
      </c>
      <c r="D37838" s="13">
        <v>1.839</v>
      </c>
      <c r="E37838" s="13">
        <v>0.37</v>
      </c>
      <c r="F37838" s="13">
        <v>6.5000000000000002E-2</v>
      </c>
      <c r="G37838" s="13">
        <v>7.0750000000000007E-2</v>
      </c>
      <c r="H37838" s="13">
        <v>31.754904047931376</v>
      </c>
    </row>
    <row r="37839" spans="1:8" x14ac:dyDescent="0.3">
      <c r="A37839" s="14">
        <v>43969.010416666664</v>
      </c>
      <c r="B37839" s="15">
        <v>43969</v>
      </c>
      <c r="C37839" s="16">
        <v>1.0416666666666666E-2</v>
      </c>
      <c r="D37839" s="13">
        <v>1.831</v>
      </c>
      <c r="E37839" s="13">
        <v>0.37</v>
      </c>
      <c r="F37839" s="13">
        <v>6.4000000000000001E-2</v>
      </c>
      <c r="G37839" s="13">
        <v>6.7000000000000004E-2</v>
      </c>
      <c r="H37839" s="13">
        <v>30.0717819252495</v>
      </c>
    </row>
    <row r="37840" spans="1:8" x14ac:dyDescent="0.3">
      <c r="A37840" s="14">
        <v>43969.013888888891</v>
      </c>
      <c r="B37840" s="15">
        <v>43969</v>
      </c>
      <c r="C37840" s="16">
        <v>1.3888888888888888E-2</v>
      </c>
      <c r="D37840" s="13">
        <v>1.8220000000000001</v>
      </c>
      <c r="E37840" s="13">
        <v>0.38</v>
      </c>
      <c r="F37840" s="13">
        <v>6.6000000000000003E-2</v>
      </c>
      <c r="G37840" s="13">
        <v>6.4500000000000002E-2</v>
      </c>
      <c r="H37840" s="13">
        <v>28.949700510128249</v>
      </c>
    </row>
    <row r="37841" spans="1:8" x14ac:dyDescent="0.3">
      <c r="A37841" s="14">
        <v>43969.017361111109</v>
      </c>
      <c r="B37841" s="15">
        <v>43969</v>
      </c>
      <c r="C37841" s="16">
        <v>1.7361111111111112E-2</v>
      </c>
      <c r="D37841" s="13">
        <v>1.831</v>
      </c>
      <c r="E37841" s="13">
        <v>0.36</v>
      </c>
      <c r="F37841" s="13">
        <v>6.3E-2</v>
      </c>
      <c r="G37841" s="13">
        <v>6.5000000000000002E-2</v>
      </c>
      <c r="H37841" s="13">
        <v>29.1741167931525</v>
      </c>
    </row>
    <row r="37842" spans="1:8" x14ac:dyDescent="0.3">
      <c r="A37842" s="14">
        <v>43969.020833333336</v>
      </c>
      <c r="B37842" s="15">
        <v>43969</v>
      </c>
      <c r="C37842" s="16">
        <v>2.0833333333333332E-2</v>
      </c>
      <c r="D37842" s="13">
        <v>1.839</v>
      </c>
      <c r="E37842" s="13">
        <v>0.38</v>
      </c>
      <c r="F37842" s="13">
        <v>6.7000000000000004E-2</v>
      </c>
      <c r="G37842" s="13">
        <v>6.6250000000000003E-2</v>
      </c>
      <c r="H37842" s="13">
        <v>29.735157500713125</v>
      </c>
    </row>
    <row r="37843" spans="1:8" x14ac:dyDescent="0.3">
      <c r="A37843" s="14">
        <v>43969.024305555555</v>
      </c>
      <c r="B37843" s="15">
        <v>43969</v>
      </c>
      <c r="C37843" s="16">
        <v>2.4305555555555556E-2</v>
      </c>
      <c r="D37843" s="13">
        <v>1.89</v>
      </c>
      <c r="E37843" s="13">
        <v>0.38</v>
      </c>
      <c r="F37843" s="13">
        <v>6.9000000000000006E-2</v>
      </c>
      <c r="G37843" s="13">
        <v>6.6250000000000003E-2</v>
      </c>
      <c r="H37843" s="13">
        <v>29.735157500713125</v>
      </c>
    </row>
    <row r="37844" spans="1:8" x14ac:dyDescent="0.3">
      <c r="A37844" s="14">
        <v>43969.027777777781</v>
      </c>
      <c r="B37844" s="15">
        <v>43969</v>
      </c>
      <c r="C37844" s="16">
        <v>2.7777777777777776E-2</v>
      </c>
      <c r="D37844" s="13">
        <v>1.831</v>
      </c>
      <c r="E37844" s="13">
        <v>0.38</v>
      </c>
      <c r="F37844" s="13">
        <v>6.6000000000000003E-2</v>
      </c>
      <c r="G37844" s="13">
        <v>6.8750000000000006E-2</v>
      </c>
      <c r="H37844" s="13">
        <v>30.857238915834376</v>
      </c>
    </row>
    <row r="37845" spans="1:8" x14ac:dyDescent="0.3">
      <c r="A37845" s="14">
        <v>43969.03125</v>
      </c>
      <c r="B37845" s="15">
        <v>43969</v>
      </c>
      <c r="C37845" s="16">
        <v>3.125E-2</v>
      </c>
      <c r="D37845" s="13">
        <v>1.907</v>
      </c>
      <c r="E37845" s="13">
        <v>0.39</v>
      </c>
      <c r="F37845" s="13">
        <v>7.2999999999999995E-2</v>
      </c>
      <c r="G37845" s="13">
        <v>7.1500000000000008E-2</v>
      </c>
      <c r="H37845" s="13">
        <v>32.091528472467751</v>
      </c>
    </row>
    <row r="37846" spans="1:8" x14ac:dyDescent="0.3">
      <c r="A37846" s="14">
        <v>43969.034722222219</v>
      </c>
      <c r="B37846" s="15">
        <v>43969</v>
      </c>
      <c r="C37846" s="16">
        <v>3.4722222222222224E-2</v>
      </c>
      <c r="D37846" s="13">
        <v>1.8819999999999999</v>
      </c>
      <c r="E37846" s="13">
        <v>0.43</v>
      </c>
      <c r="F37846" s="13">
        <v>7.8E-2</v>
      </c>
      <c r="G37846" s="13">
        <v>7.325000000000001E-2</v>
      </c>
      <c r="H37846" s="13">
        <v>32.876985463052627</v>
      </c>
    </row>
    <row r="37847" spans="1:8" x14ac:dyDescent="0.3">
      <c r="A37847" s="14">
        <v>43969.038194444445</v>
      </c>
      <c r="B37847" s="15">
        <v>43969</v>
      </c>
      <c r="C37847" s="16">
        <v>3.8194444444444441E-2</v>
      </c>
      <c r="D37847" s="13">
        <v>1.907</v>
      </c>
      <c r="E37847" s="13">
        <v>0.41</v>
      </c>
      <c r="F37847" s="13">
        <v>7.5999999999999998E-2</v>
      </c>
      <c r="G37847" s="13">
        <v>7.5999999999999998E-2</v>
      </c>
      <c r="H37847" s="13">
        <v>34.111275019685998</v>
      </c>
    </row>
    <row r="37848" spans="1:8" x14ac:dyDescent="0.3">
      <c r="A37848" s="14">
        <v>43969.041666666664</v>
      </c>
      <c r="B37848" s="15">
        <v>43969</v>
      </c>
      <c r="C37848" s="16">
        <v>4.1666666666666664E-2</v>
      </c>
      <c r="D37848" s="13">
        <v>1.9330000000000001</v>
      </c>
      <c r="E37848" s="13">
        <v>0.4</v>
      </c>
      <c r="F37848" s="13">
        <v>7.6999999999999999E-2</v>
      </c>
      <c r="G37848" s="13">
        <v>7.4499999999999997E-2</v>
      </c>
      <c r="H37848" s="13">
        <v>33.438026170613249</v>
      </c>
    </row>
    <row r="37849" spans="1:8" x14ac:dyDescent="0.3">
      <c r="A37849" s="14">
        <v>43969.045138888891</v>
      </c>
      <c r="B37849" s="15">
        <v>43969</v>
      </c>
      <c r="C37849" s="16">
        <v>4.5138888888888888E-2</v>
      </c>
      <c r="D37849" s="13">
        <v>1.899</v>
      </c>
      <c r="E37849" s="13">
        <v>0.36</v>
      </c>
      <c r="F37849" s="13">
        <v>6.7000000000000004E-2</v>
      </c>
      <c r="G37849" s="13">
        <v>7.2000000000000008E-2</v>
      </c>
      <c r="H37849" s="13">
        <v>32.315944755492005</v>
      </c>
    </row>
    <row r="37850" spans="1:8" x14ac:dyDescent="0.3">
      <c r="A37850" s="14">
        <v>43969.048611111109</v>
      </c>
      <c r="B37850" s="15">
        <v>43969</v>
      </c>
      <c r="C37850" s="16">
        <v>4.8611111111111112E-2</v>
      </c>
      <c r="D37850" s="13">
        <v>1.865</v>
      </c>
      <c r="E37850" s="13">
        <v>0.38</v>
      </c>
      <c r="F37850" s="13">
        <v>6.8000000000000005E-2</v>
      </c>
      <c r="G37850" s="13">
        <v>6.9750000000000006E-2</v>
      </c>
      <c r="H37850" s="13">
        <v>31.306071481882878</v>
      </c>
    </row>
    <row r="37851" spans="1:8" x14ac:dyDescent="0.3">
      <c r="A37851" s="14">
        <v>43969.052083333336</v>
      </c>
      <c r="B37851" s="15">
        <v>43969</v>
      </c>
      <c r="C37851" s="16">
        <v>5.2083333333333336E-2</v>
      </c>
      <c r="D37851" s="13">
        <v>1.8140000000000001</v>
      </c>
      <c r="E37851" s="13">
        <v>0.38</v>
      </c>
      <c r="F37851" s="13">
        <v>6.7000000000000004E-2</v>
      </c>
      <c r="G37851" s="13">
        <v>6.5250000000000002E-2</v>
      </c>
      <c r="H37851" s="13">
        <v>29.286324934664623</v>
      </c>
    </row>
    <row r="37852" spans="1:8" x14ac:dyDescent="0.3">
      <c r="A37852" s="14">
        <v>43969.055555555555</v>
      </c>
      <c r="B37852" s="15">
        <v>43969</v>
      </c>
      <c r="C37852" s="16">
        <v>5.5555555555555552E-2</v>
      </c>
      <c r="D37852" s="13">
        <v>1.8049999999999999</v>
      </c>
      <c r="E37852" s="13">
        <v>0.34</v>
      </c>
      <c r="F37852" s="13">
        <v>5.8999999999999997E-2</v>
      </c>
      <c r="G37852" s="13">
        <v>6.3250000000000001E-2</v>
      </c>
      <c r="H37852" s="13">
        <v>28.388659802567624</v>
      </c>
    </row>
    <row r="37853" spans="1:8" x14ac:dyDescent="0.3">
      <c r="A37853" s="14">
        <v>43969.059027777781</v>
      </c>
      <c r="B37853" s="15">
        <v>43969</v>
      </c>
      <c r="C37853" s="16">
        <v>5.9027777777777783E-2</v>
      </c>
      <c r="D37853" s="13">
        <v>1.7969999999999999</v>
      </c>
      <c r="E37853" s="13">
        <v>0.34</v>
      </c>
      <c r="F37853" s="13">
        <v>5.8999999999999997E-2</v>
      </c>
      <c r="G37853" s="13">
        <v>6.8000000000000005E-2</v>
      </c>
      <c r="H37853" s="13">
        <v>30.520614491298002</v>
      </c>
    </row>
    <row r="37854" spans="1:8" x14ac:dyDescent="0.3">
      <c r="A37854" s="14">
        <v>43969.0625</v>
      </c>
      <c r="B37854" s="15">
        <v>43969</v>
      </c>
      <c r="C37854" s="16">
        <v>6.25E-2</v>
      </c>
      <c r="D37854" s="13">
        <v>1.976</v>
      </c>
      <c r="E37854" s="13">
        <v>0.44</v>
      </c>
      <c r="F37854" s="13">
        <v>8.6999999999999994E-2</v>
      </c>
      <c r="G37854" s="13">
        <v>7.4249999999999997E-2</v>
      </c>
      <c r="H37854" s="13">
        <v>33.325818029101121</v>
      </c>
    </row>
    <row r="37855" spans="1:8" x14ac:dyDescent="0.3">
      <c r="A37855" s="14">
        <v>43969.065972222219</v>
      </c>
      <c r="B37855" s="15">
        <v>43969</v>
      </c>
      <c r="C37855" s="16">
        <v>6.5972222222222224E-2</v>
      </c>
      <c r="D37855" s="13">
        <v>2.0270000000000001</v>
      </c>
      <c r="E37855" s="13">
        <v>0.45</v>
      </c>
      <c r="F37855" s="13">
        <v>9.1999999999999998E-2</v>
      </c>
      <c r="G37855" s="13">
        <v>8.1249999999999989E-2</v>
      </c>
      <c r="H37855" s="13">
        <v>36.467645991440619</v>
      </c>
    </row>
    <row r="37856" spans="1:8" x14ac:dyDescent="0.3">
      <c r="A37856" s="14">
        <v>43969.069444444445</v>
      </c>
      <c r="B37856" s="15">
        <v>43969</v>
      </c>
      <c r="C37856" s="16">
        <v>6.9444444444444434E-2</v>
      </c>
      <c r="D37856" s="13">
        <v>1.9930000000000001</v>
      </c>
      <c r="E37856" s="13">
        <v>0.44</v>
      </c>
      <c r="F37856" s="13">
        <v>8.6999999999999994E-2</v>
      </c>
      <c r="G37856" s="13">
        <v>8.7250000000000008E-2</v>
      </c>
      <c r="H37856" s="13">
        <v>39.16064138773163</v>
      </c>
    </row>
    <row r="37857" spans="1:8" x14ac:dyDescent="0.3">
      <c r="A37857" s="14">
        <v>43969.072916666664</v>
      </c>
      <c r="B37857" s="15">
        <v>43969</v>
      </c>
      <c r="C37857" s="16">
        <v>7.2916666666666671E-2</v>
      </c>
      <c r="D37857" s="13">
        <v>1.9590000000000001</v>
      </c>
      <c r="E37857" s="13">
        <v>0.42</v>
      </c>
      <c r="F37857" s="13">
        <v>8.3000000000000004E-2</v>
      </c>
      <c r="G37857" s="13">
        <v>8.8249999999999995E-2</v>
      </c>
      <c r="H37857" s="13">
        <v>39.609473953780125</v>
      </c>
    </row>
    <row r="37858" spans="1:8" x14ac:dyDescent="0.3">
      <c r="A37858" s="14">
        <v>43969.076388888891</v>
      </c>
      <c r="B37858" s="15">
        <v>43969</v>
      </c>
      <c r="C37858" s="16">
        <v>7.6388888888888895E-2</v>
      </c>
      <c r="D37858" s="13">
        <v>2.052</v>
      </c>
      <c r="E37858" s="13">
        <v>0.44</v>
      </c>
      <c r="F37858" s="13">
        <v>9.0999999999999998E-2</v>
      </c>
      <c r="G37858" s="13">
        <v>8.9749999999999996E-2</v>
      </c>
      <c r="H37858" s="13">
        <v>40.282722802852874</v>
      </c>
    </row>
    <row r="37859" spans="1:8" x14ac:dyDescent="0.3">
      <c r="A37859" s="14">
        <v>43969.079861111109</v>
      </c>
      <c r="B37859" s="15">
        <v>43969</v>
      </c>
      <c r="C37859" s="16">
        <v>7.9861111111111105E-2</v>
      </c>
      <c r="D37859" s="13">
        <v>2.0099999999999998</v>
      </c>
      <c r="E37859" s="13">
        <v>0.49</v>
      </c>
      <c r="F37859" s="13">
        <v>9.8000000000000004E-2</v>
      </c>
      <c r="G37859" s="13">
        <v>0.09</v>
      </c>
      <c r="H37859" s="13">
        <v>40.394930944364994</v>
      </c>
    </row>
    <row r="37860" spans="1:8" x14ac:dyDescent="0.3">
      <c r="A37860" s="14">
        <v>43969.083333333336</v>
      </c>
      <c r="B37860" s="15">
        <v>43969</v>
      </c>
      <c r="C37860" s="16">
        <v>8.3333333333333329E-2</v>
      </c>
      <c r="D37860" s="13">
        <v>1.899</v>
      </c>
      <c r="E37860" s="13">
        <v>0.47</v>
      </c>
      <c r="F37860" s="13">
        <v>8.7999999999999995E-2</v>
      </c>
      <c r="G37860" s="13">
        <v>8.900000000000001E-2</v>
      </c>
      <c r="H37860" s="13">
        <v>39.946098378316506</v>
      </c>
    </row>
    <row r="37861" spans="1:8" x14ac:dyDescent="0.3">
      <c r="A37861" s="14">
        <v>43969.086805555555</v>
      </c>
      <c r="B37861" s="15">
        <v>43969</v>
      </c>
      <c r="C37861" s="16">
        <v>8.6805555555555566E-2</v>
      </c>
      <c r="D37861" s="13">
        <v>1.89</v>
      </c>
      <c r="E37861" s="13">
        <v>0.43</v>
      </c>
      <c r="F37861" s="13">
        <v>7.9000000000000001E-2</v>
      </c>
      <c r="G37861" s="13">
        <v>8.2000000000000003E-2</v>
      </c>
      <c r="H37861" s="13">
        <v>36.804270415977001</v>
      </c>
    </row>
    <row r="37862" spans="1:8" x14ac:dyDescent="0.3">
      <c r="A37862" s="14">
        <v>43969.090277777781</v>
      </c>
      <c r="B37862" s="15">
        <v>43969</v>
      </c>
      <c r="C37862" s="16">
        <v>9.0277777777777776E-2</v>
      </c>
      <c r="D37862" s="13">
        <v>1.831</v>
      </c>
      <c r="E37862" s="13">
        <v>0.36</v>
      </c>
      <c r="F37862" s="13">
        <v>6.3E-2</v>
      </c>
      <c r="G37862" s="13">
        <v>7.1499999999999994E-2</v>
      </c>
      <c r="H37862" s="13">
        <v>32.091528472467743</v>
      </c>
    </row>
    <row r="37863" spans="1:8" x14ac:dyDescent="0.3">
      <c r="A37863" s="14">
        <v>43969.09375</v>
      </c>
      <c r="B37863" s="15">
        <v>43969</v>
      </c>
      <c r="C37863" s="16">
        <v>9.375E-2</v>
      </c>
      <c r="D37863" s="13">
        <v>1.831</v>
      </c>
      <c r="E37863" s="13">
        <v>0.32</v>
      </c>
      <c r="F37863" s="13">
        <v>5.6000000000000001E-2</v>
      </c>
      <c r="G37863" s="13">
        <v>6.4000000000000001E-2</v>
      </c>
      <c r="H37863" s="13">
        <v>28.725284227103998</v>
      </c>
    </row>
    <row r="37864" spans="1:8" x14ac:dyDescent="0.3">
      <c r="A37864" s="14">
        <v>43969.097222222219</v>
      </c>
      <c r="B37864" s="15">
        <v>43969</v>
      </c>
      <c r="C37864" s="16">
        <v>9.7222222222222224E-2</v>
      </c>
      <c r="D37864" s="13">
        <v>1.7969999999999999</v>
      </c>
      <c r="E37864" s="13">
        <v>0.34</v>
      </c>
      <c r="F37864" s="13">
        <v>5.8000000000000003E-2</v>
      </c>
      <c r="G37864" s="13">
        <v>5.7749999999999996E-2</v>
      </c>
      <c r="H37864" s="13">
        <v>25.920080689300871</v>
      </c>
    </row>
    <row r="37865" spans="1:8" x14ac:dyDescent="0.3">
      <c r="A37865" s="14">
        <v>43969.100694444445</v>
      </c>
      <c r="B37865" s="15">
        <v>43969</v>
      </c>
      <c r="C37865" s="16">
        <v>0.10069444444444443</v>
      </c>
      <c r="D37865" s="13">
        <v>1.7969999999999999</v>
      </c>
      <c r="E37865" s="13">
        <v>0.31</v>
      </c>
      <c r="F37865" s="13">
        <v>5.3999999999999999E-2</v>
      </c>
      <c r="G37865" s="13">
        <v>5.7750000000000003E-2</v>
      </c>
      <c r="H37865" s="13">
        <v>25.920080689300875</v>
      </c>
    </row>
    <row r="37866" spans="1:8" x14ac:dyDescent="0.3">
      <c r="A37866" s="14">
        <v>43969.104166666664</v>
      </c>
      <c r="B37866" s="15">
        <v>43969</v>
      </c>
      <c r="C37866" s="16">
        <v>0.10416666666666667</v>
      </c>
      <c r="D37866" s="13">
        <v>1.8480000000000001</v>
      </c>
      <c r="E37866" s="13">
        <v>0.35</v>
      </c>
      <c r="F37866" s="13">
        <v>6.3E-2</v>
      </c>
      <c r="G37866" s="13">
        <v>6.2E-2</v>
      </c>
      <c r="H37866" s="13">
        <v>27.827619095006998</v>
      </c>
    </row>
    <row r="37867" spans="1:8" x14ac:dyDescent="0.3">
      <c r="A37867" s="14">
        <v>43969.107638888891</v>
      </c>
      <c r="B37867" s="15">
        <v>43969</v>
      </c>
      <c r="C37867" s="16">
        <v>0.1076388888888889</v>
      </c>
      <c r="D37867" s="13">
        <v>1.899</v>
      </c>
      <c r="E37867" s="13">
        <v>0.4</v>
      </c>
      <c r="F37867" s="13">
        <v>7.2999999999999995E-2</v>
      </c>
      <c r="G37867" s="13">
        <v>6.4750000000000002E-2</v>
      </c>
      <c r="H37867" s="13">
        <v>29.061908651640376</v>
      </c>
    </row>
    <row r="37868" spans="1:8" x14ac:dyDescent="0.3">
      <c r="A37868" s="14">
        <v>43969.111111111109</v>
      </c>
      <c r="B37868" s="15">
        <v>43969</v>
      </c>
      <c r="C37868" s="16">
        <v>0.1111111111111111</v>
      </c>
      <c r="D37868" s="13">
        <v>1.89</v>
      </c>
      <c r="E37868" s="13">
        <v>0.37</v>
      </c>
      <c r="F37868" s="13">
        <v>6.9000000000000006E-2</v>
      </c>
      <c r="G37868" s="13">
        <v>6.9250000000000006E-2</v>
      </c>
      <c r="H37868" s="13">
        <v>31.081655198858627</v>
      </c>
    </row>
    <row r="37869" spans="1:8" x14ac:dyDescent="0.3">
      <c r="A37869" s="14">
        <v>43969.114583333336</v>
      </c>
      <c r="B37869" s="15">
        <v>43969</v>
      </c>
      <c r="C37869" s="16">
        <v>0.11458333333333333</v>
      </c>
      <c r="D37869" s="13">
        <v>1.8480000000000001</v>
      </c>
      <c r="E37869" s="13">
        <v>0.4</v>
      </c>
      <c r="F37869" s="13">
        <v>7.1999999999999995E-2</v>
      </c>
      <c r="G37869" s="13">
        <v>7.425000000000001E-2</v>
      </c>
      <c r="H37869" s="13">
        <v>33.325818029101129</v>
      </c>
    </row>
    <row r="37870" spans="1:8" x14ac:dyDescent="0.3">
      <c r="A37870" s="14">
        <v>43969.118055555555</v>
      </c>
      <c r="B37870" s="15">
        <v>43969</v>
      </c>
      <c r="C37870" s="16">
        <v>0.11805555555555557</v>
      </c>
      <c r="D37870" s="13">
        <v>1.907</v>
      </c>
      <c r="E37870" s="13">
        <v>0.45</v>
      </c>
      <c r="F37870" s="13">
        <v>8.3000000000000004E-2</v>
      </c>
      <c r="G37870" s="13">
        <v>7.8750000000000014E-2</v>
      </c>
      <c r="H37870" s="13">
        <v>35.345564576319383</v>
      </c>
    </row>
    <row r="37871" spans="1:8" x14ac:dyDescent="0.3">
      <c r="A37871" s="14">
        <v>43969.121527777781</v>
      </c>
      <c r="B37871" s="15">
        <v>43969</v>
      </c>
      <c r="C37871" s="16">
        <v>0.12152777777777778</v>
      </c>
      <c r="D37871" s="13">
        <v>1.976</v>
      </c>
      <c r="E37871" s="13">
        <v>0.46</v>
      </c>
      <c r="F37871" s="13">
        <v>9.0999999999999998E-2</v>
      </c>
      <c r="G37871" s="13">
        <v>8.2000000000000003E-2</v>
      </c>
      <c r="H37871" s="13">
        <v>36.804270415977001</v>
      </c>
    </row>
    <row r="37872" spans="1:8" x14ac:dyDescent="0.3">
      <c r="A37872" s="14">
        <v>43969.125</v>
      </c>
      <c r="B37872" s="15">
        <v>43969</v>
      </c>
      <c r="C37872" s="16">
        <v>0.125</v>
      </c>
      <c r="D37872" s="13">
        <v>1.95</v>
      </c>
      <c r="E37872" s="13">
        <v>0.42</v>
      </c>
      <c r="F37872" s="13">
        <v>8.2000000000000003E-2</v>
      </c>
      <c r="G37872" s="13">
        <v>8.3500000000000005E-2</v>
      </c>
      <c r="H37872" s="13">
        <v>37.47751926504975</v>
      </c>
    </row>
    <row r="37873" spans="1:8" x14ac:dyDescent="0.3">
      <c r="A37873" s="14">
        <v>43969.128472222219</v>
      </c>
      <c r="B37873" s="15">
        <v>43969</v>
      </c>
      <c r="C37873" s="16">
        <v>0.12847222222222224</v>
      </c>
      <c r="D37873" s="13">
        <v>1.89</v>
      </c>
      <c r="E37873" s="13">
        <v>0.42</v>
      </c>
      <c r="F37873" s="13">
        <v>7.8E-2</v>
      </c>
      <c r="G37873" s="13">
        <v>8.1250000000000003E-2</v>
      </c>
      <c r="H37873" s="13">
        <v>36.467645991440627</v>
      </c>
    </row>
    <row r="37874" spans="1:8" x14ac:dyDescent="0.3">
      <c r="A37874" s="14">
        <v>43969.131944444445</v>
      </c>
      <c r="B37874" s="15">
        <v>43969</v>
      </c>
      <c r="C37874" s="16">
        <v>0.13194444444444445</v>
      </c>
      <c r="D37874" s="13">
        <v>1.8819999999999999</v>
      </c>
      <c r="E37874" s="13">
        <v>0.4</v>
      </c>
      <c r="F37874" s="13">
        <v>7.3999999999999996E-2</v>
      </c>
      <c r="G37874" s="13">
        <v>7.4999999999999997E-2</v>
      </c>
      <c r="H37874" s="13">
        <v>33.662442453637496</v>
      </c>
    </row>
    <row r="37875" spans="1:8" x14ac:dyDescent="0.3">
      <c r="A37875" s="14">
        <v>43969.135416666664</v>
      </c>
      <c r="B37875" s="15">
        <v>43969</v>
      </c>
      <c r="C37875" s="16">
        <v>0.13541666666666666</v>
      </c>
      <c r="D37875" s="13">
        <v>1.8560000000000001</v>
      </c>
      <c r="E37875" s="13">
        <v>0.37</v>
      </c>
      <c r="F37875" s="13">
        <v>6.6000000000000003E-2</v>
      </c>
      <c r="G37875" s="13">
        <v>7.3249999999999996E-2</v>
      </c>
      <c r="H37875" s="13">
        <v>32.87698546305262</v>
      </c>
    </row>
    <row r="37876" spans="1:8" x14ac:dyDescent="0.3">
      <c r="A37876" s="14">
        <v>43969.138888888891</v>
      </c>
      <c r="B37876" s="15">
        <v>43969</v>
      </c>
      <c r="C37876" s="16">
        <v>0.1388888888888889</v>
      </c>
      <c r="D37876" s="13">
        <v>1.8819999999999999</v>
      </c>
      <c r="E37876" s="13">
        <v>0.41</v>
      </c>
      <c r="F37876" s="13">
        <v>7.4999999999999997E-2</v>
      </c>
      <c r="G37876" s="13">
        <v>7.400000000000001E-2</v>
      </c>
      <c r="H37876" s="13">
        <v>33.213609887589001</v>
      </c>
    </row>
    <row r="37877" spans="1:8" x14ac:dyDescent="0.3">
      <c r="A37877" s="14">
        <v>43969.142361111109</v>
      </c>
      <c r="B37877" s="15">
        <v>43969</v>
      </c>
      <c r="C37877" s="16">
        <v>0.1423611111111111</v>
      </c>
      <c r="D37877" s="13">
        <v>1.8480000000000001</v>
      </c>
      <c r="E37877" s="13">
        <v>0.46</v>
      </c>
      <c r="F37877" s="13">
        <v>8.1000000000000003E-2</v>
      </c>
      <c r="G37877" s="13">
        <v>7.0750000000000007E-2</v>
      </c>
      <c r="H37877" s="13">
        <v>31.754904047931376</v>
      </c>
    </row>
    <row r="37878" spans="1:8" x14ac:dyDescent="0.3">
      <c r="A37878" s="14">
        <v>43969.145833333336</v>
      </c>
      <c r="B37878" s="15">
        <v>43969</v>
      </c>
      <c r="C37878" s="16">
        <v>0.14583333333333334</v>
      </c>
      <c r="D37878" s="13">
        <v>1.7969999999999999</v>
      </c>
      <c r="E37878" s="13">
        <v>0.36</v>
      </c>
      <c r="F37878" s="13">
        <v>6.0999999999999999E-2</v>
      </c>
      <c r="G37878" s="13">
        <v>6.8500000000000005E-2</v>
      </c>
      <c r="H37878" s="13">
        <v>30.745030774322252</v>
      </c>
    </row>
    <row r="37879" spans="1:8" x14ac:dyDescent="0.3">
      <c r="A37879" s="14">
        <v>43969.149305555555</v>
      </c>
      <c r="B37879" s="15">
        <v>43969</v>
      </c>
      <c r="C37879" s="16">
        <v>0.14930555555555555</v>
      </c>
      <c r="D37879" s="13">
        <v>1.788</v>
      </c>
      <c r="E37879" s="13">
        <v>0.34</v>
      </c>
      <c r="F37879" s="13">
        <v>5.7000000000000002E-2</v>
      </c>
      <c r="G37879" s="13">
        <v>6.3500000000000001E-2</v>
      </c>
      <c r="H37879" s="13">
        <v>28.500867944079751</v>
      </c>
    </row>
    <row r="37880" spans="1:8" x14ac:dyDescent="0.3">
      <c r="A37880" s="14">
        <v>43969.152777777781</v>
      </c>
      <c r="B37880" s="15">
        <v>43969</v>
      </c>
      <c r="C37880" s="16">
        <v>0.15277777777777776</v>
      </c>
      <c r="D37880" s="13">
        <v>1.788</v>
      </c>
      <c r="E37880" s="13">
        <v>0.32</v>
      </c>
      <c r="F37880" s="13">
        <v>5.5E-2</v>
      </c>
      <c r="G37880" s="13">
        <v>5.7749999999999996E-2</v>
      </c>
      <c r="H37880" s="13">
        <v>25.920080689300871</v>
      </c>
    </row>
    <row r="37881" spans="1:8" x14ac:dyDescent="0.3">
      <c r="A37881" s="14">
        <v>43969.15625</v>
      </c>
      <c r="B37881" s="15">
        <v>43969</v>
      </c>
      <c r="C37881" s="16">
        <v>0.15625</v>
      </c>
      <c r="D37881" s="13">
        <v>1.8049999999999999</v>
      </c>
      <c r="E37881" s="13">
        <v>0.34</v>
      </c>
      <c r="F37881" s="13">
        <v>5.8000000000000003E-2</v>
      </c>
      <c r="G37881" s="13">
        <v>5.6500000000000002E-2</v>
      </c>
      <c r="H37881" s="13">
        <v>25.359039981740249</v>
      </c>
    </row>
    <row r="37882" spans="1:8" x14ac:dyDescent="0.3">
      <c r="A37882" s="14">
        <v>43969.159722222219</v>
      </c>
      <c r="B37882" s="15">
        <v>43969</v>
      </c>
      <c r="C37882" s="16">
        <v>0.15972222222222224</v>
      </c>
      <c r="D37882" s="13">
        <v>1.8049999999999999</v>
      </c>
      <c r="E37882" s="13">
        <v>0.32</v>
      </c>
      <c r="F37882" s="13">
        <v>5.6000000000000001E-2</v>
      </c>
      <c r="G37882" s="13">
        <v>5.6500000000000002E-2</v>
      </c>
      <c r="H37882" s="13">
        <v>25.359039981740249</v>
      </c>
    </row>
    <row r="37883" spans="1:8" x14ac:dyDescent="0.3">
      <c r="A37883" s="14">
        <v>43969.163194444445</v>
      </c>
      <c r="B37883" s="15">
        <v>43969</v>
      </c>
      <c r="C37883" s="16">
        <v>0.16319444444444445</v>
      </c>
      <c r="D37883" s="13">
        <v>1.7709999999999999</v>
      </c>
      <c r="E37883" s="13">
        <v>0.34</v>
      </c>
      <c r="F37883" s="13">
        <v>5.7000000000000002E-2</v>
      </c>
      <c r="G37883" s="13">
        <v>5.9250000000000004E-2</v>
      </c>
      <c r="H37883" s="13">
        <v>26.593329538373627</v>
      </c>
    </row>
    <row r="37884" spans="1:8" x14ac:dyDescent="0.3">
      <c r="A37884" s="14">
        <v>43969.166666666664</v>
      </c>
      <c r="B37884" s="15">
        <v>43969</v>
      </c>
      <c r="C37884" s="16">
        <v>0.16666666666666666</v>
      </c>
      <c r="D37884" s="13">
        <v>1.78</v>
      </c>
      <c r="E37884" s="13">
        <v>0.39</v>
      </c>
      <c r="F37884" s="13">
        <v>6.6000000000000003E-2</v>
      </c>
      <c r="G37884" s="13">
        <v>6.6250000000000003E-2</v>
      </c>
      <c r="H37884" s="13">
        <v>29.735157500713125</v>
      </c>
    </row>
    <row r="37885" spans="1:8" x14ac:dyDescent="0.3">
      <c r="A37885" s="14">
        <v>43969.170138888891</v>
      </c>
      <c r="B37885" s="15">
        <v>43969</v>
      </c>
      <c r="C37885" s="16">
        <v>0.17013888888888887</v>
      </c>
      <c r="D37885" s="13">
        <v>1.9159999999999999</v>
      </c>
      <c r="E37885" s="13">
        <v>0.45</v>
      </c>
      <c r="F37885" s="13">
        <v>8.5999999999999993E-2</v>
      </c>
      <c r="G37885" s="13">
        <v>7.4249999999999997E-2</v>
      </c>
      <c r="H37885" s="13">
        <v>33.325818029101121</v>
      </c>
    </row>
    <row r="37886" spans="1:8" x14ac:dyDescent="0.3">
      <c r="A37886" s="14">
        <v>43969.173611111109</v>
      </c>
      <c r="B37886" s="15">
        <v>43969</v>
      </c>
      <c r="C37886" s="16">
        <v>0.17361111111111113</v>
      </c>
      <c r="D37886" s="13">
        <v>1.9410000000000001</v>
      </c>
      <c r="E37886" s="13">
        <v>0.46</v>
      </c>
      <c r="F37886" s="13">
        <v>8.7999999999999995E-2</v>
      </c>
      <c r="G37886" s="13">
        <v>0.08</v>
      </c>
      <c r="H37886" s="13">
        <v>35.906605283879998</v>
      </c>
    </row>
    <row r="37887" spans="1:8" x14ac:dyDescent="0.3">
      <c r="A37887" s="14">
        <v>43969.177083333336</v>
      </c>
      <c r="B37887" s="15">
        <v>43969</v>
      </c>
      <c r="C37887" s="16">
        <v>0.17708333333333334</v>
      </c>
      <c r="D37887" s="13">
        <v>1.89</v>
      </c>
      <c r="E37887" s="13">
        <v>0.43</v>
      </c>
      <c r="F37887" s="13">
        <v>0.08</v>
      </c>
      <c r="G37887" s="13">
        <v>8.3250000000000005E-2</v>
      </c>
      <c r="H37887" s="13">
        <v>37.365311123537623</v>
      </c>
    </row>
    <row r="37888" spans="1:8" x14ac:dyDescent="0.3">
      <c r="A37888" s="14">
        <v>43969.180555555555</v>
      </c>
      <c r="B37888" s="15">
        <v>43969</v>
      </c>
      <c r="C37888" s="16">
        <v>0.18055555555555555</v>
      </c>
      <c r="D37888" s="13">
        <v>1.907</v>
      </c>
      <c r="E37888" s="13">
        <v>0.42</v>
      </c>
      <c r="F37888" s="13">
        <v>7.9000000000000001E-2</v>
      </c>
      <c r="G37888" s="13">
        <v>7.85E-2</v>
      </c>
      <c r="H37888" s="13">
        <v>35.233356434807249</v>
      </c>
    </row>
    <row r="37889" spans="1:8" x14ac:dyDescent="0.3">
      <c r="A37889" s="14">
        <v>43969.184027777781</v>
      </c>
      <c r="B37889" s="15">
        <v>43969</v>
      </c>
      <c r="C37889" s="16">
        <v>0.18402777777777779</v>
      </c>
      <c r="D37889" s="13">
        <v>1.788</v>
      </c>
      <c r="E37889" s="13">
        <v>0.4</v>
      </c>
      <c r="F37889" s="13">
        <v>6.7000000000000004E-2</v>
      </c>
      <c r="G37889" s="13">
        <v>7.8750000000000001E-2</v>
      </c>
      <c r="H37889" s="13">
        <v>35.345564576319376</v>
      </c>
    </row>
    <row r="37890" spans="1:8" x14ac:dyDescent="0.3">
      <c r="A37890" s="14">
        <v>43969.1875</v>
      </c>
      <c r="B37890" s="15">
        <v>43969</v>
      </c>
      <c r="C37890" s="16">
        <v>0.1875</v>
      </c>
      <c r="D37890" s="13">
        <v>1.9159999999999999</v>
      </c>
      <c r="E37890" s="13">
        <v>0.47</v>
      </c>
      <c r="F37890" s="13">
        <v>8.8999999999999996E-2</v>
      </c>
      <c r="G37890" s="13">
        <v>8.0500000000000002E-2</v>
      </c>
      <c r="H37890" s="13">
        <v>36.131021566904252</v>
      </c>
    </row>
    <row r="37891" spans="1:8" x14ac:dyDescent="0.3">
      <c r="A37891" s="14">
        <v>43969.190972222219</v>
      </c>
      <c r="B37891" s="15">
        <v>43969</v>
      </c>
      <c r="C37891" s="16">
        <v>0.19097222222222221</v>
      </c>
      <c r="D37891" s="13">
        <v>1.8819999999999999</v>
      </c>
      <c r="E37891" s="13">
        <v>0.48</v>
      </c>
      <c r="F37891" s="13">
        <v>8.6999999999999994E-2</v>
      </c>
      <c r="G37891" s="13">
        <v>7.9250000000000001E-2</v>
      </c>
      <c r="H37891" s="13">
        <v>35.569980859343623</v>
      </c>
    </row>
    <row r="37892" spans="1:8" x14ac:dyDescent="0.3">
      <c r="A37892" s="14">
        <v>43969.194444444445</v>
      </c>
      <c r="B37892" s="15">
        <v>43969</v>
      </c>
      <c r="C37892" s="16">
        <v>0.19444444444444445</v>
      </c>
      <c r="D37892" s="13">
        <v>1.907</v>
      </c>
      <c r="E37892" s="13">
        <v>0.4</v>
      </c>
      <c r="F37892" s="13">
        <v>7.3999999999999996E-2</v>
      </c>
      <c r="G37892" s="13">
        <v>7.9000000000000001E-2</v>
      </c>
      <c r="H37892" s="13">
        <v>35.457772717831496</v>
      </c>
    </row>
    <row r="37893" spans="1:8" x14ac:dyDescent="0.3">
      <c r="A37893" s="14">
        <v>43969.197916666664</v>
      </c>
      <c r="B37893" s="15">
        <v>43969</v>
      </c>
      <c r="C37893" s="16">
        <v>0.19791666666666666</v>
      </c>
      <c r="D37893" s="13">
        <v>1.865</v>
      </c>
      <c r="E37893" s="13">
        <v>0.36</v>
      </c>
      <c r="F37893" s="13">
        <v>6.6000000000000003E-2</v>
      </c>
      <c r="G37893" s="13">
        <v>7.2499999999999995E-2</v>
      </c>
      <c r="H37893" s="13">
        <v>32.540361038516245</v>
      </c>
    </row>
    <row r="37894" spans="1:8" x14ac:dyDescent="0.3">
      <c r="A37894" s="14">
        <v>43969.201388888891</v>
      </c>
      <c r="B37894" s="15">
        <v>43969</v>
      </c>
      <c r="C37894" s="16">
        <v>0.20138888888888887</v>
      </c>
      <c r="D37894" s="13">
        <v>1.8480000000000001</v>
      </c>
      <c r="E37894" s="13">
        <v>0.35</v>
      </c>
      <c r="F37894" s="13">
        <v>6.3E-2</v>
      </c>
      <c r="G37894" s="13">
        <v>6.7500000000000004E-2</v>
      </c>
      <c r="H37894" s="13">
        <v>30.296198208273751</v>
      </c>
    </row>
    <row r="37895" spans="1:8" x14ac:dyDescent="0.3">
      <c r="A37895" s="14">
        <v>43969.204861111109</v>
      </c>
      <c r="B37895" s="15">
        <v>43969</v>
      </c>
      <c r="C37895" s="16">
        <v>0.20486111111111113</v>
      </c>
      <c r="D37895" s="13">
        <v>1.8220000000000001</v>
      </c>
      <c r="E37895" s="13">
        <v>0.38</v>
      </c>
      <c r="F37895" s="13">
        <v>6.7000000000000004E-2</v>
      </c>
      <c r="G37895" s="13">
        <v>6.8250000000000005E-2</v>
      </c>
      <c r="H37895" s="13">
        <v>30.632822632810125</v>
      </c>
    </row>
    <row r="37896" spans="1:8" x14ac:dyDescent="0.3">
      <c r="A37896" s="14">
        <v>43969.208333333336</v>
      </c>
      <c r="B37896" s="15">
        <v>43969</v>
      </c>
      <c r="C37896" s="16">
        <v>0.20833333333333334</v>
      </c>
      <c r="D37896" s="13">
        <v>1.907</v>
      </c>
      <c r="E37896" s="13">
        <v>0.41</v>
      </c>
      <c r="F37896" s="13">
        <v>7.6999999999999999E-2</v>
      </c>
      <c r="G37896" s="13">
        <v>7.0750000000000007E-2</v>
      </c>
      <c r="H37896" s="13">
        <v>31.754904047931376</v>
      </c>
    </row>
    <row r="37897" spans="1:8" x14ac:dyDescent="0.3">
      <c r="A37897" s="14">
        <v>43969.211805555555</v>
      </c>
      <c r="B37897" s="15">
        <v>43969</v>
      </c>
      <c r="C37897" s="16">
        <v>0.21180555555555555</v>
      </c>
      <c r="D37897" s="13">
        <v>1.899</v>
      </c>
      <c r="E37897" s="13">
        <v>0.41</v>
      </c>
      <c r="F37897" s="13">
        <v>7.5999999999999998E-2</v>
      </c>
      <c r="G37897" s="13">
        <v>7.1750000000000008E-2</v>
      </c>
      <c r="H37897" s="13">
        <v>32.203736613979878</v>
      </c>
    </row>
    <row r="37898" spans="1:8" x14ac:dyDescent="0.3">
      <c r="A37898" s="14">
        <v>43969.215277777781</v>
      </c>
      <c r="B37898" s="15">
        <v>43969</v>
      </c>
      <c r="C37898" s="16">
        <v>0.21527777777777779</v>
      </c>
      <c r="D37898" s="13">
        <v>1.865</v>
      </c>
      <c r="E37898" s="13">
        <v>0.37</v>
      </c>
      <c r="F37898" s="13">
        <v>6.7000000000000004E-2</v>
      </c>
      <c r="G37898" s="13">
        <v>7.1750000000000008E-2</v>
      </c>
      <c r="H37898" s="13">
        <v>32.203736613979878</v>
      </c>
    </row>
    <row r="37899" spans="1:8" x14ac:dyDescent="0.3">
      <c r="A37899" s="14">
        <v>43969.21875</v>
      </c>
      <c r="B37899" s="15">
        <v>43969</v>
      </c>
      <c r="C37899" s="16">
        <v>0.21875</v>
      </c>
      <c r="D37899" s="13">
        <v>1.8560000000000001</v>
      </c>
      <c r="E37899" s="13">
        <v>0.37</v>
      </c>
      <c r="F37899" s="13">
        <v>6.7000000000000004E-2</v>
      </c>
      <c r="G37899" s="13">
        <v>7.325000000000001E-2</v>
      </c>
      <c r="H37899" s="13">
        <v>32.876985463052627</v>
      </c>
    </row>
    <row r="37900" spans="1:8" x14ac:dyDescent="0.3">
      <c r="A37900" s="14">
        <v>43969.222222222219</v>
      </c>
      <c r="B37900" s="15">
        <v>43969</v>
      </c>
      <c r="C37900" s="16">
        <v>0.22222222222222221</v>
      </c>
      <c r="D37900" s="13">
        <v>1.9159999999999999</v>
      </c>
      <c r="E37900" s="13">
        <v>0.44</v>
      </c>
      <c r="F37900" s="13">
        <v>8.3000000000000004E-2</v>
      </c>
      <c r="G37900" s="13">
        <v>7.6250000000000012E-2</v>
      </c>
      <c r="H37900" s="13">
        <v>34.223483161198132</v>
      </c>
    </row>
    <row r="37901" spans="1:8" x14ac:dyDescent="0.3">
      <c r="A37901" s="14">
        <v>43969.225694444445</v>
      </c>
      <c r="B37901" s="15">
        <v>43969</v>
      </c>
      <c r="C37901" s="16">
        <v>0.22569444444444445</v>
      </c>
      <c r="D37901" s="13">
        <v>1.95</v>
      </c>
      <c r="E37901" s="13">
        <v>0.45</v>
      </c>
      <c r="F37901" s="13">
        <v>8.7999999999999995E-2</v>
      </c>
      <c r="G37901" s="13">
        <v>8.1000000000000003E-2</v>
      </c>
      <c r="H37901" s="13">
        <v>36.355437849928499</v>
      </c>
    </row>
    <row r="37902" spans="1:8" x14ac:dyDescent="0.3">
      <c r="A37902" s="14">
        <v>43969.229166666664</v>
      </c>
      <c r="B37902" s="15">
        <v>43969</v>
      </c>
      <c r="C37902" s="16">
        <v>0.22916666666666666</v>
      </c>
      <c r="D37902" s="13">
        <v>1.95</v>
      </c>
      <c r="E37902" s="13">
        <v>0.44</v>
      </c>
      <c r="F37902" s="13">
        <v>8.5999999999999993E-2</v>
      </c>
      <c r="G37902" s="13">
        <v>8.2250000000000004E-2</v>
      </c>
      <c r="H37902" s="13">
        <v>36.916478557489128</v>
      </c>
    </row>
    <row r="37903" spans="1:8" x14ac:dyDescent="0.3">
      <c r="A37903" s="14">
        <v>43969.232638888891</v>
      </c>
      <c r="B37903" s="15">
        <v>43969</v>
      </c>
      <c r="C37903" s="16">
        <v>0.23263888888888887</v>
      </c>
      <c r="D37903" s="13">
        <v>1.9330000000000001</v>
      </c>
      <c r="E37903" s="13">
        <v>0.38</v>
      </c>
      <c r="F37903" s="13">
        <v>7.1999999999999995E-2</v>
      </c>
      <c r="G37903" s="13">
        <v>8.1750000000000003E-2</v>
      </c>
      <c r="H37903" s="13">
        <v>36.692062274464874</v>
      </c>
    </row>
    <row r="37904" spans="1:8" x14ac:dyDescent="0.3">
      <c r="A37904" s="14">
        <v>43969.236111111109</v>
      </c>
      <c r="B37904" s="15">
        <v>43969</v>
      </c>
      <c r="C37904" s="16">
        <v>0.23611111111111113</v>
      </c>
      <c r="D37904" s="13">
        <v>1.899</v>
      </c>
      <c r="E37904" s="13">
        <v>0.43</v>
      </c>
      <c r="F37904" s="13">
        <v>8.1000000000000003E-2</v>
      </c>
      <c r="G37904" s="13">
        <v>8.299999999999999E-2</v>
      </c>
      <c r="H37904" s="13">
        <v>37.253102982025496</v>
      </c>
    </row>
    <row r="37905" spans="1:8" x14ac:dyDescent="0.3">
      <c r="A37905" s="14">
        <v>43969.239583333336</v>
      </c>
      <c r="B37905" s="15">
        <v>43969</v>
      </c>
      <c r="C37905" s="16">
        <v>0.23958333333333334</v>
      </c>
      <c r="D37905" s="13">
        <v>1.89</v>
      </c>
      <c r="E37905" s="13">
        <v>0.5</v>
      </c>
      <c r="F37905" s="13">
        <v>9.2999999999999999E-2</v>
      </c>
      <c r="G37905" s="13">
        <v>8.9749999999999996E-2</v>
      </c>
      <c r="H37905" s="13">
        <v>40.282722802852874</v>
      </c>
    </row>
    <row r="37906" spans="1:8" x14ac:dyDescent="0.3">
      <c r="A37906" s="14">
        <v>43969.243055555555</v>
      </c>
      <c r="B37906" s="15">
        <v>43969</v>
      </c>
      <c r="C37906" s="16">
        <v>0.24305555555555555</v>
      </c>
      <c r="D37906" s="13">
        <v>2.1459999999999999</v>
      </c>
      <c r="E37906" s="13">
        <v>0.51</v>
      </c>
      <c r="F37906" s="13">
        <v>0.113</v>
      </c>
      <c r="G37906" s="13">
        <v>0.11199999999999999</v>
      </c>
      <c r="H37906" s="13">
        <v>50.26924739743199</v>
      </c>
    </row>
    <row r="37907" spans="1:8" x14ac:dyDescent="0.3">
      <c r="A37907" s="14">
        <v>43969.246527777781</v>
      </c>
      <c r="B37907" s="15">
        <v>43969</v>
      </c>
      <c r="C37907" s="16">
        <v>0.24652777777777779</v>
      </c>
      <c r="D37907" s="13">
        <v>2.3079999999999998</v>
      </c>
      <c r="E37907" s="13">
        <v>0.65</v>
      </c>
      <c r="F37907" s="13">
        <v>0.161</v>
      </c>
      <c r="G37907" s="13">
        <v>0.123</v>
      </c>
      <c r="H37907" s="13">
        <v>55.206405623965495</v>
      </c>
    </row>
    <row r="37908" spans="1:8" x14ac:dyDescent="0.3">
      <c r="A37908" s="14">
        <v>43969.25</v>
      </c>
      <c r="B37908" s="15">
        <v>43969</v>
      </c>
      <c r="C37908" s="16">
        <v>0.25</v>
      </c>
      <c r="D37908" s="13">
        <v>2.2309999999999999</v>
      </c>
      <c r="E37908" s="13">
        <v>0.53</v>
      </c>
      <c r="F37908" s="13">
        <v>0.125</v>
      </c>
      <c r="G37908" s="13">
        <v>0.1275</v>
      </c>
      <c r="H37908" s="13">
        <v>57.226152171183749</v>
      </c>
    </row>
    <row r="37909" spans="1:8" x14ac:dyDescent="0.3">
      <c r="A37909" s="14">
        <v>43969.253472222219</v>
      </c>
      <c r="B37909" s="15">
        <v>43969</v>
      </c>
      <c r="C37909" s="16">
        <v>0.25347222222222221</v>
      </c>
      <c r="D37909" s="13">
        <v>2.1379999999999999</v>
      </c>
      <c r="E37909" s="13">
        <v>0.5</v>
      </c>
      <c r="F37909" s="13">
        <v>0.111</v>
      </c>
      <c r="G37909" s="13">
        <v>0.12325</v>
      </c>
      <c r="H37909" s="13">
        <v>55.318613765477622</v>
      </c>
    </row>
    <row r="37910" spans="1:8" x14ac:dyDescent="0.3">
      <c r="A37910" s="14">
        <v>43969.256944444445</v>
      </c>
      <c r="B37910" s="15">
        <v>43969</v>
      </c>
      <c r="C37910" s="16">
        <v>0.25694444444444448</v>
      </c>
      <c r="D37910" s="13">
        <v>2.0179999999999998</v>
      </c>
      <c r="E37910" s="13">
        <v>0.47</v>
      </c>
      <c r="F37910" s="13">
        <v>9.6000000000000002E-2</v>
      </c>
      <c r="G37910" s="13">
        <v>0.10349999999999999</v>
      </c>
      <c r="H37910" s="13">
        <v>46.45417058601975</v>
      </c>
    </row>
    <row r="37911" spans="1:8" x14ac:dyDescent="0.3">
      <c r="A37911" s="14">
        <v>43969.260416666664</v>
      </c>
      <c r="B37911" s="15">
        <v>43969</v>
      </c>
      <c r="C37911" s="16">
        <v>0.26041666666666669</v>
      </c>
      <c r="D37911" s="13">
        <v>1.9670000000000001</v>
      </c>
      <c r="E37911" s="13">
        <v>0.42</v>
      </c>
      <c r="F37911" s="13">
        <v>8.2000000000000003E-2</v>
      </c>
      <c r="G37911" s="13">
        <v>9.1750000000000012E-2</v>
      </c>
      <c r="H37911" s="13">
        <v>41.180387934949877</v>
      </c>
    </row>
    <row r="37912" spans="1:8" x14ac:dyDescent="0.3">
      <c r="A37912" s="14">
        <v>43969.263888888891</v>
      </c>
      <c r="B37912" s="15">
        <v>43969</v>
      </c>
      <c r="C37912" s="16">
        <v>0.2638888888888889</v>
      </c>
      <c r="D37912" s="13">
        <v>1.873</v>
      </c>
      <c r="E37912" s="13">
        <v>0.43</v>
      </c>
      <c r="F37912" s="13">
        <v>7.8E-2</v>
      </c>
      <c r="G37912" s="13">
        <v>8.3000000000000004E-2</v>
      </c>
      <c r="H37912" s="13">
        <v>37.253102982025503</v>
      </c>
    </row>
    <row r="37913" spans="1:8" x14ac:dyDescent="0.3">
      <c r="A37913" s="14">
        <v>43969.267361111109</v>
      </c>
      <c r="B37913" s="15">
        <v>43969</v>
      </c>
      <c r="C37913" s="16">
        <v>0.2673611111111111</v>
      </c>
      <c r="D37913" s="13">
        <v>1.89</v>
      </c>
      <c r="E37913" s="13">
        <v>0.41</v>
      </c>
      <c r="F37913" s="13">
        <v>7.5999999999999998E-2</v>
      </c>
      <c r="G37913" s="13">
        <v>7.5499999999999998E-2</v>
      </c>
      <c r="H37913" s="13">
        <v>33.88685873666175</v>
      </c>
    </row>
    <row r="37914" spans="1:8" x14ac:dyDescent="0.3">
      <c r="A37914" s="14">
        <v>43969.270833333336</v>
      </c>
      <c r="B37914" s="15">
        <v>43969</v>
      </c>
      <c r="C37914" s="16">
        <v>0.27083333333333331</v>
      </c>
      <c r="D37914" s="13">
        <v>1.8560000000000001</v>
      </c>
      <c r="E37914" s="13">
        <v>0.37</v>
      </c>
      <c r="F37914" s="13">
        <v>6.6000000000000003E-2</v>
      </c>
      <c r="G37914" s="13">
        <v>7.825E-2</v>
      </c>
      <c r="H37914" s="13">
        <v>35.121148293295121</v>
      </c>
    </row>
    <row r="37915" spans="1:8" x14ac:dyDescent="0.3">
      <c r="A37915" s="14">
        <v>43969.274305555555</v>
      </c>
      <c r="B37915" s="15">
        <v>43969</v>
      </c>
      <c r="C37915" s="16">
        <v>0.27430555555555552</v>
      </c>
      <c r="D37915" s="13">
        <v>1.9670000000000001</v>
      </c>
      <c r="E37915" s="13">
        <v>0.47</v>
      </c>
      <c r="F37915" s="13">
        <v>9.2999999999999999E-2</v>
      </c>
      <c r="G37915" s="13">
        <v>8.1500000000000003E-2</v>
      </c>
      <c r="H37915" s="13">
        <v>36.579854132952747</v>
      </c>
    </row>
    <row r="37916" spans="1:8" x14ac:dyDescent="0.3">
      <c r="A37916" s="14">
        <v>43969.277777777781</v>
      </c>
      <c r="B37916" s="15">
        <v>43969</v>
      </c>
      <c r="C37916" s="16">
        <v>0.27777777777777779</v>
      </c>
      <c r="D37916" s="13">
        <v>1.976</v>
      </c>
      <c r="E37916" s="13">
        <v>0.46</v>
      </c>
      <c r="F37916" s="13">
        <v>9.0999999999999998E-2</v>
      </c>
      <c r="G37916" s="13">
        <v>8.2000000000000003E-2</v>
      </c>
      <c r="H37916" s="13">
        <v>36.804270415977001</v>
      </c>
    </row>
    <row r="37917" spans="1:8" x14ac:dyDescent="0.3">
      <c r="A37917" s="14">
        <v>43969.28125</v>
      </c>
      <c r="B37917" s="15">
        <v>43969</v>
      </c>
      <c r="C37917" s="16">
        <v>0.28125</v>
      </c>
      <c r="D37917" s="13">
        <v>1.9410000000000001</v>
      </c>
      <c r="E37917" s="13">
        <v>0.41</v>
      </c>
      <c r="F37917" s="13">
        <v>7.8E-2</v>
      </c>
      <c r="G37917" s="13">
        <v>8.3500000000000005E-2</v>
      </c>
      <c r="H37917" s="13">
        <v>37.47751926504975</v>
      </c>
    </row>
    <row r="37918" spans="1:8" x14ac:dyDescent="0.3">
      <c r="A37918" s="14">
        <v>43969.284722222219</v>
      </c>
      <c r="B37918" s="15">
        <v>43969</v>
      </c>
      <c r="C37918" s="16">
        <v>0.28472222222222221</v>
      </c>
      <c r="D37918" s="13">
        <v>1.899</v>
      </c>
      <c r="E37918" s="13">
        <v>0.39</v>
      </c>
      <c r="F37918" s="13">
        <v>7.1999999999999995E-2</v>
      </c>
      <c r="G37918" s="13">
        <v>8.0500000000000002E-2</v>
      </c>
      <c r="H37918" s="13">
        <v>36.131021566904252</v>
      </c>
    </row>
    <row r="37919" spans="1:8" x14ac:dyDescent="0.3">
      <c r="A37919" s="14">
        <v>43969.288194444445</v>
      </c>
      <c r="B37919" s="15">
        <v>43969</v>
      </c>
      <c r="C37919" s="16">
        <v>0.28819444444444448</v>
      </c>
      <c r="D37919" s="13">
        <v>1.9239999999999999</v>
      </c>
      <c r="E37919" s="13">
        <v>0.43</v>
      </c>
      <c r="F37919" s="13">
        <v>8.1000000000000003E-2</v>
      </c>
      <c r="G37919" s="13">
        <v>7.775E-2</v>
      </c>
      <c r="H37919" s="13">
        <v>34.896732010270874</v>
      </c>
    </row>
    <row r="37920" spans="1:8" x14ac:dyDescent="0.3">
      <c r="A37920" s="14">
        <v>43969.291666666664</v>
      </c>
      <c r="B37920" s="15">
        <v>43969</v>
      </c>
      <c r="C37920" s="16">
        <v>0.29166666666666669</v>
      </c>
      <c r="D37920" s="13">
        <v>1.9410000000000001</v>
      </c>
      <c r="E37920" s="13">
        <v>0.41</v>
      </c>
      <c r="F37920" s="13">
        <v>0.08</v>
      </c>
      <c r="G37920" s="13">
        <v>7.8750000000000001E-2</v>
      </c>
      <c r="H37920" s="13">
        <v>35.345564576319376</v>
      </c>
    </row>
    <row r="37921" spans="1:8" x14ac:dyDescent="0.3">
      <c r="A37921" s="14">
        <v>43969.295138888891</v>
      </c>
      <c r="B37921" s="15">
        <v>43969</v>
      </c>
      <c r="C37921" s="16">
        <v>0.2951388888888889</v>
      </c>
      <c r="D37921" s="13">
        <v>1.8819999999999999</v>
      </c>
      <c r="E37921" s="13">
        <v>0.45</v>
      </c>
      <c r="F37921" s="13">
        <v>8.2000000000000003E-2</v>
      </c>
      <c r="G37921" s="13">
        <v>8.1000000000000003E-2</v>
      </c>
      <c r="H37921" s="13">
        <v>36.355437849928499</v>
      </c>
    </row>
    <row r="37922" spans="1:8" x14ac:dyDescent="0.3">
      <c r="A37922" s="14">
        <v>43969.298611111109</v>
      </c>
      <c r="B37922" s="15">
        <v>43969</v>
      </c>
      <c r="C37922" s="16">
        <v>0.2986111111111111</v>
      </c>
      <c r="D37922" s="13">
        <v>1.907</v>
      </c>
      <c r="E37922" s="13">
        <v>0.43</v>
      </c>
      <c r="F37922" s="13">
        <v>8.1000000000000003E-2</v>
      </c>
      <c r="G37922" s="13">
        <v>8.224999999999999E-2</v>
      </c>
      <c r="H37922" s="13">
        <v>36.916478557489121</v>
      </c>
    </row>
    <row r="37923" spans="1:8" x14ac:dyDescent="0.3">
      <c r="A37923" s="14">
        <v>43969.302083333336</v>
      </c>
      <c r="B37923" s="15">
        <v>43969</v>
      </c>
      <c r="C37923" s="16">
        <v>0.30208333333333331</v>
      </c>
      <c r="D37923" s="13">
        <v>1.9590000000000001</v>
      </c>
      <c r="E37923" s="13">
        <v>0.44</v>
      </c>
      <c r="F37923" s="13">
        <v>8.5999999999999993E-2</v>
      </c>
      <c r="G37923" s="13">
        <v>8.1250000000000003E-2</v>
      </c>
      <c r="H37923" s="13">
        <v>36.467645991440627</v>
      </c>
    </row>
    <row r="37924" spans="1:8" x14ac:dyDescent="0.3">
      <c r="A37924" s="14">
        <v>43969.305555555555</v>
      </c>
      <c r="B37924" s="15">
        <v>43969</v>
      </c>
      <c r="C37924" s="16">
        <v>0.30555555555555552</v>
      </c>
      <c r="D37924" s="13">
        <v>1.9159999999999999</v>
      </c>
      <c r="E37924" s="13">
        <v>0.41</v>
      </c>
      <c r="F37924" s="13">
        <v>7.5999999999999998E-2</v>
      </c>
      <c r="G37924" s="13">
        <v>8.1000000000000003E-2</v>
      </c>
      <c r="H37924" s="13">
        <v>36.355437849928499</v>
      </c>
    </row>
    <row r="37925" spans="1:8" x14ac:dyDescent="0.3">
      <c r="A37925" s="14">
        <v>43969.309027777781</v>
      </c>
      <c r="B37925" s="15">
        <v>43969</v>
      </c>
      <c r="C37925" s="16">
        <v>0.30902777777777779</v>
      </c>
      <c r="D37925" s="13">
        <v>1.899</v>
      </c>
      <c r="E37925" s="13">
        <v>0.44</v>
      </c>
      <c r="F37925" s="13">
        <v>8.1000000000000003E-2</v>
      </c>
      <c r="G37925" s="13">
        <v>8.0250000000000002E-2</v>
      </c>
      <c r="H37925" s="13">
        <v>36.018813425392125</v>
      </c>
    </row>
    <row r="37926" spans="1:8" x14ac:dyDescent="0.3">
      <c r="A37926" s="14">
        <v>43969.3125</v>
      </c>
      <c r="B37926" s="15">
        <v>43969</v>
      </c>
      <c r="C37926" s="16">
        <v>0.3125</v>
      </c>
      <c r="D37926" s="13">
        <v>1.8819999999999999</v>
      </c>
      <c r="E37926" s="13">
        <v>0.43</v>
      </c>
      <c r="F37926" s="13">
        <v>7.8E-2</v>
      </c>
      <c r="G37926" s="13">
        <v>7.8E-2</v>
      </c>
      <c r="H37926" s="13">
        <v>35.008940151783001</v>
      </c>
    </row>
    <row r="37927" spans="1:8" x14ac:dyDescent="0.3">
      <c r="A37927" s="14">
        <v>43969.315972222219</v>
      </c>
      <c r="B37927" s="15">
        <v>43969</v>
      </c>
      <c r="C37927" s="16">
        <v>0.31597222222222221</v>
      </c>
      <c r="D37927" s="13">
        <v>1.8819999999999999</v>
      </c>
      <c r="E37927" s="13">
        <v>0.42</v>
      </c>
      <c r="F37927" s="13">
        <v>7.6999999999999999E-2</v>
      </c>
      <c r="G37927" s="13">
        <v>7.5999999999999998E-2</v>
      </c>
      <c r="H37927" s="13">
        <v>34.111275019685998</v>
      </c>
    </row>
    <row r="37928" spans="1:8" x14ac:dyDescent="0.3">
      <c r="A37928" s="14">
        <v>43969.319444444445</v>
      </c>
      <c r="B37928" s="15">
        <v>43969</v>
      </c>
      <c r="C37928" s="16">
        <v>0.31944444444444448</v>
      </c>
      <c r="D37928" s="13">
        <v>1.8819999999999999</v>
      </c>
      <c r="E37928" s="13">
        <v>0.37</v>
      </c>
      <c r="F37928" s="13">
        <v>6.8000000000000005E-2</v>
      </c>
      <c r="G37928" s="13">
        <v>7.7499999999999999E-2</v>
      </c>
      <c r="H37928" s="13">
        <v>34.784523868758747</v>
      </c>
    </row>
    <row r="37929" spans="1:8" x14ac:dyDescent="0.3">
      <c r="A37929" s="14">
        <v>43969.322916666664</v>
      </c>
      <c r="B37929" s="15">
        <v>43969</v>
      </c>
      <c r="C37929" s="16">
        <v>0.32291666666666669</v>
      </c>
      <c r="D37929" s="13">
        <v>1.89</v>
      </c>
      <c r="E37929" s="13">
        <v>0.47</v>
      </c>
      <c r="F37929" s="13">
        <v>8.6999999999999994E-2</v>
      </c>
      <c r="G37929" s="13">
        <v>7.6749999999999999E-2</v>
      </c>
      <c r="H37929" s="13">
        <v>34.447899444222372</v>
      </c>
    </row>
    <row r="37930" spans="1:8" x14ac:dyDescent="0.3">
      <c r="A37930" s="14">
        <v>43969.326388888891</v>
      </c>
      <c r="B37930" s="15">
        <v>43969</v>
      </c>
      <c r="C37930" s="16">
        <v>0.3263888888888889</v>
      </c>
      <c r="D37930" s="13">
        <v>1.865</v>
      </c>
      <c r="E37930" s="13">
        <v>0.42</v>
      </c>
      <c r="F37930" s="13">
        <v>7.4999999999999997E-2</v>
      </c>
      <c r="G37930" s="13">
        <v>7.5749999999999998E-2</v>
      </c>
      <c r="H37930" s="13">
        <v>33.999066878173871</v>
      </c>
    </row>
    <row r="37931" spans="1:8" x14ac:dyDescent="0.3">
      <c r="A37931" s="14">
        <v>43969.329861111109</v>
      </c>
      <c r="B37931" s="15">
        <v>43969</v>
      </c>
      <c r="C37931" s="16">
        <v>0.3298611111111111</v>
      </c>
      <c r="D37931" s="13">
        <v>1.89</v>
      </c>
      <c r="E37931" s="13">
        <v>0.39</v>
      </c>
      <c r="F37931" s="13">
        <v>7.2999999999999995E-2</v>
      </c>
      <c r="G37931" s="13">
        <v>7.6749999999999999E-2</v>
      </c>
      <c r="H37931" s="13">
        <v>34.447899444222372</v>
      </c>
    </row>
    <row r="37932" spans="1:8" x14ac:dyDescent="0.3">
      <c r="A37932" s="14">
        <v>43969.333333333336</v>
      </c>
      <c r="B37932" s="15">
        <v>43969</v>
      </c>
      <c r="C37932" s="16">
        <v>0.33333333333333331</v>
      </c>
      <c r="D37932" s="13">
        <v>1.8560000000000001</v>
      </c>
      <c r="E37932" s="13">
        <v>0.4</v>
      </c>
      <c r="F37932" s="13">
        <v>7.1999999999999995E-2</v>
      </c>
      <c r="G37932" s="13">
        <v>7.4499999999999997E-2</v>
      </c>
      <c r="H37932" s="13">
        <v>33.438026170613249</v>
      </c>
    </row>
    <row r="37933" spans="1:8" x14ac:dyDescent="0.3">
      <c r="A37933" s="14">
        <v>43969.336805555555</v>
      </c>
      <c r="B37933" s="15">
        <v>43969</v>
      </c>
      <c r="C37933" s="16">
        <v>0.33680555555555558</v>
      </c>
      <c r="D37933" s="13">
        <v>1.8560000000000001</v>
      </c>
      <c r="E37933" s="13">
        <v>0.43</v>
      </c>
      <c r="F37933" s="13">
        <v>7.8E-2</v>
      </c>
      <c r="G37933" s="13">
        <v>7.3749999999999996E-2</v>
      </c>
      <c r="H37933" s="13">
        <v>33.101401746076874</v>
      </c>
    </row>
    <row r="37934" spans="1:8" x14ac:dyDescent="0.3">
      <c r="A37934" s="14">
        <v>43969.340277777781</v>
      </c>
      <c r="B37934" s="15">
        <v>43969</v>
      </c>
      <c r="C37934" s="16">
        <v>0.34027777777777773</v>
      </c>
      <c r="D37934" s="13">
        <v>1.873</v>
      </c>
      <c r="E37934" s="13">
        <v>0.39</v>
      </c>
      <c r="F37934" s="13">
        <v>7.1999999999999995E-2</v>
      </c>
      <c r="G37934" s="13">
        <v>7.1749999999999994E-2</v>
      </c>
      <c r="H37934" s="13">
        <v>32.203736613979871</v>
      </c>
    </row>
    <row r="37935" spans="1:8" x14ac:dyDescent="0.3">
      <c r="A37935" s="14">
        <v>43969.34375</v>
      </c>
      <c r="B37935" s="15">
        <v>43969</v>
      </c>
      <c r="C37935" s="16">
        <v>0.34375</v>
      </c>
      <c r="D37935" s="13">
        <v>1.8049999999999999</v>
      </c>
      <c r="E37935" s="13">
        <v>0.38</v>
      </c>
      <c r="F37935" s="13">
        <v>6.5000000000000002E-2</v>
      </c>
      <c r="G37935" s="13">
        <v>6.8750000000000006E-2</v>
      </c>
      <c r="H37935" s="13">
        <v>30.857238915834376</v>
      </c>
    </row>
    <row r="37936" spans="1:8" x14ac:dyDescent="0.3">
      <c r="A37936" s="14">
        <v>43969.347222222219</v>
      </c>
      <c r="B37936" s="15">
        <v>43969</v>
      </c>
      <c r="C37936" s="16">
        <v>0.34722222222222227</v>
      </c>
      <c r="D37936" s="13">
        <v>1.873</v>
      </c>
      <c r="E37936" s="13">
        <v>0.33</v>
      </c>
      <c r="F37936" s="13">
        <v>0.06</v>
      </c>
      <c r="G37936" s="13">
        <v>6.7000000000000004E-2</v>
      </c>
      <c r="H37936" s="13">
        <v>30.0717819252495</v>
      </c>
    </row>
    <row r="37937" spans="1:8" x14ac:dyDescent="0.3">
      <c r="A37937" s="14">
        <v>43969.350694444445</v>
      </c>
      <c r="B37937" s="15">
        <v>43969</v>
      </c>
      <c r="C37937" s="16">
        <v>0.35069444444444442</v>
      </c>
      <c r="D37937" s="13">
        <v>1.8480000000000001</v>
      </c>
      <c r="E37937" s="13">
        <v>0.4</v>
      </c>
      <c r="F37937" s="13">
        <v>7.0999999999999994E-2</v>
      </c>
      <c r="G37937" s="13">
        <v>6.9250000000000006E-2</v>
      </c>
      <c r="H37937" s="13">
        <v>31.081655198858627</v>
      </c>
    </row>
    <row r="37938" spans="1:8" x14ac:dyDescent="0.3">
      <c r="A37938" s="14">
        <v>43969.354166666664</v>
      </c>
      <c r="B37938" s="15">
        <v>43969</v>
      </c>
      <c r="C37938" s="16">
        <v>0.35416666666666669</v>
      </c>
      <c r="D37938" s="13">
        <v>1.89</v>
      </c>
      <c r="E37938" s="13">
        <v>0.44</v>
      </c>
      <c r="F37938" s="13">
        <v>8.1000000000000003E-2</v>
      </c>
      <c r="G37938" s="13">
        <v>7.3000000000000009E-2</v>
      </c>
      <c r="H37938" s="13">
        <v>32.7647773215405</v>
      </c>
    </row>
    <row r="37939" spans="1:8" x14ac:dyDescent="0.3">
      <c r="A37939" s="14">
        <v>43969.357638888891</v>
      </c>
      <c r="B37939" s="15">
        <v>43969</v>
      </c>
      <c r="C37939" s="16">
        <v>0.3576388888888889</v>
      </c>
      <c r="D37939" s="13">
        <v>1.865</v>
      </c>
      <c r="E37939" s="13">
        <v>0.44</v>
      </c>
      <c r="F37939" s="13">
        <v>0.08</v>
      </c>
      <c r="G37939" s="13">
        <v>7.6249999999999998E-2</v>
      </c>
      <c r="H37939" s="13">
        <v>34.223483161198125</v>
      </c>
    </row>
    <row r="37940" spans="1:8" x14ac:dyDescent="0.3">
      <c r="A37940" s="14">
        <v>43969.361111111109</v>
      </c>
      <c r="B37940" s="15">
        <v>43969</v>
      </c>
      <c r="C37940" s="16">
        <v>0.3611111111111111</v>
      </c>
      <c r="D37940" s="13">
        <v>1.7969999999999999</v>
      </c>
      <c r="E37940" s="13">
        <v>0.43</v>
      </c>
      <c r="F37940" s="13">
        <v>7.2999999999999995E-2</v>
      </c>
      <c r="G37940" s="13">
        <v>7.5499999999999998E-2</v>
      </c>
      <c r="H37940" s="13">
        <v>33.88685873666175</v>
      </c>
    </row>
    <row r="37941" spans="1:8" x14ac:dyDescent="0.3">
      <c r="A37941" s="14">
        <v>43969.364583333336</v>
      </c>
      <c r="B37941" s="15">
        <v>43969</v>
      </c>
      <c r="C37941" s="16">
        <v>0.36458333333333331</v>
      </c>
      <c r="D37941" s="13">
        <v>1.788</v>
      </c>
      <c r="E37941" s="13">
        <v>0.4</v>
      </c>
      <c r="F37941" s="13">
        <v>6.8000000000000005E-2</v>
      </c>
      <c r="G37941" s="13">
        <v>7.3249999999999996E-2</v>
      </c>
      <c r="H37941" s="13">
        <v>32.87698546305262</v>
      </c>
    </row>
    <row r="37942" spans="1:8" x14ac:dyDescent="0.3">
      <c r="A37942" s="14">
        <v>43969.368055555555</v>
      </c>
      <c r="B37942" s="15">
        <v>43969</v>
      </c>
      <c r="C37942" s="16">
        <v>0.36805555555555558</v>
      </c>
      <c r="D37942" s="13">
        <v>1.8140000000000001</v>
      </c>
      <c r="E37942" s="13">
        <v>0.41</v>
      </c>
      <c r="F37942" s="13">
        <v>7.1999999999999995E-2</v>
      </c>
      <c r="G37942" s="13">
        <v>7.2500000000000009E-2</v>
      </c>
      <c r="H37942" s="13">
        <v>32.540361038516252</v>
      </c>
    </row>
    <row r="37943" spans="1:8" x14ac:dyDescent="0.3">
      <c r="A37943" s="14">
        <v>43969.371527777781</v>
      </c>
      <c r="B37943" s="15">
        <v>43969</v>
      </c>
      <c r="C37943" s="16">
        <v>0.37152777777777773</v>
      </c>
      <c r="D37943" s="13">
        <v>1.839</v>
      </c>
      <c r="E37943" s="13">
        <v>0.44</v>
      </c>
      <c r="F37943" s="13">
        <v>7.6999999999999999E-2</v>
      </c>
      <c r="G37943" s="13">
        <v>7.1000000000000008E-2</v>
      </c>
      <c r="H37943" s="13">
        <v>31.867112189443503</v>
      </c>
    </row>
    <row r="37944" spans="1:8" x14ac:dyDescent="0.3">
      <c r="A37944" s="14">
        <v>43969.375</v>
      </c>
      <c r="B37944" s="15">
        <v>43969</v>
      </c>
      <c r="C37944" s="16">
        <v>0.375</v>
      </c>
      <c r="D37944" s="13">
        <v>1.839</v>
      </c>
      <c r="E37944" s="13">
        <v>0.38</v>
      </c>
      <c r="F37944" s="13">
        <v>6.7000000000000004E-2</v>
      </c>
      <c r="G37944" s="13">
        <v>6.8500000000000005E-2</v>
      </c>
      <c r="H37944" s="13">
        <v>30.745030774322252</v>
      </c>
    </row>
    <row r="37945" spans="1:8" x14ac:dyDescent="0.3">
      <c r="A37945" s="14">
        <v>43969.378472222219</v>
      </c>
      <c r="B37945" s="15">
        <v>43969</v>
      </c>
      <c r="C37945" s="16">
        <v>0.37847222222222227</v>
      </c>
      <c r="D37945" s="13">
        <v>1.762</v>
      </c>
      <c r="E37945" s="13">
        <v>0.35</v>
      </c>
      <c r="F37945" s="13">
        <v>5.8000000000000003E-2</v>
      </c>
      <c r="G37945" s="13">
        <v>6.4500000000000002E-2</v>
      </c>
      <c r="H37945" s="13">
        <v>28.949700510128249</v>
      </c>
    </row>
    <row r="37946" spans="1:8" x14ac:dyDescent="0.3">
      <c r="A37946" s="14">
        <v>43969.381944444445</v>
      </c>
      <c r="B37946" s="15">
        <v>43969</v>
      </c>
      <c r="C37946" s="16">
        <v>0.38194444444444442</v>
      </c>
      <c r="D37946" s="13">
        <v>1.831</v>
      </c>
      <c r="E37946" s="13">
        <v>0.32</v>
      </c>
      <c r="F37946" s="13">
        <v>5.6000000000000001E-2</v>
      </c>
      <c r="G37946" s="13">
        <v>5.8999999999999997E-2</v>
      </c>
      <c r="H37946" s="13">
        <v>26.481121396861496</v>
      </c>
    </row>
    <row r="37947" spans="1:8" x14ac:dyDescent="0.3">
      <c r="A37947" s="14">
        <v>43969.385416666664</v>
      </c>
      <c r="B37947" s="15">
        <v>43969</v>
      </c>
      <c r="C37947" s="16">
        <v>0.38541666666666669</v>
      </c>
      <c r="D37947" s="13">
        <v>1.762</v>
      </c>
      <c r="E37947" s="13">
        <v>0.33</v>
      </c>
      <c r="F37947" s="13">
        <v>5.5E-2</v>
      </c>
      <c r="G37947" s="13">
        <v>5.7000000000000002E-2</v>
      </c>
      <c r="H37947" s="13">
        <v>25.5834562647645</v>
      </c>
    </row>
    <row r="37948" spans="1:8" x14ac:dyDescent="0.3">
      <c r="A37948" s="14">
        <v>43969.388888888891</v>
      </c>
      <c r="B37948" s="15">
        <v>43969</v>
      </c>
      <c r="C37948" s="16">
        <v>0.3888888888888889</v>
      </c>
      <c r="D37948" s="13">
        <v>1.8049999999999999</v>
      </c>
      <c r="E37948" s="13">
        <v>0.34</v>
      </c>
      <c r="F37948" s="13">
        <v>5.8999999999999997E-2</v>
      </c>
      <c r="G37948" s="13">
        <v>5.7999999999999996E-2</v>
      </c>
      <c r="H37948" s="13">
        <v>26.032288830812998</v>
      </c>
    </row>
    <row r="37949" spans="1:8" x14ac:dyDescent="0.3">
      <c r="A37949" s="14">
        <v>43969.392361111109</v>
      </c>
      <c r="B37949" s="15">
        <v>43969</v>
      </c>
      <c r="C37949" s="16">
        <v>0.3923611111111111</v>
      </c>
      <c r="D37949" s="13">
        <v>1.7969999999999999</v>
      </c>
      <c r="E37949" s="13">
        <v>0.36</v>
      </c>
      <c r="F37949" s="13">
        <v>6.2E-2</v>
      </c>
      <c r="G37949" s="13">
        <v>6.2E-2</v>
      </c>
      <c r="H37949" s="13">
        <v>27.827619095006998</v>
      </c>
    </row>
    <row r="37950" spans="1:8" x14ac:dyDescent="0.3">
      <c r="A37950" s="14">
        <v>43969.395833333336</v>
      </c>
      <c r="B37950" s="15">
        <v>43969</v>
      </c>
      <c r="C37950" s="16">
        <v>0.39583333333333331</v>
      </c>
      <c r="D37950" s="13">
        <v>1.831</v>
      </c>
      <c r="E37950" s="13">
        <v>0.41</v>
      </c>
      <c r="F37950" s="13">
        <v>7.1999999999999995E-2</v>
      </c>
      <c r="G37950" s="13">
        <v>6.6250000000000003E-2</v>
      </c>
      <c r="H37950" s="13">
        <v>29.735157500713125</v>
      </c>
    </row>
    <row r="37951" spans="1:8" x14ac:dyDescent="0.3">
      <c r="A37951" s="14">
        <v>43969.399305555555</v>
      </c>
      <c r="B37951" s="15">
        <v>43969</v>
      </c>
      <c r="C37951" s="16">
        <v>0.39930555555555558</v>
      </c>
      <c r="D37951" s="13">
        <v>1.78</v>
      </c>
      <c r="E37951" s="13">
        <v>0.43</v>
      </c>
      <c r="F37951" s="13">
        <v>7.1999999999999995E-2</v>
      </c>
      <c r="G37951" s="13">
        <v>6.6000000000000003E-2</v>
      </c>
      <c r="H37951" s="13">
        <v>29.622949359201002</v>
      </c>
    </row>
    <row r="37952" spans="1:8" x14ac:dyDescent="0.3">
      <c r="A37952" s="14">
        <v>43969.402777777781</v>
      </c>
      <c r="B37952" s="15">
        <v>43969</v>
      </c>
      <c r="C37952" s="16">
        <v>0.40277777777777773</v>
      </c>
      <c r="D37952" s="13">
        <v>1.831</v>
      </c>
      <c r="E37952" s="13">
        <v>0.33</v>
      </c>
      <c r="F37952" s="13">
        <v>5.8000000000000003E-2</v>
      </c>
      <c r="G37952" s="13">
        <v>6.8000000000000005E-2</v>
      </c>
      <c r="H37952" s="13">
        <v>30.520614491298002</v>
      </c>
    </row>
    <row r="37953" spans="1:8" x14ac:dyDescent="0.3">
      <c r="A37953" s="14">
        <v>43969.40625</v>
      </c>
      <c r="B37953" s="15">
        <v>43969</v>
      </c>
      <c r="C37953" s="16">
        <v>0.40625</v>
      </c>
      <c r="D37953" s="13">
        <v>1.8560000000000001</v>
      </c>
      <c r="E37953" s="13">
        <v>0.39</v>
      </c>
      <c r="F37953" s="13">
        <v>7.0000000000000007E-2</v>
      </c>
      <c r="G37953" s="13">
        <v>6.8250000000000005E-2</v>
      </c>
      <c r="H37953" s="13">
        <v>30.632822632810125</v>
      </c>
    </row>
    <row r="37954" spans="1:8" x14ac:dyDescent="0.3">
      <c r="A37954" s="14">
        <v>43969.409722222219</v>
      </c>
      <c r="B37954" s="15">
        <v>43969</v>
      </c>
      <c r="C37954" s="16">
        <v>0.40972222222222227</v>
      </c>
      <c r="D37954" s="13">
        <v>1.8049999999999999</v>
      </c>
      <c r="E37954" s="13">
        <v>0.42</v>
      </c>
      <c r="F37954" s="13">
        <v>7.2999999999999995E-2</v>
      </c>
      <c r="G37954" s="13">
        <v>6.6250000000000003E-2</v>
      </c>
      <c r="H37954" s="13">
        <v>29.735157500713125</v>
      </c>
    </row>
    <row r="37955" spans="1:8" x14ac:dyDescent="0.3">
      <c r="A37955" s="14">
        <v>43969.413194444445</v>
      </c>
      <c r="B37955" s="15">
        <v>43969</v>
      </c>
      <c r="C37955" s="16">
        <v>0.41319444444444442</v>
      </c>
      <c r="D37955" s="13">
        <v>1.8480000000000001</v>
      </c>
      <c r="E37955" s="13">
        <v>0.36</v>
      </c>
      <c r="F37955" s="13">
        <v>6.4000000000000001E-2</v>
      </c>
      <c r="G37955" s="13">
        <v>7.0250000000000007E-2</v>
      </c>
      <c r="H37955" s="13">
        <v>31.530487764907129</v>
      </c>
    </row>
    <row r="37956" spans="1:8" x14ac:dyDescent="0.3">
      <c r="A37956" s="14">
        <v>43969.416666666664</v>
      </c>
      <c r="B37956" s="15">
        <v>43969</v>
      </c>
      <c r="C37956" s="16">
        <v>0.41666666666666669</v>
      </c>
      <c r="D37956" s="13">
        <v>1.7969999999999999</v>
      </c>
      <c r="E37956" s="13">
        <v>0.43</v>
      </c>
      <c r="F37956" s="13">
        <v>7.3999999999999996E-2</v>
      </c>
      <c r="G37956" s="13">
        <v>6.7750000000000005E-2</v>
      </c>
      <c r="H37956" s="13">
        <v>30.408406349785874</v>
      </c>
    </row>
    <row r="37957" spans="1:8" x14ac:dyDescent="0.3">
      <c r="A37957" s="14">
        <v>43969.420138888891</v>
      </c>
      <c r="B37957" s="15">
        <v>43969</v>
      </c>
      <c r="C37957" s="16">
        <v>0.4201388888888889</v>
      </c>
      <c r="D37957" s="13">
        <v>1.8140000000000001</v>
      </c>
      <c r="E37957" s="13">
        <v>0.35</v>
      </c>
      <c r="F37957" s="13">
        <v>0.06</v>
      </c>
      <c r="G37957" s="13">
        <v>6.5750000000000003E-2</v>
      </c>
      <c r="H37957" s="13">
        <v>29.510741217688874</v>
      </c>
    </row>
    <row r="37958" spans="1:8" x14ac:dyDescent="0.3">
      <c r="A37958" s="14">
        <v>43969.423611111109</v>
      </c>
      <c r="B37958" s="15">
        <v>43969</v>
      </c>
      <c r="C37958" s="16">
        <v>0.4236111111111111</v>
      </c>
      <c r="D37958" s="13">
        <v>1.8140000000000001</v>
      </c>
      <c r="E37958" s="13">
        <v>0.37</v>
      </c>
      <c r="F37958" s="13">
        <v>6.5000000000000002E-2</v>
      </c>
      <c r="G37958" s="13">
        <v>6.5500000000000003E-2</v>
      </c>
      <c r="H37958" s="13">
        <v>29.398533076176751</v>
      </c>
    </row>
    <row r="37959" spans="1:8" x14ac:dyDescent="0.3">
      <c r="A37959" s="14">
        <v>43969.427083333336</v>
      </c>
      <c r="B37959" s="15">
        <v>43969</v>
      </c>
      <c r="C37959" s="16">
        <v>0.42708333333333331</v>
      </c>
      <c r="D37959" s="13">
        <v>1.788</v>
      </c>
      <c r="E37959" s="13">
        <v>0.37</v>
      </c>
      <c r="F37959" s="13">
        <v>6.3E-2</v>
      </c>
      <c r="G37959" s="13">
        <v>6.3750000000000001E-2</v>
      </c>
      <c r="H37959" s="13">
        <v>28.613076085591874</v>
      </c>
    </row>
    <row r="37960" spans="1:8" x14ac:dyDescent="0.3">
      <c r="A37960" s="14">
        <v>43969.430555555555</v>
      </c>
      <c r="B37960" s="15">
        <v>43969</v>
      </c>
      <c r="C37960" s="16">
        <v>0.43055555555555558</v>
      </c>
      <c r="D37960" s="13">
        <v>1.839</v>
      </c>
      <c r="E37960" s="13">
        <v>0.38</v>
      </c>
      <c r="F37960" s="13">
        <v>6.7000000000000004E-2</v>
      </c>
      <c r="G37960" s="13">
        <v>6.6500000000000004E-2</v>
      </c>
      <c r="H37960" s="13">
        <v>29.847365642225249</v>
      </c>
    </row>
    <row r="37961" spans="1:8" x14ac:dyDescent="0.3">
      <c r="A37961" s="14">
        <v>43969.434027777781</v>
      </c>
      <c r="B37961" s="15">
        <v>43969</v>
      </c>
      <c r="C37961" s="16">
        <v>0.43402777777777773</v>
      </c>
      <c r="D37961" s="13">
        <v>1.78</v>
      </c>
      <c r="E37961" s="13">
        <v>0.42</v>
      </c>
      <c r="F37961" s="13">
        <v>7.0999999999999994E-2</v>
      </c>
      <c r="G37961" s="13">
        <v>6.6750000000000004E-2</v>
      </c>
      <c r="H37961" s="13">
        <v>29.959573783737376</v>
      </c>
    </row>
    <row r="37962" spans="1:8" x14ac:dyDescent="0.3">
      <c r="A37962" s="14">
        <v>43969.4375</v>
      </c>
      <c r="B37962" s="15">
        <v>43969</v>
      </c>
      <c r="C37962" s="16">
        <v>0.4375</v>
      </c>
      <c r="D37962" s="13">
        <v>1.788</v>
      </c>
      <c r="E37962" s="13">
        <v>0.39</v>
      </c>
      <c r="F37962" s="13">
        <v>6.6000000000000003E-2</v>
      </c>
      <c r="G37962" s="13">
        <v>6.6500000000000004E-2</v>
      </c>
      <c r="H37962" s="13">
        <v>29.847365642225249</v>
      </c>
    </row>
    <row r="37963" spans="1:8" x14ac:dyDescent="0.3">
      <c r="A37963" s="14">
        <v>43969.440972222219</v>
      </c>
      <c r="B37963" s="15">
        <v>43969</v>
      </c>
      <c r="C37963" s="16">
        <v>0.44097222222222227</v>
      </c>
      <c r="D37963" s="13">
        <v>1.788</v>
      </c>
      <c r="E37963" s="13">
        <v>0.36</v>
      </c>
      <c r="F37963" s="13">
        <v>6.2E-2</v>
      </c>
      <c r="G37963" s="13">
        <v>6.4750000000000002E-2</v>
      </c>
      <c r="H37963" s="13">
        <v>29.061908651640376</v>
      </c>
    </row>
    <row r="37964" spans="1:8" x14ac:dyDescent="0.3">
      <c r="A37964" s="14">
        <v>43969.444444444445</v>
      </c>
      <c r="B37964" s="15">
        <v>43969</v>
      </c>
      <c r="C37964" s="16">
        <v>0.44444444444444442</v>
      </c>
      <c r="D37964" s="13">
        <v>1.8140000000000001</v>
      </c>
      <c r="E37964" s="13">
        <v>0.35</v>
      </c>
      <c r="F37964" s="13">
        <v>0.06</v>
      </c>
      <c r="G37964" s="13">
        <v>6.0999999999999999E-2</v>
      </c>
      <c r="H37964" s="13">
        <v>27.3787865289585</v>
      </c>
    </row>
    <row r="37965" spans="1:8" x14ac:dyDescent="0.3">
      <c r="A37965" s="14">
        <v>43969.447916666664</v>
      </c>
      <c r="B37965" s="15">
        <v>43969</v>
      </c>
      <c r="C37965" s="16">
        <v>0.44791666666666669</v>
      </c>
      <c r="D37965" s="13">
        <v>1.8140000000000001</v>
      </c>
      <c r="E37965" s="13">
        <v>0.32</v>
      </c>
      <c r="F37965" s="13">
        <v>5.6000000000000001E-2</v>
      </c>
      <c r="G37965" s="13">
        <v>6.0499999999999998E-2</v>
      </c>
      <c r="H37965" s="13">
        <v>27.154370245934249</v>
      </c>
    </row>
    <row r="37966" spans="1:8" x14ac:dyDescent="0.3">
      <c r="A37966" s="14">
        <v>43969.451388888891</v>
      </c>
      <c r="B37966" s="15">
        <v>43969</v>
      </c>
      <c r="C37966" s="16">
        <v>0.4513888888888889</v>
      </c>
      <c r="D37966" s="13">
        <v>1.839</v>
      </c>
      <c r="E37966" s="13">
        <v>0.36</v>
      </c>
      <c r="F37966" s="13">
        <v>6.4000000000000001E-2</v>
      </c>
      <c r="G37966" s="13">
        <v>5.8249999999999996E-2</v>
      </c>
      <c r="H37966" s="13">
        <v>26.144496972325122</v>
      </c>
    </row>
    <row r="37967" spans="1:8" x14ac:dyDescent="0.3">
      <c r="A37967" s="14">
        <v>43969.454861111109</v>
      </c>
      <c r="B37967" s="15">
        <v>43969</v>
      </c>
      <c r="C37967" s="16">
        <v>0.4548611111111111</v>
      </c>
      <c r="D37967" s="13">
        <v>1.762</v>
      </c>
      <c r="E37967" s="13">
        <v>0.32</v>
      </c>
      <c r="F37967" s="13">
        <v>5.2999999999999999E-2</v>
      </c>
      <c r="G37967" s="13">
        <v>5.7999999999999996E-2</v>
      </c>
      <c r="H37967" s="13">
        <v>26.032288830812998</v>
      </c>
    </row>
    <row r="37968" spans="1:8" x14ac:dyDescent="0.3">
      <c r="A37968" s="14">
        <v>43969.458333333336</v>
      </c>
      <c r="B37968" s="15">
        <v>43969</v>
      </c>
      <c r="C37968" s="16">
        <v>0.45833333333333331</v>
      </c>
      <c r="D37968" s="13">
        <v>1.754</v>
      </c>
      <c r="E37968" s="13">
        <v>0.36</v>
      </c>
      <c r="F37968" s="13">
        <v>5.8999999999999997E-2</v>
      </c>
      <c r="G37968" s="13">
        <v>5.8999999999999997E-2</v>
      </c>
      <c r="H37968" s="13">
        <v>26.481121396861496</v>
      </c>
    </row>
    <row r="37969" spans="1:8" x14ac:dyDescent="0.3">
      <c r="A37969" s="14">
        <v>43969.461805555555</v>
      </c>
      <c r="B37969" s="15">
        <v>43969</v>
      </c>
      <c r="C37969" s="16">
        <v>0.46180555555555558</v>
      </c>
      <c r="D37969" s="13">
        <v>1.78</v>
      </c>
      <c r="E37969" s="13">
        <v>0.35</v>
      </c>
      <c r="F37969" s="13">
        <v>0.06</v>
      </c>
      <c r="G37969" s="13">
        <v>5.6249999999999994E-2</v>
      </c>
      <c r="H37969" s="13">
        <v>25.246831840228122</v>
      </c>
    </row>
    <row r="37970" spans="1:8" x14ac:dyDescent="0.3">
      <c r="A37970" s="14">
        <v>43969.465277777781</v>
      </c>
      <c r="B37970" s="15">
        <v>43969</v>
      </c>
      <c r="C37970" s="16">
        <v>0.46527777777777773</v>
      </c>
      <c r="D37970" s="13">
        <v>1.754</v>
      </c>
      <c r="E37970" s="13">
        <v>0.32</v>
      </c>
      <c r="F37970" s="13">
        <v>5.2999999999999999E-2</v>
      </c>
      <c r="G37970" s="13">
        <v>5.7249999999999995E-2</v>
      </c>
      <c r="H37970" s="13">
        <v>25.695664406276624</v>
      </c>
    </row>
    <row r="37971" spans="1:8" x14ac:dyDescent="0.3">
      <c r="A37971" s="14">
        <v>43969.46875</v>
      </c>
      <c r="B37971" s="15">
        <v>43969</v>
      </c>
      <c r="C37971" s="16">
        <v>0.46875</v>
      </c>
      <c r="D37971" s="13">
        <v>1.788</v>
      </c>
      <c r="E37971" s="13">
        <v>0.34</v>
      </c>
      <c r="F37971" s="13">
        <v>5.7000000000000002E-2</v>
      </c>
      <c r="G37971" s="13">
        <v>6.0749999999999998E-2</v>
      </c>
      <c r="H37971" s="13">
        <v>27.266578387446373</v>
      </c>
    </row>
    <row r="37972" spans="1:8" x14ac:dyDescent="0.3">
      <c r="A37972" s="14">
        <v>43969.472222222219</v>
      </c>
      <c r="B37972" s="15">
        <v>43969</v>
      </c>
      <c r="C37972" s="16">
        <v>0.47222222222222227</v>
      </c>
      <c r="D37972" s="13">
        <v>1.8220000000000001</v>
      </c>
      <c r="E37972" s="13">
        <v>0.42</v>
      </c>
      <c r="F37972" s="13">
        <v>7.2999999999999995E-2</v>
      </c>
      <c r="G37972" s="13">
        <v>6.3500000000000001E-2</v>
      </c>
      <c r="H37972" s="13">
        <v>28.500867944079751</v>
      </c>
    </row>
    <row r="37973" spans="1:8" x14ac:dyDescent="0.3">
      <c r="A37973" s="14">
        <v>43969.475694444445</v>
      </c>
      <c r="B37973" s="15">
        <v>43969</v>
      </c>
      <c r="C37973" s="16">
        <v>0.47569444444444442</v>
      </c>
      <c r="D37973" s="13">
        <v>1.8220000000000001</v>
      </c>
      <c r="E37973" s="13">
        <v>0.41</v>
      </c>
      <c r="F37973" s="13">
        <v>7.0999999999999994E-2</v>
      </c>
      <c r="G37973" s="13">
        <v>6.5250000000000002E-2</v>
      </c>
      <c r="H37973" s="13">
        <v>29.286324934664623</v>
      </c>
    </row>
    <row r="37974" spans="1:8" x14ac:dyDescent="0.3">
      <c r="A37974" s="14">
        <v>43969.479166666664</v>
      </c>
      <c r="B37974" s="15">
        <v>43969</v>
      </c>
      <c r="C37974" s="16">
        <v>0.47916666666666669</v>
      </c>
      <c r="D37974" s="13">
        <v>1.8480000000000001</v>
      </c>
      <c r="E37974" s="13">
        <v>0.34</v>
      </c>
      <c r="F37974" s="13">
        <v>0.06</v>
      </c>
      <c r="G37974" s="13">
        <v>6.5500000000000003E-2</v>
      </c>
      <c r="H37974" s="13">
        <v>29.398533076176751</v>
      </c>
    </row>
    <row r="37975" spans="1:8" x14ac:dyDescent="0.3">
      <c r="A37975" s="14">
        <v>43969.482638888891</v>
      </c>
      <c r="B37975" s="15">
        <v>43969</v>
      </c>
      <c r="C37975" s="16">
        <v>0.4826388888888889</v>
      </c>
      <c r="D37975" s="13">
        <v>1.8220000000000001</v>
      </c>
      <c r="E37975" s="13">
        <v>0.33</v>
      </c>
      <c r="F37975" s="13">
        <v>5.8000000000000003E-2</v>
      </c>
      <c r="G37975" s="13">
        <v>6.25E-2</v>
      </c>
      <c r="H37975" s="13">
        <v>28.052035378031249</v>
      </c>
    </row>
    <row r="37976" spans="1:8" x14ac:dyDescent="0.3">
      <c r="A37976" s="14">
        <v>43969.486111111109</v>
      </c>
      <c r="B37976" s="15">
        <v>43969</v>
      </c>
      <c r="C37976" s="16">
        <v>0.4861111111111111</v>
      </c>
      <c r="D37976" s="13">
        <v>1.831</v>
      </c>
      <c r="E37976" s="13">
        <v>0.35</v>
      </c>
      <c r="F37976" s="13">
        <v>6.0999999999999999E-2</v>
      </c>
      <c r="G37976" s="13">
        <v>6.0999999999999999E-2</v>
      </c>
      <c r="H37976" s="13">
        <v>27.3787865289585</v>
      </c>
    </row>
    <row r="37977" spans="1:8" x14ac:dyDescent="0.3">
      <c r="A37977" s="14">
        <v>43969.489583333336</v>
      </c>
      <c r="B37977" s="15">
        <v>43969</v>
      </c>
      <c r="C37977" s="16">
        <v>0.48958333333333331</v>
      </c>
      <c r="D37977" s="13">
        <v>1.762</v>
      </c>
      <c r="E37977" s="13">
        <v>0.39</v>
      </c>
      <c r="F37977" s="13">
        <v>6.5000000000000002E-2</v>
      </c>
      <c r="G37977" s="13">
        <v>6.25E-2</v>
      </c>
      <c r="H37977" s="13">
        <v>28.052035378031249</v>
      </c>
    </row>
    <row r="37978" spans="1:8" x14ac:dyDescent="0.3">
      <c r="A37978" s="14">
        <v>43969.493055555555</v>
      </c>
      <c r="B37978" s="15">
        <v>43969</v>
      </c>
      <c r="C37978" s="16">
        <v>0.49305555555555558</v>
      </c>
      <c r="D37978" s="13">
        <v>1.8220000000000001</v>
      </c>
      <c r="E37978" s="13">
        <v>0.38</v>
      </c>
      <c r="F37978" s="13">
        <v>6.6000000000000003E-2</v>
      </c>
      <c r="G37978" s="13">
        <v>6.4750000000000002E-2</v>
      </c>
      <c r="H37978" s="13">
        <v>29.061908651640376</v>
      </c>
    </row>
    <row r="37979" spans="1:8" x14ac:dyDescent="0.3">
      <c r="A37979" s="14">
        <v>43969.496527777781</v>
      </c>
      <c r="B37979" s="15">
        <v>43969</v>
      </c>
      <c r="C37979" s="16">
        <v>0.49652777777777773</v>
      </c>
      <c r="D37979" s="13">
        <v>1.839</v>
      </c>
      <c r="E37979" s="13">
        <v>0.38</v>
      </c>
      <c r="F37979" s="13">
        <v>6.7000000000000004E-2</v>
      </c>
      <c r="G37979" s="13">
        <v>6.6500000000000004E-2</v>
      </c>
      <c r="H37979" s="13">
        <v>29.847365642225249</v>
      </c>
    </row>
    <row r="37980" spans="1:8" x14ac:dyDescent="0.3">
      <c r="A37980" s="14">
        <v>43969.5</v>
      </c>
      <c r="B37980" s="15">
        <v>43969</v>
      </c>
      <c r="C37980" s="16">
        <v>0.5</v>
      </c>
      <c r="D37980" s="13">
        <v>1.839</v>
      </c>
      <c r="E37980" s="13">
        <v>0.38</v>
      </c>
      <c r="F37980" s="13">
        <v>6.8000000000000005E-2</v>
      </c>
      <c r="G37980" s="13">
        <v>6.7250000000000004E-2</v>
      </c>
      <c r="H37980" s="13">
        <v>30.183990066761627</v>
      </c>
    </row>
    <row r="37981" spans="1:8" x14ac:dyDescent="0.3">
      <c r="A37981" s="14">
        <v>43969.503472222219</v>
      </c>
      <c r="B37981" s="15">
        <v>43969</v>
      </c>
      <c r="C37981" s="16">
        <v>0.50347222222222221</v>
      </c>
      <c r="D37981" s="13">
        <v>1.78</v>
      </c>
      <c r="E37981" s="13">
        <v>0.41</v>
      </c>
      <c r="F37981" s="13">
        <v>6.8000000000000005E-2</v>
      </c>
      <c r="G37981" s="13">
        <v>6.5500000000000003E-2</v>
      </c>
      <c r="H37981" s="13">
        <v>29.398533076176751</v>
      </c>
    </row>
    <row r="37982" spans="1:8" x14ac:dyDescent="0.3">
      <c r="A37982" s="14">
        <v>43969.506944444445</v>
      </c>
      <c r="B37982" s="15">
        <v>43969</v>
      </c>
      <c r="C37982" s="16">
        <v>0.50694444444444442</v>
      </c>
      <c r="D37982" s="13">
        <v>1.754</v>
      </c>
      <c r="E37982" s="13">
        <v>0.36</v>
      </c>
      <c r="F37982" s="13">
        <v>5.8999999999999997E-2</v>
      </c>
      <c r="G37982" s="13">
        <v>6.4500000000000002E-2</v>
      </c>
      <c r="H37982" s="13">
        <v>28.949700510128249</v>
      </c>
    </row>
    <row r="37983" spans="1:8" x14ac:dyDescent="0.3">
      <c r="A37983" s="14">
        <v>43969.510416666664</v>
      </c>
      <c r="B37983" s="15">
        <v>43969</v>
      </c>
      <c r="C37983" s="16">
        <v>0.51041666666666663</v>
      </c>
      <c r="D37983" s="13">
        <v>1.762</v>
      </c>
      <c r="E37983" s="13">
        <v>0.38</v>
      </c>
      <c r="F37983" s="13">
        <v>6.3E-2</v>
      </c>
      <c r="G37983" s="13">
        <v>6.5000000000000002E-2</v>
      </c>
      <c r="H37983" s="13">
        <v>29.1741167931525</v>
      </c>
    </row>
    <row r="37984" spans="1:8" x14ac:dyDescent="0.3">
      <c r="A37984" s="14">
        <v>43969.513888888891</v>
      </c>
      <c r="B37984" s="15">
        <v>43969</v>
      </c>
      <c r="C37984" s="16">
        <v>0.51388888888888895</v>
      </c>
      <c r="D37984" s="13">
        <v>1.7450000000000001</v>
      </c>
      <c r="E37984" s="13">
        <v>0.42</v>
      </c>
      <c r="F37984" s="13">
        <v>7.0000000000000007E-2</v>
      </c>
      <c r="G37984" s="13">
        <v>6.2E-2</v>
      </c>
      <c r="H37984" s="13">
        <v>27.827619095006998</v>
      </c>
    </row>
    <row r="37985" spans="1:8" x14ac:dyDescent="0.3">
      <c r="A37985" s="14">
        <v>43969.517361111109</v>
      </c>
      <c r="B37985" s="15">
        <v>43969</v>
      </c>
      <c r="C37985" s="16">
        <v>0.51736111111111105</v>
      </c>
      <c r="D37985" s="13">
        <v>1.7450000000000001</v>
      </c>
      <c r="E37985" s="13">
        <v>0.34</v>
      </c>
      <c r="F37985" s="13">
        <v>5.6000000000000001E-2</v>
      </c>
      <c r="G37985" s="13">
        <v>6.4750000000000002E-2</v>
      </c>
      <c r="H37985" s="13">
        <v>29.061908651640376</v>
      </c>
    </row>
    <row r="37986" spans="1:8" x14ac:dyDescent="0.3">
      <c r="A37986" s="14">
        <v>43969.520833333336</v>
      </c>
      <c r="B37986" s="15">
        <v>43969</v>
      </c>
      <c r="C37986" s="16">
        <v>0.52083333333333337</v>
      </c>
      <c r="D37986" s="13">
        <v>1.7969999999999999</v>
      </c>
      <c r="E37986" s="13">
        <v>0.41</v>
      </c>
      <c r="F37986" s="13">
        <v>7.0000000000000007E-2</v>
      </c>
      <c r="G37986" s="13">
        <v>6.5250000000000002E-2</v>
      </c>
      <c r="H37986" s="13">
        <v>29.286324934664623</v>
      </c>
    </row>
    <row r="37987" spans="1:8" x14ac:dyDescent="0.3">
      <c r="A37987" s="14">
        <v>43969.524305555555</v>
      </c>
      <c r="B37987" s="15">
        <v>43969</v>
      </c>
      <c r="C37987" s="16">
        <v>0.52430555555555558</v>
      </c>
      <c r="D37987" s="13">
        <v>1.788</v>
      </c>
      <c r="E37987" s="13">
        <v>0.38</v>
      </c>
      <c r="F37987" s="13">
        <v>6.5000000000000002E-2</v>
      </c>
      <c r="G37987" s="13">
        <v>6.4500000000000002E-2</v>
      </c>
      <c r="H37987" s="13">
        <v>28.949700510128249</v>
      </c>
    </row>
    <row r="37988" spans="1:8" x14ac:dyDescent="0.3">
      <c r="A37988" s="14">
        <v>43969.527777777781</v>
      </c>
      <c r="B37988" s="15">
        <v>43969</v>
      </c>
      <c r="C37988" s="16">
        <v>0.52777777777777779</v>
      </c>
      <c r="D37988" s="13">
        <v>1.78</v>
      </c>
      <c r="E37988" s="13">
        <v>0.4</v>
      </c>
      <c r="F37988" s="13">
        <v>6.7000000000000004E-2</v>
      </c>
      <c r="G37988" s="13">
        <v>6.4750000000000002E-2</v>
      </c>
      <c r="H37988" s="13">
        <v>29.061908651640376</v>
      </c>
    </row>
    <row r="37989" spans="1:8" x14ac:dyDescent="0.3">
      <c r="A37989" s="14">
        <v>43969.53125</v>
      </c>
      <c r="B37989" s="15">
        <v>43969</v>
      </c>
      <c r="C37989" s="16">
        <v>0.53125</v>
      </c>
      <c r="D37989" s="13">
        <v>1.7969999999999999</v>
      </c>
      <c r="E37989" s="13">
        <v>0.33</v>
      </c>
      <c r="F37989" s="13">
        <v>5.7000000000000002E-2</v>
      </c>
      <c r="G37989" s="13">
        <v>6.5000000000000002E-2</v>
      </c>
      <c r="H37989" s="13">
        <v>29.1741167931525</v>
      </c>
    </row>
    <row r="37990" spans="1:8" x14ac:dyDescent="0.3">
      <c r="A37990" s="14">
        <v>43969.534722222219</v>
      </c>
      <c r="B37990" s="15">
        <v>43969</v>
      </c>
      <c r="C37990" s="16">
        <v>0.53472222222222221</v>
      </c>
      <c r="D37990" s="13">
        <v>1.7969999999999999</v>
      </c>
      <c r="E37990" s="13">
        <v>0.41</v>
      </c>
      <c r="F37990" s="13">
        <v>7.0999999999999994E-2</v>
      </c>
      <c r="G37990" s="13">
        <v>6.1749999999999999E-2</v>
      </c>
      <c r="H37990" s="13">
        <v>27.715410953494874</v>
      </c>
    </row>
    <row r="37991" spans="1:8" x14ac:dyDescent="0.3">
      <c r="A37991" s="14">
        <v>43969.538194444445</v>
      </c>
      <c r="B37991" s="15">
        <v>43969</v>
      </c>
      <c r="C37991" s="16">
        <v>0.53819444444444442</v>
      </c>
      <c r="D37991" s="13">
        <v>1.7370000000000001</v>
      </c>
      <c r="E37991" s="13">
        <v>0.32</v>
      </c>
      <c r="F37991" s="13">
        <v>5.1999999999999998E-2</v>
      </c>
      <c r="G37991" s="13">
        <v>5.8749999999999997E-2</v>
      </c>
      <c r="H37991" s="13">
        <v>26.368913255349373</v>
      </c>
    </row>
    <row r="37992" spans="1:8" x14ac:dyDescent="0.3">
      <c r="A37992" s="14">
        <v>43969.541666666664</v>
      </c>
      <c r="B37992" s="15">
        <v>43969</v>
      </c>
      <c r="C37992" s="16">
        <v>0.54166666666666663</v>
      </c>
      <c r="D37992" s="13">
        <v>1.72</v>
      </c>
      <c r="E37992" s="13">
        <v>0.34</v>
      </c>
      <c r="F37992" s="13">
        <v>5.5E-2</v>
      </c>
      <c r="G37992" s="13">
        <v>5.8249999999999996E-2</v>
      </c>
      <c r="H37992" s="13">
        <v>26.144496972325122</v>
      </c>
    </row>
    <row r="37993" spans="1:8" x14ac:dyDescent="0.3">
      <c r="A37993" s="14">
        <v>43969.545138888891</v>
      </c>
      <c r="B37993" s="15">
        <v>43969</v>
      </c>
      <c r="C37993" s="16">
        <v>0.54513888888888895</v>
      </c>
      <c r="D37993" s="13">
        <v>1.762</v>
      </c>
      <c r="E37993" s="13">
        <v>0.33</v>
      </c>
      <c r="F37993" s="13">
        <v>5.5E-2</v>
      </c>
      <c r="G37993" s="13">
        <v>5.525E-2</v>
      </c>
      <c r="H37993" s="13">
        <v>24.797999274179624</v>
      </c>
    </row>
    <row r="37994" spans="1:8" x14ac:dyDescent="0.3">
      <c r="A37994" s="14">
        <v>43969.548611111109</v>
      </c>
      <c r="B37994" s="15">
        <v>43969</v>
      </c>
      <c r="C37994" s="16">
        <v>0.54861111111111105</v>
      </c>
      <c r="D37994" s="13">
        <v>1.728</v>
      </c>
      <c r="E37994" s="13">
        <v>0.37</v>
      </c>
      <c r="F37994" s="13">
        <v>5.8999999999999997E-2</v>
      </c>
      <c r="G37994" s="13">
        <v>5.5999999999999994E-2</v>
      </c>
      <c r="H37994" s="13">
        <v>25.134623698715995</v>
      </c>
    </row>
    <row r="37995" spans="1:8" x14ac:dyDescent="0.3">
      <c r="A37995" s="14">
        <v>43969.552083333336</v>
      </c>
      <c r="B37995" s="15">
        <v>43969</v>
      </c>
      <c r="C37995" s="16">
        <v>0.55208333333333337</v>
      </c>
      <c r="D37995" s="13">
        <v>1.754</v>
      </c>
      <c r="E37995" s="13">
        <v>0.33</v>
      </c>
      <c r="F37995" s="13">
        <v>5.5E-2</v>
      </c>
      <c r="G37995" s="13">
        <v>5.5249999999999994E-2</v>
      </c>
      <c r="H37995" s="13">
        <v>24.79799927417962</v>
      </c>
    </row>
    <row r="37996" spans="1:8" x14ac:dyDescent="0.3">
      <c r="A37996" s="14">
        <v>43969.555555555555</v>
      </c>
      <c r="B37996" s="15">
        <v>43969</v>
      </c>
      <c r="C37996" s="16">
        <v>0.55555555555555558</v>
      </c>
      <c r="D37996" s="13">
        <v>1.728</v>
      </c>
      <c r="E37996" s="13">
        <v>0.32</v>
      </c>
      <c r="F37996" s="13">
        <v>5.1999999999999998E-2</v>
      </c>
      <c r="G37996" s="13">
        <v>5.3499999999999992E-2</v>
      </c>
      <c r="H37996" s="13">
        <v>24.012542283594744</v>
      </c>
    </row>
    <row r="37997" spans="1:8" x14ac:dyDescent="0.3">
      <c r="A37997" s="14">
        <v>43969.559027777781</v>
      </c>
      <c r="B37997" s="15">
        <v>43969</v>
      </c>
      <c r="C37997" s="16">
        <v>0.55902777777777779</v>
      </c>
      <c r="D37997" s="13">
        <v>1.7110000000000001</v>
      </c>
      <c r="E37997" s="13">
        <v>0.3</v>
      </c>
      <c r="F37997" s="13">
        <v>4.8000000000000001E-2</v>
      </c>
      <c r="G37997" s="13">
        <v>5.1250000000000004E-2</v>
      </c>
      <c r="H37997" s="13">
        <v>23.002669009985627</v>
      </c>
    </row>
    <row r="37998" spans="1:8" x14ac:dyDescent="0.3">
      <c r="A37998" s="14">
        <v>43969.5625</v>
      </c>
      <c r="B37998" s="15">
        <v>43969</v>
      </c>
      <c r="C37998" s="16">
        <v>0.5625</v>
      </c>
      <c r="D37998" s="13">
        <v>1.6859999999999999</v>
      </c>
      <c r="E37998" s="13">
        <v>0.32</v>
      </c>
      <c r="F37998" s="13">
        <v>0.05</v>
      </c>
      <c r="G37998" s="13">
        <v>4.9500000000000002E-2</v>
      </c>
      <c r="H37998" s="13">
        <v>22.217212019400751</v>
      </c>
    </row>
    <row r="37999" spans="1:8" x14ac:dyDescent="0.3">
      <c r="A37999" s="14">
        <v>43969.565972222219</v>
      </c>
      <c r="B37999" s="15">
        <v>43969</v>
      </c>
      <c r="C37999" s="16">
        <v>0.56597222222222221</v>
      </c>
      <c r="D37999" s="13">
        <v>1.7110000000000001</v>
      </c>
      <c r="E37999" s="13">
        <v>0.3</v>
      </c>
      <c r="F37999" s="13">
        <v>4.8000000000000001E-2</v>
      </c>
      <c r="G37999" s="13">
        <v>4.8750000000000002E-2</v>
      </c>
      <c r="H37999" s="13">
        <v>21.880587594864377</v>
      </c>
    </row>
    <row r="38000" spans="1:8" x14ac:dyDescent="0.3">
      <c r="A38000" s="14">
        <v>43969.569444444445</v>
      </c>
      <c r="B38000" s="15">
        <v>43969</v>
      </c>
      <c r="C38000" s="16">
        <v>0.56944444444444442</v>
      </c>
      <c r="D38000" s="13">
        <v>1.677</v>
      </c>
      <c r="E38000" s="13">
        <v>0.31</v>
      </c>
      <c r="F38000" s="13">
        <v>4.9000000000000002E-2</v>
      </c>
      <c r="G38000" s="13">
        <v>5.0250000000000003E-2</v>
      </c>
      <c r="H38000" s="13">
        <v>22.553836443937126</v>
      </c>
    </row>
    <row r="38001" spans="1:8" x14ac:dyDescent="0.3">
      <c r="A38001" s="14">
        <v>43969.572916666664</v>
      </c>
      <c r="B38001" s="15">
        <v>43969</v>
      </c>
      <c r="C38001" s="16">
        <v>0.57291666666666663</v>
      </c>
      <c r="D38001" s="13">
        <v>1.7370000000000001</v>
      </c>
      <c r="E38001" s="13">
        <v>0.33</v>
      </c>
      <c r="F38001" s="13">
        <v>5.3999999999999999E-2</v>
      </c>
      <c r="G38001" s="13">
        <v>5.2249999999999998E-2</v>
      </c>
      <c r="H38001" s="13">
        <v>23.451501576034122</v>
      </c>
    </row>
    <row r="38002" spans="1:8" x14ac:dyDescent="0.3">
      <c r="A38002" s="14">
        <v>43969.576388888891</v>
      </c>
      <c r="B38002" s="15">
        <v>43969</v>
      </c>
      <c r="C38002" s="16">
        <v>0.57638888888888895</v>
      </c>
      <c r="D38002" s="13">
        <v>1.7110000000000001</v>
      </c>
      <c r="E38002" s="13">
        <v>0.36</v>
      </c>
      <c r="F38002" s="13">
        <v>5.8000000000000003E-2</v>
      </c>
      <c r="G38002" s="13">
        <v>5.2250000000000005E-2</v>
      </c>
      <c r="H38002" s="13">
        <v>23.451501576034126</v>
      </c>
    </row>
    <row r="38003" spans="1:8" x14ac:dyDescent="0.3">
      <c r="A38003" s="14">
        <v>43969.579861111109</v>
      </c>
      <c r="B38003" s="15">
        <v>43969</v>
      </c>
      <c r="C38003" s="16">
        <v>0.57986111111111105</v>
      </c>
      <c r="D38003" s="13">
        <v>1.677</v>
      </c>
      <c r="E38003" s="13">
        <v>0.31</v>
      </c>
      <c r="F38003" s="13">
        <v>4.8000000000000001E-2</v>
      </c>
      <c r="G38003" s="13">
        <v>5.3249999999999999E-2</v>
      </c>
      <c r="H38003" s="13">
        <v>23.900334142082624</v>
      </c>
    </row>
    <row r="38004" spans="1:8" x14ac:dyDescent="0.3">
      <c r="A38004" s="14">
        <v>43969.583333333336</v>
      </c>
      <c r="B38004" s="15">
        <v>43969</v>
      </c>
      <c r="C38004" s="16">
        <v>0.58333333333333337</v>
      </c>
      <c r="D38004" s="13">
        <v>1.643</v>
      </c>
      <c r="E38004" s="13">
        <v>0.35</v>
      </c>
      <c r="F38004" s="13">
        <v>5.2999999999999999E-2</v>
      </c>
      <c r="G38004" s="13">
        <v>5.1250000000000004E-2</v>
      </c>
      <c r="H38004" s="13">
        <v>23.002669009985627</v>
      </c>
    </row>
    <row r="38005" spans="1:8" x14ac:dyDescent="0.3">
      <c r="A38005" s="14">
        <v>43969.586805555555</v>
      </c>
      <c r="B38005" s="15">
        <v>43969</v>
      </c>
      <c r="C38005" s="16">
        <v>0.58680555555555558</v>
      </c>
      <c r="D38005" s="13">
        <v>1.7110000000000001</v>
      </c>
      <c r="E38005" s="13">
        <v>0.28999999999999998</v>
      </c>
      <c r="F38005" s="13">
        <v>4.5999999999999999E-2</v>
      </c>
      <c r="G38005" s="13">
        <v>4.8750000000000002E-2</v>
      </c>
      <c r="H38005" s="13">
        <v>21.880587594864377</v>
      </c>
    </row>
    <row r="38006" spans="1:8" x14ac:dyDescent="0.3">
      <c r="A38006" s="14">
        <v>43969.590277777781</v>
      </c>
      <c r="B38006" s="15">
        <v>43969</v>
      </c>
      <c r="C38006" s="16">
        <v>0.59027777777777779</v>
      </c>
      <c r="D38006" s="13">
        <v>1.6519999999999999</v>
      </c>
      <c r="E38006" s="13">
        <v>0.32</v>
      </c>
      <c r="F38006" s="13">
        <v>4.8000000000000001E-2</v>
      </c>
      <c r="G38006" s="13">
        <v>4.9250000000000002E-2</v>
      </c>
      <c r="H38006" s="13">
        <v>22.105003877888624</v>
      </c>
    </row>
    <row r="38007" spans="1:8" x14ac:dyDescent="0.3">
      <c r="A38007" s="14">
        <v>43969.59375</v>
      </c>
      <c r="B38007" s="15">
        <v>43969</v>
      </c>
      <c r="C38007" s="16">
        <v>0.59375</v>
      </c>
      <c r="D38007" s="13">
        <v>1.694</v>
      </c>
      <c r="E38007" s="13">
        <v>0.32</v>
      </c>
      <c r="F38007" s="13">
        <v>0.05</v>
      </c>
      <c r="G38007" s="13">
        <v>4.8750000000000002E-2</v>
      </c>
      <c r="H38007" s="13">
        <v>21.880587594864377</v>
      </c>
    </row>
    <row r="38008" spans="1:8" x14ac:dyDescent="0.3">
      <c r="A38008" s="14">
        <v>43969.597222222219</v>
      </c>
      <c r="B38008" s="15">
        <v>43969</v>
      </c>
      <c r="C38008" s="16">
        <v>0.59722222222222221</v>
      </c>
      <c r="D38008" s="13">
        <v>1.7030000000000001</v>
      </c>
      <c r="E38008" s="13">
        <v>0.32</v>
      </c>
      <c r="F38008" s="13">
        <v>5.0999999999999997E-2</v>
      </c>
      <c r="G38008" s="13">
        <v>5.0499999999999996E-2</v>
      </c>
      <c r="H38008" s="13">
        <v>22.666044585449246</v>
      </c>
    </row>
    <row r="38009" spans="1:8" x14ac:dyDescent="0.3">
      <c r="A38009" s="14">
        <v>43969.600694444445</v>
      </c>
      <c r="B38009" s="15">
        <v>43969</v>
      </c>
      <c r="C38009" s="16">
        <v>0.60069444444444442</v>
      </c>
      <c r="D38009" s="13">
        <v>1.7030000000000001</v>
      </c>
      <c r="E38009" s="13">
        <v>0.33</v>
      </c>
      <c r="F38009" s="13">
        <v>5.2999999999999999E-2</v>
      </c>
      <c r="G38009" s="13">
        <v>5.1249999999999997E-2</v>
      </c>
      <c r="H38009" s="13">
        <v>23.002669009985624</v>
      </c>
    </row>
    <row r="38010" spans="1:8" x14ac:dyDescent="0.3">
      <c r="A38010" s="14">
        <v>43969.604166666664</v>
      </c>
      <c r="B38010" s="15">
        <v>43969</v>
      </c>
      <c r="C38010" s="16">
        <v>0.60416666666666663</v>
      </c>
      <c r="D38010" s="13">
        <v>1.728</v>
      </c>
      <c r="E38010" s="13">
        <v>0.32</v>
      </c>
      <c r="F38010" s="13">
        <v>5.0999999999999997E-2</v>
      </c>
      <c r="G38010" s="13">
        <v>5.0500000000000003E-2</v>
      </c>
      <c r="H38010" s="13">
        <v>22.666044585449249</v>
      </c>
    </row>
    <row r="38011" spans="1:8" x14ac:dyDescent="0.3">
      <c r="A38011" s="14">
        <v>43969.607638888891</v>
      </c>
      <c r="B38011" s="15">
        <v>43969</v>
      </c>
      <c r="C38011" s="16">
        <v>0.60763888888888895</v>
      </c>
      <c r="D38011" s="13">
        <v>1.6859999999999999</v>
      </c>
      <c r="E38011" s="13">
        <v>0.3</v>
      </c>
      <c r="F38011" s="13">
        <v>4.7E-2</v>
      </c>
      <c r="G38011" s="13">
        <v>5.1249999999999997E-2</v>
      </c>
      <c r="H38011" s="13">
        <v>23.002669009985624</v>
      </c>
    </row>
    <row r="38012" spans="1:8" x14ac:dyDescent="0.3">
      <c r="A38012" s="14">
        <v>43969.611111111109</v>
      </c>
      <c r="B38012" s="15">
        <v>43969</v>
      </c>
      <c r="C38012" s="16">
        <v>0.61111111111111105</v>
      </c>
      <c r="D38012" s="13">
        <v>1.7030000000000001</v>
      </c>
      <c r="E38012" s="13">
        <v>0.34</v>
      </c>
      <c r="F38012" s="13">
        <v>5.3999999999999999E-2</v>
      </c>
      <c r="G38012" s="13">
        <v>4.9500000000000002E-2</v>
      </c>
      <c r="H38012" s="13">
        <v>22.217212019400751</v>
      </c>
    </row>
    <row r="38013" spans="1:8" x14ac:dyDescent="0.3">
      <c r="A38013" s="14">
        <v>43969.614583333336</v>
      </c>
      <c r="B38013" s="15">
        <v>43969</v>
      </c>
      <c r="C38013" s="16">
        <v>0.61458333333333337</v>
      </c>
      <c r="D38013" s="13">
        <v>1.694</v>
      </c>
      <c r="E38013" s="13">
        <v>0.28999999999999998</v>
      </c>
      <c r="F38013" s="13">
        <v>4.5999999999999999E-2</v>
      </c>
      <c r="G38013" s="13">
        <v>4.9500000000000002E-2</v>
      </c>
      <c r="H38013" s="13">
        <v>22.217212019400751</v>
      </c>
    </row>
    <row r="38014" spans="1:8" x14ac:dyDescent="0.3">
      <c r="A38014" s="14">
        <v>43969.618055555555</v>
      </c>
      <c r="B38014" s="15">
        <v>43969</v>
      </c>
      <c r="C38014" s="16">
        <v>0.61805555555555558</v>
      </c>
      <c r="D38014" s="13">
        <v>1.7110000000000001</v>
      </c>
      <c r="E38014" s="13">
        <v>0.32</v>
      </c>
      <c r="F38014" s="13">
        <v>5.0999999999999997E-2</v>
      </c>
      <c r="G38014" s="13">
        <v>5.1999999999999998E-2</v>
      </c>
      <c r="H38014" s="13">
        <v>23.339293434521998</v>
      </c>
    </row>
    <row r="38015" spans="1:8" x14ac:dyDescent="0.3">
      <c r="A38015" s="14">
        <v>43969.621527777781</v>
      </c>
      <c r="B38015" s="15">
        <v>43969</v>
      </c>
      <c r="C38015" s="16">
        <v>0.62152777777777779</v>
      </c>
      <c r="D38015" s="13">
        <v>1.6859999999999999</v>
      </c>
      <c r="E38015" s="13">
        <v>0.37</v>
      </c>
      <c r="F38015" s="13">
        <v>5.7000000000000002E-2</v>
      </c>
      <c r="G38015" s="13">
        <v>5.0500000000000003E-2</v>
      </c>
      <c r="H38015" s="13">
        <v>22.666044585449249</v>
      </c>
    </row>
    <row r="38016" spans="1:8" x14ac:dyDescent="0.3">
      <c r="A38016" s="14">
        <v>43969.625</v>
      </c>
      <c r="B38016" s="15">
        <v>43969</v>
      </c>
      <c r="C38016" s="16">
        <v>0.625</v>
      </c>
      <c r="D38016" s="13">
        <v>1.7030000000000001</v>
      </c>
      <c r="E38016" s="13">
        <v>0.3</v>
      </c>
      <c r="F38016" s="13">
        <v>4.8000000000000001E-2</v>
      </c>
      <c r="G38016" s="13">
        <v>5.0500000000000003E-2</v>
      </c>
      <c r="H38016" s="13">
        <v>22.666044585449249</v>
      </c>
    </row>
    <row r="38017" spans="1:8" x14ac:dyDescent="0.3">
      <c r="A38017" s="14">
        <v>43969.628472222219</v>
      </c>
      <c r="B38017" s="15">
        <v>43969</v>
      </c>
      <c r="C38017" s="16">
        <v>0.62847222222222221</v>
      </c>
      <c r="D38017" s="13">
        <v>1.66</v>
      </c>
      <c r="E38017" s="13">
        <v>0.3</v>
      </c>
      <c r="F38017" s="13">
        <v>4.5999999999999999E-2</v>
      </c>
      <c r="G38017" s="13">
        <v>4.9500000000000002E-2</v>
      </c>
      <c r="H38017" s="13">
        <v>22.217212019400751</v>
      </c>
    </row>
    <row r="38018" spans="1:8" x14ac:dyDescent="0.3">
      <c r="A38018" s="14">
        <v>43969.631944444445</v>
      </c>
      <c r="B38018" s="15">
        <v>43969</v>
      </c>
      <c r="C38018" s="16">
        <v>0.63194444444444442</v>
      </c>
      <c r="D38018" s="13">
        <v>1.6859999999999999</v>
      </c>
      <c r="E38018" s="13">
        <v>0.3</v>
      </c>
      <c r="F38018" s="13">
        <v>4.7E-2</v>
      </c>
      <c r="G38018" s="13">
        <v>4.7E-2</v>
      </c>
      <c r="H38018" s="13">
        <v>21.0951306042795</v>
      </c>
    </row>
    <row r="38019" spans="1:8" x14ac:dyDescent="0.3">
      <c r="A38019" s="14">
        <v>43969.635416666664</v>
      </c>
      <c r="B38019" s="15">
        <v>43969</v>
      </c>
      <c r="C38019" s="16">
        <v>0.63541666666666663</v>
      </c>
      <c r="D38019" s="13">
        <v>1.7110000000000001</v>
      </c>
      <c r="E38019" s="13">
        <v>0.28999999999999998</v>
      </c>
      <c r="F38019" s="13">
        <v>4.7E-2</v>
      </c>
      <c r="G38019" s="13">
        <v>4.7E-2</v>
      </c>
      <c r="H38019" s="13">
        <v>21.0951306042795</v>
      </c>
    </row>
    <row r="38020" spans="1:8" x14ac:dyDescent="0.3">
      <c r="A38020" s="14">
        <v>43969.638888888891</v>
      </c>
      <c r="B38020" s="15">
        <v>43969</v>
      </c>
      <c r="C38020" s="16">
        <v>0.63888888888888895</v>
      </c>
      <c r="D38020" s="13">
        <v>1.7110000000000001</v>
      </c>
      <c r="E38020" s="13">
        <v>0.3</v>
      </c>
      <c r="F38020" s="13">
        <v>4.8000000000000001E-2</v>
      </c>
      <c r="G38020" s="13">
        <v>4.65E-2</v>
      </c>
      <c r="H38020" s="13">
        <v>20.87071432125525</v>
      </c>
    </row>
    <row r="38021" spans="1:8" x14ac:dyDescent="0.3">
      <c r="A38021" s="14">
        <v>43969.642361111109</v>
      </c>
      <c r="B38021" s="15">
        <v>43969</v>
      </c>
      <c r="C38021" s="16">
        <v>0.64236111111111105</v>
      </c>
      <c r="D38021" s="13">
        <v>1.635</v>
      </c>
      <c r="E38021" s="13">
        <v>0.28999999999999998</v>
      </c>
      <c r="F38021" s="13">
        <v>4.3999999999999997E-2</v>
      </c>
      <c r="G38021" s="13">
        <v>4.8750000000000002E-2</v>
      </c>
      <c r="H38021" s="13">
        <v>21.880587594864377</v>
      </c>
    </row>
    <row r="38022" spans="1:8" x14ac:dyDescent="0.3">
      <c r="A38022" s="14">
        <v>43969.645833333336</v>
      </c>
      <c r="B38022" s="15">
        <v>43969</v>
      </c>
      <c r="C38022" s="16">
        <v>0.64583333333333337</v>
      </c>
      <c r="D38022" s="13">
        <v>1.72</v>
      </c>
      <c r="E38022" s="13">
        <v>0.35</v>
      </c>
      <c r="F38022" s="13">
        <v>5.6000000000000001E-2</v>
      </c>
      <c r="G38022" s="13">
        <v>4.9999999999999996E-2</v>
      </c>
      <c r="H38022" s="13">
        <v>22.441628302424999</v>
      </c>
    </row>
    <row r="38023" spans="1:8" x14ac:dyDescent="0.3">
      <c r="A38023" s="14">
        <v>43969.649305555555</v>
      </c>
      <c r="B38023" s="15">
        <v>43969</v>
      </c>
      <c r="C38023" s="16">
        <v>0.64930555555555558</v>
      </c>
      <c r="D38023" s="13">
        <v>1.728</v>
      </c>
      <c r="E38023" s="13">
        <v>0.32</v>
      </c>
      <c r="F38023" s="13">
        <v>5.1999999999999998E-2</v>
      </c>
      <c r="G38023" s="13">
        <v>5.2499999999999998E-2</v>
      </c>
      <c r="H38023" s="13">
        <v>23.563709717546249</v>
      </c>
    </row>
    <row r="38024" spans="1:8" x14ac:dyDescent="0.3">
      <c r="A38024" s="14">
        <v>43969.652777777781</v>
      </c>
      <c r="B38024" s="15">
        <v>43969</v>
      </c>
      <c r="C38024" s="16">
        <v>0.65277777777777779</v>
      </c>
      <c r="D38024" s="13">
        <v>1.7110000000000001</v>
      </c>
      <c r="E38024" s="13">
        <v>0.36</v>
      </c>
      <c r="F38024" s="13">
        <v>5.8000000000000003E-2</v>
      </c>
      <c r="G38024" s="13">
        <v>5.5E-2</v>
      </c>
      <c r="H38024" s="13">
        <v>24.6857911326675</v>
      </c>
    </row>
    <row r="38025" spans="1:8" x14ac:dyDescent="0.3">
      <c r="A38025" s="14">
        <v>43969.65625</v>
      </c>
      <c r="B38025" s="15">
        <v>43969</v>
      </c>
      <c r="C38025" s="16">
        <v>0.65625</v>
      </c>
      <c r="D38025" s="13">
        <v>1.6859999999999999</v>
      </c>
      <c r="E38025" s="13">
        <v>0.35</v>
      </c>
      <c r="F38025" s="13">
        <v>5.3999999999999999E-2</v>
      </c>
      <c r="G38025" s="13">
        <v>5.5E-2</v>
      </c>
      <c r="H38025" s="13">
        <v>24.6857911326675</v>
      </c>
    </row>
    <row r="38026" spans="1:8" x14ac:dyDescent="0.3">
      <c r="A38026" s="14">
        <v>43969.659722222219</v>
      </c>
      <c r="B38026" s="15">
        <v>43969</v>
      </c>
      <c r="C38026" s="16">
        <v>0.65972222222222221</v>
      </c>
      <c r="D38026" s="13">
        <v>1.7110000000000001</v>
      </c>
      <c r="E38026" s="13">
        <v>0.35</v>
      </c>
      <c r="F38026" s="13">
        <v>5.6000000000000001E-2</v>
      </c>
      <c r="G38026" s="13">
        <v>5.7000000000000002E-2</v>
      </c>
      <c r="H38026" s="13">
        <v>25.5834562647645</v>
      </c>
    </row>
    <row r="38027" spans="1:8" x14ac:dyDescent="0.3">
      <c r="A38027" s="14">
        <v>43969.663194444445</v>
      </c>
      <c r="B38027" s="15">
        <v>43969</v>
      </c>
      <c r="C38027" s="16">
        <v>0.66319444444444442</v>
      </c>
      <c r="D38027" s="13">
        <v>1.7110000000000001</v>
      </c>
      <c r="E38027" s="13">
        <v>0.38</v>
      </c>
      <c r="F38027" s="13">
        <v>0.06</v>
      </c>
      <c r="G38027" s="13">
        <v>5.7249999999999995E-2</v>
      </c>
      <c r="H38027" s="13">
        <v>25.695664406276624</v>
      </c>
    </row>
    <row r="38028" spans="1:8" x14ac:dyDescent="0.3">
      <c r="A38028" s="14">
        <v>43969.666666666664</v>
      </c>
      <c r="B38028" s="15">
        <v>43969</v>
      </c>
      <c r="C38028" s="16">
        <v>0.66666666666666663</v>
      </c>
      <c r="D38028" s="13">
        <v>1.6859999999999999</v>
      </c>
      <c r="E38028" s="13">
        <v>0.38</v>
      </c>
      <c r="F38028" s="13">
        <v>5.8999999999999997E-2</v>
      </c>
      <c r="G38028" s="13">
        <v>5.7499999999999996E-2</v>
      </c>
      <c r="H38028" s="13">
        <v>25.807872547788747</v>
      </c>
    </row>
    <row r="38029" spans="1:8" x14ac:dyDescent="0.3">
      <c r="A38029" s="14">
        <v>43969.670138888891</v>
      </c>
      <c r="B38029" s="15">
        <v>43969</v>
      </c>
      <c r="C38029" s="16">
        <v>0.67013888888888884</v>
      </c>
      <c r="D38029" s="13">
        <v>1.6859999999999999</v>
      </c>
      <c r="E38029" s="13">
        <v>0.35</v>
      </c>
      <c r="F38029" s="13">
        <v>5.5E-2</v>
      </c>
      <c r="G38029" s="13">
        <v>5.7999999999999996E-2</v>
      </c>
      <c r="H38029" s="13">
        <v>26.032288830812998</v>
      </c>
    </row>
    <row r="38030" spans="1:8" x14ac:dyDescent="0.3">
      <c r="A38030" s="14">
        <v>43969.673611111109</v>
      </c>
      <c r="B38030" s="15">
        <v>43969</v>
      </c>
      <c r="C38030" s="16">
        <v>0.67361111111111116</v>
      </c>
      <c r="D38030" s="13">
        <v>1.7110000000000001</v>
      </c>
      <c r="E38030" s="13">
        <v>0.36</v>
      </c>
      <c r="F38030" s="13">
        <v>5.8000000000000003E-2</v>
      </c>
      <c r="G38030" s="13">
        <v>5.8999999999999997E-2</v>
      </c>
      <c r="H38030" s="13">
        <v>26.481121396861496</v>
      </c>
    </row>
    <row r="38031" spans="1:8" x14ac:dyDescent="0.3">
      <c r="A38031" s="14">
        <v>43969.677083333336</v>
      </c>
      <c r="B38031" s="15">
        <v>43969</v>
      </c>
      <c r="C38031" s="16">
        <v>0.67708333333333337</v>
      </c>
      <c r="D38031" s="13">
        <v>1.7030000000000001</v>
      </c>
      <c r="E38031" s="13">
        <v>0.41</v>
      </c>
      <c r="F38031" s="13">
        <v>6.4000000000000001E-2</v>
      </c>
      <c r="G38031" s="13">
        <v>5.9499999999999997E-2</v>
      </c>
      <c r="H38031" s="13">
        <v>26.705537679885747</v>
      </c>
    </row>
    <row r="38032" spans="1:8" x14ac:dyDescent="0.3">
      <c r="A38032" s="14">
        <v>43969.680555555555</v>
      </c>
      <c r="B38032" s="15">
        <v>43969</v>
      </c>
      <c r="C38032" s="16">
        <v>0.68055555555555547</v>
      </c>
      <c r="D38032" s="13">
        <v>1.677</v>
      </c>
      <c r="E38032" s="13">
        <v>0.39</v>
      </c>
      <c r="F38032" s="13">
        <v>6.0999999999999999E-2</v>
      </c>
      <c r="G38032" s="13">
        <v>6.0249999999999998E-2</v>
      </c>
      <c r="H38032" s="13">
        <v>27.042162104422122</v>
      </c>
    </row>
    <row r="38033" spans="1:8" x14ac:dyDescent="0.3">
      <c r="A38033" s="14">
        <v>43969.684027777781</v>
      </c>
      <c r="B38033" s="15">
        <v>43969</v>
      </c>
      <c r="C38033" s="16">
        <v>0.68402777777777779</v>
      </c>
      <c r="D38033" s="13">
        <v>1.669</v>
      </c>
      <c r="E38033" s="13">
        <v>0.38</v>
      </c>
      <c r="F38033" s="13">
        <v>5.8000000000000003E-2</v>
      </c>
      <c r="G38033" s="13">
        <v>5.9499999999999997E-2</v>
      </c>
      <c r="H38033" s="13">
        <v>26.705537679885747</v>
      </c>
    </row>
    <row r="38034" spans="1:8" x14ac:dyDescent="0.3">
      <c r="A38034" s="14">
        <v>43969.6875</v>
      </c>
      <c r="B38034" s="15">
        <v>43969</v>
      </c>
      <c r="C38034" s="16">
        <v>0.6875</v>
      </c>
      <c r="D38034" s="13">
        <v>1.635</v>
      </c>
      <c r="E38034" s="13">
        <v>0.37</v>
      </c>
      <c r="F38034" s="13">
        <v>5.5E-2</v>
      </c>
      <c r="G38034" s="13">
        <v>5.8749999999999997E-2</v>
      </c>
      <c r="H38034" s="13">
        <v>26.368913255349373</v>
      </c>
    </row>
    <row r="38035" spans="1:8" x14ac:dyDescent="0.3">
      <c r="A38035" s="14">
        <v>43969.690972222219</v>
      </c>
      <c r="B38035" s="15">
        <v>43969</v>
      </c>
      <c r="C38035" s="16">
        <v>0.69097222222222221</v>
      </c>
      <c r="D38035" s="13">
        <v>1.694</v>
      </c>
      <c r="E38035" s="13">
        <v>0.39</v>
      </c>
      <c r="F38035" s="13">
        <v>6.0999999999999999E-2</v>
      </c>
      <c r="G38035" s="13">
        <v>5.7499999999999996E-2</v>
      </c>
      <c r="H38035" s="13">
        <v>25.807872547788747</v>
      </c>
    </row>
    <row r="38036" spans="1:8" x14ac:dyDescent="0.3">
      <c r="A38036" s="14">
        <v>43969.694444444445</v>
      </c>
      <c r="B38036" s="15">
        <v>43969</v>
      </c>
      <c r="C38036" s="16">
        <v>0.69444444444444453</v>
      </c>
      <c r="D38036" s="13">
        <v>1.66</v>
      </c>
      <c r="E38036" s="13">
        <v>0.37</v>
      </c>
      <c r="F38036" s="13">
        <v>5.6000000000000001E-2</v>
      </c>
      <c r="G38036" s="13">
        <v>5.7749999999999996E-2</v>
      </c>
      <c r="H38036" s="13">
        <v>25.920080689300871</v>
      </c>
    </row>
    <row r="38037" spans="1:8" x14ac:dyDescent="0.3">
      <c r="A38037" s="14">
        <v>43969.697916666664</v>
      </c>
      <c r="B38037" s="15">
        <v>43969</v>
      </c>
      <c r="C38037" s="16">
        <v>0.69791666666666663</v>
      </c>
      <c r="D38037" s="13">
        <v>1.728</v>
      </c>
      <c r="E38037" s="13">
        <v>0.37</v>
      </c>
      <c r="F38037" s="13">
        <v>5.8999999999999997E-2</v>
      </c>
      <c r="G38037" s="13">
        <v>0.06</v>
      </c>
      <c r="H38037" s="13">
        <v>26.929953962909998</v>
      </c>
    </row>
    <row r="38038" spans="1:8" x14ac:dyDescent="0.3">
      <c r="A38038" s="14">
        <v>43969.701388888891</v>
      </c>
      <c r="B38038" s="15">
        <v>43969</v>
      </c>
      <c r="C38038" s="16">
        <v>0.70138888888888884</v>
      </c>
      <c r="D38038" s="13">
        <v>1.6859999999999999</v>
      </c>
      <c r="E38038" s="13">
        <v>0.41</v>
      </c>
      <c r="F38038" s="13">
        <v>6.4000000000000001E-2</v>
      </c>
      <c r="G38038" s="13">
        <v>6.0249999999999998E-2</v>
      </c>
      <c r="H38038" s="13">
        <v>27.042162104422122</v>
      </c>
    </row>
    <row r="38039" spans="1:8" x14ac:dyDescent="0.3">
      <c r="A38039" s="14">
        <v>43969.704861111109</v>
      </c>
      <c r="B38039" s="15">
        <v>43969</v>
      </c>
      <c r="C38039" s="16">
        <v>0.70486111111111116</v>
      </c>
      <c r="D38039" s="13">
        <v>1.7110000000000001</v>
      </c>
      <c r="E38039" s="13">
        <v>0.39</v>
      </c>
      <c r="F38039" s="13">
        <v>6.2E-2</v>
      </c>
      <c r="G38039" s="13">
        <v>6.1249999999999999E-2</v>
      </c>
      <c r="H38039" s="13">
        <v>27.490994670470624</v>
      </c>
    </row>
    <row r="38040" spans="1:8" x14ac:dyDescent="0.3">
      <c r="A38040" s="14">
        <v>43969.708333333336</v>
      </c>
      <c r="B38040" s="15">
        <v>43969</v>
      </c>
      <c r="C38040" s="16">
        <v>0.70833333333333337</v>
      </c>
      <c r="D38040" s="13">
        <v>1.694</v>
      </c>
      <c r="E38040" s="13">
        <v>0.38</v>
      </c>
      <c r="F38040" s="13">
        <v>0.06</v>
      </c>
      <c r="G38040" s="13">
        <v>6.225E-2</v>
      </c>
      <c r="H38040" s="13">
        <v>27.939827236519125</v>
      </c>
    </row>
    <row r="38041" spans="1:8" x14ac:dyDescent="0.3">
      <c r="A38041" s="14">
        <v>43969.711805555555</v>
      </c>
      <c r="B38041" s="15">
        <v>43969</v>
      </c>
      <c r="C38041" s="16">
        <v>0.71180555555555547</v>
      </c>
      <c r="D38041" s="13">
        <v>1.694</v>
      </c>
      <c r="E38041" s="13">
        <v>0.4</v>
      </c>
      <c r="F38041" s="13">
        <v>6.3E-2</v>
      </c>
      <c r="G38041" s="13">
        <v>5.7499999999999996E-2</v>
      </c>
      <c r="H38041" s="13">
        <v>25.807872547788747</v>
      </c>
    </row>
    <row r="38042" spans="1:8" x14ac:dyDescent="0.3">
      <c r="A38042" s="14">
        <v>43969.715277777781</v>
      </c>
      <c r="B38042" s="15">
        <v>43969</v>
      </c>
      <c r="C38042" s="16">
        <v>0.71527777777777779</v>
      </c>
      <c r="D38042" s="13">
        <v>1.66</v>
      </c>
      <c r="E38042" s="13">
        <v>0.3</v>
      </c>
      <c r="F38042" s="13">
        <v>4.4999999999999998E-2</v>
      </c>
      <c r="G38042" s="13">
        <v>5.5749999999999994E-2</v>
      </c>
      <c r="H38042" s="13">
        <v>25.022415557203871</v>
      </c>
    </row>
    <row r="38043" spans="1:8" x14ac:dyDescent="0.3">
      <c r="A38043" s="14">
        <v>43969.71875</v>
      </c>
      <c r="B38043" s="15">
        <v>43969</v>
      </c>
      <c r="C38043" s="16">
        <v>0.71875</v>
      </c>
      <c r="D38043" s="13">
        <v>1.7370000000000001</v>
      </c>
      <c r="E38043" s="13">
        <v>0.34</v>
      </c>
      <c r="F38043" s="13">
        <v>5.5E-2</v>
      </c>
      <c r="G38043" s="13">
        <v>5.425E-2</v>
      </c>
      <c r="H38043" s="13">
        <v>24.349166708131126</v>
      </c>
    </row>
    <row r="38044" spans="1:8" x14ac:dyDescent="0.3">
      <c r="A38044" s="14">
        <v>43969.722222222219</v>
      </c>
      <c r="B38044" s="15">
        <v>43969</v>
      </c>
      <c r="C38044" s="16">
        <v>0.72222222222222221</v>
      </c>
      <c r="D38044" s="13">
        <v>1.7030000000000001</v>
      </c>
      <c r="E38044" s="13">
        <v>0.34</v>
      </c>
      <c r="F38044" s="13">
        <v>5.3999999999999999E-2</v>
      </c>
      <c r="G38044" s="13">
        <v>5.0750000000000003E-2</v>
      </c>
      <c r="H38044" s="13">
        <v>22.778252726961377</v>
      </c>
    </row>
    <row r="38045" spans="1:8" x14ac:dyDescent="0.3">
      <c r="A38045" s="14">
        <v>43969.725694444445</v>
      </c>
      <c r="B38045" s="15">
        <v>43969</v>
      </c>
      <c r="C38045" s="16">
        <v>0.72569444444444453</v>
      </c>
      <c r="D38045" s="13">
        <v>1.677</v>
      </c>
      <c r="E38045" s="13">
        <v>0.31</v>
      </c>
      <c r="F38045" s="13">
        <v>4.9000000000000002E-2</v>
      </c>
      <c r="G38045" s="13">
        <v>5.3749999999999999E-2</v>
      </c>
      <c r="H38045" s="13">
        <v>24.124750425106875</v>
      </c>
    </row>
    <row r="38046" spans="1:8" x14ac:dyDescent="0.3">
      <c r="A38046" s="14">
        <v>43969.729166666664</v>
      </c>
      <c r="B38046" s="15">
        <v>43969</v>
      </c>
      <c r="C38046" s="16">
        <v>0.72916666666666663</v>
      </c>
      <c r="D38046" s="13">
        <v>1.728</v>
      </c>
      <c r="E38046" s="13">
        <v>0.35</v>
      </c>
      <c r="F38046" s="13">
        <v>5.7000000000000002E-2</v>
      </c>
      <c r="G38046" s="13">
        <v>5.2250000000000005E-2</v>
      </c>
      <c r="H38046" s="13">
        <v>23.451501576034126</v>
      </c>
    </row>
    <row r="38047" spans="1:8" x14ac:dyDescent="0.3">
      <c r="A38047" s="14">
        <v>43969.732638888891</v>
      </c>
      <c r="B38047" s="15">
        <v>43969</v>
      </c>
      <c r="C38047" s="16">
        <v>0.73263888888888884</v>
      </c>
      <c r="D38047" s="13">
        <v>1.7030000000000001</v>
      </c>
      <c r="E38047" s="13">
        <v>0.31</v>
      </c>
      <c r="F38047" s="13">
        <v>4.9000000000000002E-2</v>
      </c>
      <c r="G38047" s="13">
        <v>5.2750000000000005E-2</v>
      </c>
      <c r="H38047" s="13">
        <v>23.675917859058377</v>
      </c>
    </row>
    <row r="38048" spans="1:8" x14ac:dyDescent="0.3">
      <c r="A38048" s="14">
        <v>43969.736111111109</v>
      </c>
      <c r="B38048" s="15">
        <v>43969</v>
      </c>
      <c r="C38048" s="16">
        <v>0.73611111111111116</v>
      </c>
      <c r="D38048" s="13">
        <v>1.6859999999999999</v>
      </c>
      <c r="E38048" s="13">
        <v>0.36</v>
      </c>
      <c r="F38048" s="13">
        <v>5.6000000000000001E-2</v>
      </c>
      <c r="G38048" s="13">
        <v>5.3000000000000005E-2</v>
      </c>
      <c r="H38048" s="13">
        <v>23.7881260005705</v>
      </c>
    </row>
    <row r="38049" spans="1:8" x14ac:dyDescent="0.3">
      <c r="A38049" s="14">
        <v>43969.739583333336</v>
      </c>
      <c r="B38049" s="15">
        <v>43969</v>
      </c>
      <c r="C38049" s="16">
        <v>0.73958333333333337</v>
      </c>
      <c r="D38049" s="13">
        <v>1.7030000000000001</v>
      </c>
      <c r="E38049" s="13">
        <v>0.32</v>
      </c>
      <c r="F38049" s="13">
        <v>0.05</v>
      </c>
      <c r="G38049" s="13">
        <v>5.1250000000000004E-2</v>
      </c>
      <c r="H38049" s="13">
        <v>23.002669009985627</v>
      </c>
    </row>
    <row r="38050" spans="1:8" x14ac:dyDescent="0.3">
      <c r="A38050" s="14">
        <v>43969.743055555555</v>
      </c>
      <c r="B38050" s="15">
        <v>43969</v>
      </c>
      <c r="C38050" s="16">
        <v>0.74305555555555547</v>
      </c>
      <c r="D38050" s="13">
        <v>1.6859999999999999</v>
      </c>
      <c r="E38050" s="13">
        <v>0.32</v>
      </c>
      <c r="F38050" s="13">
        <v>0.05</v>
      </c>
      <c r="G38050" s="13">
        <v>5.2500000000000005E-2</v>
      </c>
      <c r="H38050" s="13">
        <v>23.563709717546253</v>
      </c>
    </row>
    <row r="38051" spans="1:8" x14ac:dyDescent="0.3">
      <c r="A38051" s="14">
        <v>43969.746527777781</v>
      </c>
      <c r="B38051" s="15">
        <v>43969</v>
      </c>
      <c r="C38051" s="16">
        <v>0.74652777777777779</v>
      </c>
      <c r="D38051" s="13">
        <v>1.72</v>
      </c>
      <c r="E38051" s="13">
        <v>0.34</v>
      </c>
      <c r="F38051" s="13">
        <v>5.3999999999999999E-2</v>
      </c>
      <c r="G38051" s="13">
        <v>5.1000000000000004E-2</v>
      </c>
      <c r="H38051" s="13">
        <v>22.8904608684735</v>
      </c>
    </row>
    <row r="38052" spans="1:8" x14ac:dyDescent="0.3">
      <c r="A38052" s="14">
        <v>43969.75</v>
      </c>
      <c r="B38052" s="15">
        <v>43969</v>
      </c>
      <c r="C38052" s="16">
        <v>0.75</v>
      </c>
      <c r="D38052" s="13">
        <v>1.669</v>
      </c>
      <c r="E38052" s="13">
        <v>0.33</v>
      </c>
      <c r="F38052" s="13">
        <v>0.05</v>
      </c>
      <c r="G38052" s="13">
        <v>5.2750000000000005E-2</v>
      </c>
      <c r="H38052" s="13">
        <v>23.675917859058377</v>
      </c>
    </row>
    <row r="38053" spans="1:8" x14ac:dyDescent="0.3">
      <c r="A38053" s="14">
        <v>43969.753472222219</v>
      </c>
      <c r="B38053" s="15">
        <v>43969</v>
      </c>
      <c r="C38053" s="16">
        <v>0.75347222222222221</v>
      </c>
      <c r="D38053" s="13">
        <v>1.728</v>
      </c>
      <c r="E38053" s="13">
        <v>0.36</v>
      </c>
      <c r="F38053" s="13">
        <v>5.7000000000000002E-2</v>
      </c>
      <c r="G38053" s="13">
        <v>5.7250000000000002E-2</v>
      </c>
      <c r="H38053" s="13">
        <v>25.695664406276624</v>
      </c>
    </row>
    <row r="38054" spans="1:8" x14ac:dyDescent="0.3">
      <c r="A38054" s="14">
        <v>43969.756944444445</v>
      </c>
      <c r="B38054" s="15">
        <v>43969</v>
      </c>
      <c r="C38054" s="16">
        <v>0.75694444444444453</v>
      </c>
      <c r="D38054" s="13">
        <v>1.7030000000000001</v>
      </c>
      <c r="E38054" s="13">
        <v>0.43</v>
      </c>
      <c r="F38054" s="13">
        <v>6.8000000000000005E-2</v>
      </c>
      <c r="G38054" s="13">
        <v>6.3250000000000001E-2</v>
      </c>
      <c r="H38054" s="13">
        <v>28.388659802567624</v>
      </c>
    </row>
    <row r="38055" spans="1:8" x14ac:dyDescent="0.3">
      <c r="A38055" s="14">
        <v>43969.760416666664</v>
      </c>
      <c r="B38055" s="15">
        <v>43969</v>
      </c>
      <c r="C38055" s="16">
        <v>0.76041666666666663</v>
      </c>
      <c r="D38055" s="13">
        <v>1.831</v>
      </c>
      <c r="E38055" s="13">
        <v>0.44</v>
      </c>
      <c r="F38055" s="13">
        <v>7.8E-2</v>
      </c>
      <c r="G38055" s="13">
        <v>6.8000000000000005E-2</v>
      </c>
      <c r="H38055" s="13">
        <v>30.520614491298002</v>
      </c>
    </row>
    <row r="38056" spans="1:8" x14ac:dyDescent="0.3">
      <c r="A38056" s="14">
        <v>43969.763888888891</v>
      </c>
      <c r="B38056" s="15">
        <v>43969</v>
      </c>
      <c r="C38056" s="16">
        <v>0.76388888888888884</v>
      </c>
      <c r="D38056" s="13">
        <v>1.7709999999999999</v>
      </c>
      <c r="E38056" s="13">
        <v>0.41</v>
      </c>
      <c r="F38056" s="13">
        <v>6.9000000000000006E-2</v>
      </c>
      <c r="G38056" s="13">
        <v>7.2250000000000009E-2</v>
      </c>
      <c r="H38056" s="13">
        <v>32.428152897004125</v>
      </c>
    </row>
    <row r="38057" spans="1:8" x14ac:dyDescent="0.3">
      <c r="A38057" s="14">
        <v>43969.767361111109</v>
      </c>
      <c r="B38057" s="15">
        <v>43969</v>
      </c>
      <c r="C38057" s="16">
        <v>0.76736111111111116</v>
      </c>
      <c r="D38057" s="13">
        <v>1.8049999999999999</v>
      </c>
      <c r="E38057" s="13">
        <v>0.43</v>
      </c>
      <c r="F38057" s="13">
        <v>7.3999999999999996E-2</v>
      </c>
      <c r="G38057" s="13">
        <v>7.1250000000000008E-2</v>
      </c>
      <c r="H38057" s="13">
        <v>31.979320330955627</v>
      </c>
    </row>
    <row r="38058" spans="1:8" x14ac:dyDescent="0.3">
      <c r="A38058" s="14">
        <v>43969.770833333336</v>
      </c>
      <c r="B38058" s="15">
        <v>43969</v>
      </c>
      <c r="C38058" s="16">
        <v>0.77083333333333337</v>
      </c>
      <c r="D38058" s="13">
        <v>1.754</v>
      </c>
      <c r="E38058" s="13">
        <v>0.39</v>
      </c>
      <c r="F38058" s="13">
        <v>6.4000000000000001E-2</v>
      </c>
      <c r="G38058" s="13">
        <v>6.8000000000000005E-2</v>
      </c>
      <c r="H38058" s="13">
        <v>30.520614491298002</v>
      </c>
    </row>
    <row r="38059" spans="1:8" x14ac:dyDescent="0.3">
      <c r="A38059" s="14">
        <v>43969.774305555555</v>
      </c>
      <c r="B38059" s="15">
        <v>43969</v>
      </c>
      <c r="C38059" s="16">
        <v>0.77430555555555547</v>
      </c>
      <c r="D38059" s="13">
        <v>1.762</v>
      </c>
      <c r="E38059" s="13">
        <v>0.39</v>
      </c>
      <c r="F38059" s="13">
        <v>6.5000000000000002E-2</v>
      </c>
      <c r="G38059" s="13">
        <v>6.4250000000000002E-2</v>
      </c>
      <c r="H38059" s="13">
        <v>28.837492368616125</v>
      </c>
    </row>
    <row r="38060" spans="1:8" x14ac:dyDescent="0.3">
      <c r="A38060" s="14">
        <v>43969.777777777781</v>
      </c>
      <c r="B38060" s="15">
        <v>43969</v>
      </c>
      <c r="C38060" s="16">
        <v>0.77777777777777779</v>
      </c>
      <c r="D38060" s="13">
        <v>1.6859999999999999</v>
      </c>
      <c r="E38060" s="13">
        <v>0.35</v>
      </c>
      <c r="F38060" s="13">
        <v>5.3999999999999999E-2</v>
      </c>
      <c r="G38060" s="13">
        <v>5.9749999999999998E-2</v>
      </c>
      <c r="H38060" s="13">
        <v>26.817745821397875</v>
      </c>
    </row>
    <row r="38061" spans="1:8" x14ac:dyDescent="0.3">
      <c r="A38061" s="14">
        <v>43969.78125</v>
      </c>
      <c r="B38061" s="15">
        <v>43969</v>
      </c>
      <c r="C38061" s="16">
        <v>0.78125</v>
      </c>
      <c r="D38061" s="13">
        <v>1.7370000000000001</v>
      </c>
      <c r="E38061" s="13">
        <v>0.34</v>
      </c>
      <c r="F38061" s="13">
        <v>5.6000000000000001E-2</v>
      </c>
      <c r="G38061" s="13">
        <v>5.8499999999999996E-2</v>
      </c>
      <c r="H38061" s="13">
        <v>26.256705113837249</v>
      </c>
    </row>
    <row r="38062" spans="1:8" x14ac:dyDescent="0.3">
      <c r="A38062" s="14">
        <v>43969.784722222219</v>
      </c>
      <c r="B38062" s="15">
        <v>43969</v>
      </c>
      <c r="C38062" s="16">
        <v>0.78472222222222221</v>
      </c>
      <c r="D38062" s="13">
        <v>1.6859999999999999</v>
      </c>
      <c r="E38062" s="13">
        <v>0.38</v>
      </c>
      <c r="F38062" s="13">
        <v>5.8999999999999997E-2</v>
      </c>
      <c r="G38062" s="13">
        <v>5.5249999999999994E-2</v>
      </c>
      <c r="H38062" s="13">
        <v>24.79799927417962</v>
      </c>
    </row>
    <row r="38063" spans="1:8" x14ac:dyDescent="0.3">
      <c r="A38063" s="14">
        <v>43969.788194444445</v>
      </c>
      <c r="B38063" s="15">
        <v>43969</v>
      </c>
      <c r="C38063" s="16">
        <v>0.78819444444444453</v>
      </c>
      <c r="D38063" s="13">
        <v>1.694</v>
      </c>
      <c r="E38063" s="13">
        <v>0.33</v>
      </c>
      <c r="F38063" s="13">
        <v>5.1999999999999998E-2</v>
      </c>
      <c r="G38063" s="13">
        <v>5.5999999999999994E-2</v>
      </c>
      <c r="H38063" s="13">
        <v>25.134623698715995</v>
      </c>
    </row>
    <row r="38064" spans="1:8" x14ac:dyDescent="0.3">
      <c r="A38064" s="14">
        <v>43969.791666666664</v>
      </c>
      <c r="B38064" s="15">
        <v>43969</v>
      </c>
      <c r="C38064" s="16">
        <v>0.79166666666666663</v>
      </c>
      <c r="D38064" s="13">
        <v>1.6859999999999999</v>
      </c>
      <c r="E38064" s="13">
        <v>0.37</v>
      </c>
      <c r="F38064" s="13">
        <v>5.7000000000000002E-2</v>
      </c>
      <c r="G38064" s="13">
        <v>5.2999999999999992E-2</v>
      </c>
      <c r="H38064" s="13">
        <v>23.788126000570497</v>
      </c>
    </row>
    <row r="38065" spans="1:8" x14ac:dyDescent="0.3">
      <c r="A38065" s="14">
        <v>43969.795138888891</v>
      </c>
      <c r="B38065" s="15">
        <v>43969</v>
      </c>
      <c r="C38065" s="16">
        <v>0.79513888888888884</v>
      </c>
      <c r="D38065" s="13">
        <v>1.66</v>
      </c>
      <c r="E38065" s="13">
        <v>0.28999999999999998</v>
      </c>
      <c r="F38065" s="13">
        <v>4.3999999999999997E-2</v>
      </c>
      <c r="G38065" s="13">
        <v>5.0750000000000003E-2</v>
      </c>
      <c r="H38065" s="13">
        <v>22.778252726961377</v>
      </c>
    </row>
    <row r="38066" spans="1:8" x14ac:dyDescent="0.3">
      <c r="A38066" s="14">
        <v>43969.798611111109</v>
      </c>
      <c r="B38066" s="15">
        <v>43969</v>
      </c>
      <c r="C38066" s="16">
        <v>0.79861111111111116</v>
      </c>
      <c r="D38066" s="13">
        <v>1.669</v>
      </c>
      <c r="E38066" s="13">
        <v>0.32</v>
      </c>
      <c r="F38066" s="13">
        <v>0.05</v>
      </c>
      <c r="G38066" s="13">
        <v>5.0250000000000003E-2</v>
      </c>
      <c r="H38066" s="13">
        <v>22.553836443937126</v>
      </c>
    </row>
    <row r="38067" spans="1:8" x14ac:dyDescent="0.3">
      <c r="A38067" s="14">
        <v>43969.802083333336</v>
      </c>
      <c r="B38067" s="15">
        <v>43969</v>
      </c>
      <c r="C38067" s="16">
        <v>0.80208333333333337</v>
      </c>
      <c r="D38067" s="13">
        <v>1.6519999999999999</v>
      </c>
      <c r="E38067" s="13">
        <v>0.33</v>
      </c>
      <c r="F38067" s="13">
        <v>0.05</v>
      </c>
      <c r="G38067" s="13">
        <v>4.725E-2</v>
      </c>
      <c r="H38067" s="13">
        <v>21.207338745791624</v>
      </c>
    </row>
    <row r="38068" spans="1:8" x14ac:dyDescent="0.3">
      <c r="A38068" s="14">
        <v>43969.805555555555</v>
      </c>
      <c r="B38068" s="15">
        <v>43969</v>
      </c>
      <c r="C38068" s="16">
        <v>0.80555555555555547</v>
      </c>
      <c r="D38068" s="13">
        <v>1.643</v>
      </c>
      <c r="E38068" s="13">
        <v>0.3</v>
      </c>
      <c r="F38068" s="13">
        <v>4.4999999999999998E-2</v>
      </c>
      <c r="G38068" s="13">
        <v>4.8000000000000001E-2</v>
      </c>
      <c r="H38068" s="13">
        <v>21.543963170327999</v>
      </c>
    </row>
    <row r="38069" spans="1:8" x14ac:dyDescent="0.3">
      <c r="A38069" s="14">
        <v>43969.809027777781</v>
      </c>
      <c r="B38069" s="15">
        <v>43969</v>
      </c>
      <c r="C38069" s="16">
        <v>0.80902777777777779</v>
      </c>
      <c r="D38069" s="13">
        <v>1.677</v>
      </c>
      <c r="E38069" s="13">
        <v>0.3</v>
      </c>
      <c r="F38069" s="13">
        <v>4.7E-2</v>
      </c>
      <c r="G38069" s="13">
        <v>4.7E-2</v>
      </c>
      <c r="H38069" s="13">
        <v>21.0951306042795</v>
      </c>
    </row>
    <row r="38070" spans="1:8" x14ac:dyDescent="0.3">
      <c r="A38070" s="14">
        <v>43969.8125</v>
      </c>
      <c r="B38070" s="15">
        <v>43969</v>
      </c>
      <c r="C38070" s="16">
        <v>0.8125</v>
      </c>
      <c r="D38070" s="13">
        <v>1.694</v>
      </c>
      <c r="E38070" s="13">
        <v>0.3</v>
      </c>
      <c r="F38070" s="13">
        <v>4.5999999999999999E-2</v>
      </c>
      <c r="G38070" s="13">
        <v>4.5999999999999999E-2</v>
      </c>
      <c r="H38070" s="13">
        <v>20.646298038230999</v>
      </c>
    </row>
    <row r="38071" spans="1:8" x14ac:dyDescent="0.3">
      <c r="A38071" s="14">
        <v>43969.815972222219</v>
      </c>
      <c r="B38071" s="15">
        <v>43969</v>
      </c>
      <c r="C38071" s="16">
        <v>0.81597222222222221</v>
      </c>
      <c r="D38071" s="13">
        <v>1.66</v>
      </c>
      <c r="E38071" s="13">
        <v>0.31</v>
      </c>
      <c r="F38071" s="13">
        <v>4.5999999999999999E-2</v>
      </c>
      <c r="G38071" s="13">
        <v>4.8250000000000001E-2</v>
      </c>
      <c r="H38071" s="13">
        <v>21.656171311840126</v>
      </c>
    </row>
    <row r="38072" spans="1:8" x14ac:dyDescent="0.3">
      <c r="A38072" s="14">
        <v>43969.819444444445</v>
      </c>
      <c r="B38072" s="15">
        <v>43969</v>
      </c>
      <c r="C38072" s="16">
        <v>0.81944444444444453</v>
      </c>
      <c r="D38072" s="13">
        <v>1.677</v>
      </c>
      <c r="E38072" s="13">
        <v>0.35</v>
      </c>
      <c r="F38072" s="13">
        <v>5.3999999999999999E-2</v>
      </c>
      <c r="G38072" s="13">
        <v>5.0249999999999996E-2</v>
      </c>
      <c r="H38072" s="13">
        <v>22.553836443937122</v>
      </c>
    </row>
    <row r="38073" spans="1:8" x14ac:dyDescent="0.3">
      <c r="A38073" s="14">
        <v>43969.822916666664</v>
      </c>
      <c r="B38073" s="15">
        <v>43969</v>
      </c>
      <c r="C38073" s="16">
        <v>0.82291666666666663</v>
      </c>
      <c r="D38073" s="13">
        <v>1.66</v>
      </c>
      <c r="E38073" s="13">
        <v>0.36</v>
      </c>
      <c r="F38073" s="13">
        <v>5.5E-2</v>
      </c>
      <c r="G38073" s="13">
        <v>5.1499999999999997E-2</v>
      </c>
      <c r="H38073" s="13">
        <v>23.114877151497748</v>
      </c>
    </row>
    <row r="38074" spans="1:8" x14ac:dyDescent="0.3">
      <c r="A38074" s="14">
        <v>43969.826388888891</v>
      </c>
      <c r="B38074" s="15">
        <v>43969</v>
      </c>
      <c r="C38074" s="16">
        <v>0.82638888888888884</v>
      </c>
      <c r="D38074" s="13">
        <v>1.6519999999999999</v>
      </c>
      <c r="E38074" s="13">
        <v>0.34</v>
      </c>
      <c r="F38074" s="13">
        <v>5.0999999999999997E-2</v>
      </c>
      <c r="G38074" s="13">
        <v>5.3249999999999999E-2</v>
      </c>
      <c r="H38074" s="13">
        <v>23.900334142082624</v>
      </c>
    </row>
    <row r="38075" spans="1:8" x14ac:dyDescent="0.3">
      <c r="A38075" s="14">
        <v>43969.829861111109</v>
      </c>
      <c r="B38075" s="15">
        <v>43969</v>
      </c>
      <c r="C38075" s="16">
        <v>0.82986111111111116</v>
      </c>
      <c r="D38075" s="13">
        <v>1.7110000000000001</v>
      </c>
      <c r="E38075" s="13">
        <v>0.33</v>
      </c>
      <c r="F38075" s="13">
        <v>5.2999999999999999E-2</v>
      </c>
      <c r="G38075" s="13">
        <v>5.5E-2</v>
      </c>
      <c r="H38075" s="13">
        <v>24.6857911326675</v>
      </c>
    </row>
    <row r="38076" spans="1:8" x14ac:dyDescent="0.3">
      <c r="A38076" s="14">
        <v>43969.833333333336</v>
      </c>
      <c r="B38076" s="15">
        <v>43969</v>
      </c>
      <c r="C38076" s="16">
        <v>0.83333333333333337</v>
      </c>
      <c r="D38076" s="13">
        <v>1.66</v>
      </c>
      <c r="E38076" s="13">
        <v>0.4</v>
      </c>
      <c r="F38076" s="13">
        <v>6.0999999999999999E-2</v>
      </c>
      <c r="G38076" s="13">
        <v>5.4249999999999993E-2</v>
      </c>
      <c r="H38076" s="13">
        <v>24.349166708131122</v>
      </c>
    </row>
    <row r="38077" spans="1:8" x14ac:dyDescent="0.3">
      <c r="A38077" s="14">
        <v>43969.836805555555</v>
      </c>
      <c r="B38077" s="15">
        <v>43969</v>
      </c>
      <c r="C38077" s="16">
        <v>0.83680555555555547</v>
      </c>
      <c r="D38077" s="13">
        <v>1.7450000000000001</v>
      </c>
      <c r="E38077" s="13">
        <v>0.32</v>
      </c>
      <c r="F38077" s="13">
        <v>5.1999999999999998E-2</v>
      </c>
      <c r="G38077" s="13">
        <v>5.4249999999999993E-2</v>
      </c>
      <c r="H38077" s="13">
        <v>24.349166708131122</v>
      </c>
    </row>
    <row r="38078" spans="1:8" x14ac:dyDescent="0.3">
      <c r="A38078" s="14">
        <v>43969.840277777781</v>
      </c>
      <c r="B38078" s="15">
        <v>43969</v>
      </c>
      <c r="C38078" s="16">
        <v>0.84027777777777779</v>
      </c>
      <c r="D38078" s="13">
        <v>1.694</v>
      </c>
      <c r="E38078" s="13">
        <v>0.32</v>
      </c>
      <c r="F38078" s="13">
        <v>5.0999999999999997E-2</v>
      </c>
      <c r="G38078" s="13">
        <v>5.3749999999999992E-2</v>
      </c>
      <c r="H38078" s="13">
        <v>24.124750425106871</v>
      </c>
    </row>
    <row r="38079" spans="1:8" x14ac:dyDescent="0.3">
      <c r="A38079" s="14">
        <v>43969.84375</v>
      </c>
      <c r="B38079" s="15">
        <v>43969</v>
      </c>
      <c r="C38079" s="16">
        <v>0.84375</v>
      </c>
      <c r="D38079" s="13">
        <v>1.72</v>
      </c>
      <c r="E38079" s="13">
        <v>0.32</v>
      </c>
      <c r="F38079" s="13">
        <v>5.0999999999999997E-2</v>
      </c>
      <c r="G38079" s="13">
        <v>5.0500000000000003E-2</v>
      </c>
      <c r="H38079" s="13">
        <v>22.666044585449249</v>
      </c>
    </row>
    <row r="38080" spans="1:8" x14ac:dyDescent="0.3">
      <c r="A38080" s="14">
        <v>43969.847222222219</v>
      </c>
      <c r="B38080" s="15">
        <v>43969</v>
      </c>
      <c r="C38080" s="16">
        <v>0.84722222222222221</v>
      </c>
      <c r="D38080" s="13">
        <v>1.728</v>
      </c>
      <c r="E38080" s="13">
        <v>0.3</v>
      </c>
      <c r="F38080" s="13">
        <v>4.8000000000000001E-2</v>
      </c>
      <c r="G38080" s="13">
        <v>4.9000000000000002E-2</v>
      </c>
      <c r="H38080" s="13">
        <v>21.9927957363765</v>
      </c>
    </row>
    <row r="38081" spans="1:8" x14ac:dyDescent="0.3">
      <c r="A38081" s="14">
        <v>43969.850694444445</v>
      </c>
      <c r="B38081" s="15">
        <v>43969</v>
      </c>
      <c r="C38081" s="16">
        <v>0.85069444444444453</v>
      </c>
      <c r="D38081" s="13">
        <v>1.669</v>
      </c>
      <c r="E38081" s="13">
        <v>0.3</v>
      </c>
      <c r="F38081" s="13">
        <v>4.5999999999999999E-2</v>
      </c>
      <c r="G38081" s="13">
        <v>4.8500000000000001E-2</v>
      </c>
      <c r="H38081" s="13">
        <v>21.768379453352249</v>
      </c>
    </row>
    <row r="38082" spans="1:8" x14ac:dyDescent="0.3">
      <c r="A38082" s="14">
        <v>43969.854166666664</v>
      </c>
      <c r="B38082" s="15">
        <v>43969</v>
      </c>
      <c r="C38082" s="16">
        <v>0.85416666666666663</v>
      </c>
      <c r="D38082" s="13">
        <v>1.7370000000000001</v>
      </c>
      <c r="E38082" s="13">
        <v>0.3</v>
      </c>
      <c r="F38082" s="13">
        <v>4.9000000000000002E-2</v>
      </c>
      <c r="G38082" s="13">
        <v>4.7500000000000001E-2</v>
      </c>
      <c r="H38082" s="13">
        <v>21.319546887303751</v>
      </c>
    </row>
    <row r="38083" spans="1:8" x14ac:dyDescent="0.3">
      <c r="A38083" s="14">
        <v>43969.857638888891</v>
      </c>
      <c r="B38083" s="15">
        <v>43969</v>
      </c>
      <c r="C38083" s="16">
        <v>0.85763888888888884</v>
      </c>
      <c r="D38083" s="13">
        <v>1.694</v>
      </c>
      <c r="E38083" s="13">
        <v>0.3</v>
      </c>
      <c r="F38083" s="13">
        <v>4.7E-2</v>
      </c>
      <c r="G38083" s="13">
        <v>4.725E-2</v>
      </c>
      <c r="H38083" s="13">
        <v>21.207338745791624</v>
      </c>
    </row>
    <row r="38084" spans="1:8" x14ac:dyDescent="0.3">
      <c r="A38084" s="14">
        <v>43969.861111111109</v>
      </c>
      <c r="B38084" s="15">
        <v>43969</v>
      </c>
      <c r="C38084" s="16">
        <v>0.86111111111111116</v>
      </c>
      <c r="D38084" s="13">
        <v>1.7030000000000001</v>
      </c>
      <c r="E38084" s="13">
        <v>0.3</v>
      </c>
      <c r="F38084" s="13">
        <v>4.7E-2</v>
      </c>
      <c r="G38084" s="13">
        <v>4.7750000000000001E-2</v>
      </c>
      <c r="H38084" s="13">
        <v>21.431755028815875</v>
      </c>
    </row>
    <row r="38085" spans="1:8" x14ac:dyDescent="0.3">
      <c r="A38085" s="14">
        <v>43969.864583333336</v>
      </c>
      <c r="B38085" s="15">
        <v>43969</v>
      </c>
      <c r="C38085" s="16">
        <v>0.86458333333333337</v>
      </c>
      <c r="D38085" s="13">
        <v>1.72</v>
      </c>
      <c r="E38085" s="13">
        <v>0.3</v>
      </c>
      <c r="F38085" s="13">
        <v>4.8000000000000001E-2</v>
      </c>
      <c r="G38085" s="13">
        <v>4.7E-2</v>
      </c>
      <c r="H38085" s="13">
        <v>21.0951306042795</v>
      </c>
    </row>
    <row r="38086" spans="1:8" x14ac:dyDescent="0.3">
      <c r="A38086" s="14">
        <v>43969.868055555555</v>
      </c>
      <c r="B38086" s="15">
        <v>43969</v>
      </c>
      <c r="C38086" s="16">
        <v>0.86805555555555547</v>
      </c>
      <c r="D38086" s="13">
        <v>1.66</v>
      </c>
      <c r="E38086" s="13">
        <v>0.3</v>
      </c>
      <c r="F38086" s="13">
        <v>4.5999999999999999E-2</v>
      </c>
      <c r="G38086" s="13">
        <v>4.725E-2</v>
      </c>
      <c r="H38086" s="13">
        <v>21.207338745791624</v>
      </c>
    </row>
    <row r="38087" spans="1:8" x14ac:dyDescent="0.3">
      <c r="A38087" s="14">
        <v>43969.871527777781</v>
      </c>
      <c r="B38087" s="15">
        <v>43969</v>
      </c>
      <c r="C38087" s="16">
        <v>0.87152777777777779</v>
      </c>
      <c r="D38087" s="13">
        <v>1.7110000000000001</v>
      </c>
      <c r="E38087" s="13">
        <v>0.3</v>
      </c>
      <c r="F38087" s="13">
        <v>4.8000000000000001E-2</v>
      </c>
      <c r="G38087" s="13">
        <v>4.7750000000000001E-2</v>
      </c>
      <c r="H38087" s="13">
        <v>21.431755028815875</v>
      </c>
    </row>
    <row r="38088" spans="1:8" x14ac:dyDescent="0.3">
      <c r="A38088" s="14">
        <v>43969.875</v>
      </c>
      <c r="B38088" s="15">
        <v>43969</v>
      </c>
      <c r="C38088" s="16">
        <v>0.875</v>
      </c>
      <c r="D38088" s="13">
        <v>1.6859999999999999</v>
      </c>
      <c r="E38088" s="13">
        <v>0.31</v>
      </c>
      <c r="F38088" s="13">
        <v>4.9000000000000002E-2</v>
      </c>
      <c r="G38088" s="13">
        <v>4.7500000000000001E-2</v>
      </c>
      <c r="H38088" s="13">
        <v>21.319546887303751</v>
      </c>
    </row>
    <row r="38089" spans="1:8" x14ac:dyDescent="0.3">
      <c r="A38089" s="14">
        <v>43969.878472222219</v>
      </c>
      <c r="B38089" s="15">
        <v>43969</v>
      </c>
      <c r="C38089" s="16">
        <v>0.87847222222222221</v>
      </c>
      <c r="D38089" s="13">
        <v>1.7030000000000001</v>
      </c>
      <c r="E38089" s="13">
        <v>0.28999999999999998</v>
      </c>
      <c r="F38089" s="13">
        <v>4.7E-2</v>
      </c>
      <c r="G38089" s="13">
        <v>4.8000000000000001E-2</v>
      </c>
      <c r="H38089" s="13">
        <v>21.543963170327999</v>
      </c>
    </row>
    <row r="38090" spans="1:8" x14ac:dyDescent="0.3">
      <c r="A38090" s="14">
        <v>43969.881944444445</v>
      </c>
      <c r="B38090" s="15">
        <v>43969</v>
      </c>
      <c r="C38090" s="16">
        <v>0.88194444444444453</v>
      </c>
      <c r="D38090" s="13">
        <v>1.728</v>
      </c>
      <c r="E38090" s="13">
        <v>0.3</v>
      </c>
      <c r="F38090" s="13">
        <v>4.8000000000000001E-2</v>
      </c>
      <c r="G38090" s="13">
        <v>5.2500000000000005E-2</v>
      </c>
      <c r="H38090" s="13">
        <v>23.563709717546253</v>
      </c>
    </row>
    <row r="38091" spans="1:8" x14ac:dyDescent="0.3">
      <c r="A38091" s="14">
        <v>43969.885416666664</v>
      </c>
      <c r="B38091" s="15">
        <v>43969</v>
      </c>
      <c r="C38091" s="16">
        <v>0.88541666666666663</v>
      </c>
      <c r="D38091" s="13">
        <v>1.7450000000000001</v>
      </c>
      <c r="E38091" s="13">
        <v>0.4</v>
      </c>
      <c r="F38091" s="13">
        <v>6.6000000000000003E-2</v>
      </c>
      <c r="G38091" s="13">
        <v>5.5750000000000001E-2</v>
      </c>
      <c r="H38091" s="13">
        <v>25.022415557203875</v>
      </c>
    </row>
    <row r="38092" spans="1:8" x14ac:dyDescent="0.3">
      <c r="A38092" s="14">
        <v>43969.888888888891</v>
      </c>
      <c r="B38092" s="15">
        <v>43969</v>
      </c>
      <c r="C38092" s="16">
        <v>0.88888888888888884</v>
      </c>
      <c r="D38092" s="13">
        <v>1.7370000000000001</v>
      </c>
      <c r="E38092" s="13">
        <v>0.38</v>
      </c>
      <c r="F38092" s="13">
        <v>6.2E-2</v>
      </c>
      <c r="G38092" s="13">
        <v>5.8499999999999996E-2</v>
      </c>
      <c r="H38092" s="13">
        <v>26.256705113837249</v>
      </c>
    </row>
    <row r="38093" spans="1:8" x14ac:dyDescent="0.3">
      <c r="A38093" s="14">
        <v>43969.892361111109</v>
      </c>
      <c r="B38093" s="15">
        <v>43969</v>
      </c>
      <c r="C38093" s="16">
        <v>0.89236111111111116</v>
      </c>
      <c r="D38093" s="13">
        <v>1.7110000000000001</v>
      </c>
      <c r="E38093" s="13">
        <v>0.36</v>
      </c>
      <c r="F38093" s="13">
        <v>5.8000000000000003E-2</v>
      </c>
      <c r="G38093" s="13">
        <v>6.4000000000000001E-2</v>
      </c>
      <c r="H38093" s="13">
        <v>28.725284227103998</v>
      </c>
    </row>
    <row r="38094" spans="1:8" x14ac:dyDescent="0.3">
      <c r="A38094" s="14">
        <v>43969.895833333336</v>
      </c>
      <c r="B38094" s="15">
        <v>43969</v>
      </c>
      <c r="C38094" s="16">
        <v>0.89583333333333337</v>
      </c>
      <c r="D38094" s="13">
        <v>1.8140000000000001</v>
      </c>
      <c r="E38094" s="13">
        <v>0.41</v>
      </c>
      <c r="F38094" s="13">
        <v>7.0000000000000007E-2</v>
      </c>
      <c r="G38094" s="13">
        <v>6.6500000000000004E-2</v>
      </c>
      <c r="H38094" s="13">
        <v>29.847365642225249</v>
      </c>
    </row>
    <row r="38095" spans="1:8" x14ac:dyDescent="0.3">
      <c r="A38095" s="14">
        <v>43969.899305555555</v>
      </c>
      <c r="B38095" s="15">
        <v>43969</v>
      </c>
      <c r="C38095" s="16">
        <v>0.89930555555555547</v>
      </c>
      <c r="D38095" s="13">
        <v>1.8140000000000001</v>
      </c>
      <c r="E38095" s="13">
        <v>0.44</v>
      </c>
      <c r="F38095" s="13">
        <v>7.5999999999999998E-2</v>
      </c>
      <c r="G38095" s="13">
        <v>6.9250000000000006E-2</v>
      </c>
      <c r="H38095" s="13">
        <v>31.081655198858627</v>
      </c>
    </row>
    <row r="38096" spans="1:8" x14ac:dyDescent="0.3">
      <c r="A38096" s="14">
        <v>43969.902777777781</v>
      </c>
      <c r="B38096" s="15">
        <v>43969</v>
      </c>
      <c r="C38096" s="16">
        <v>0.90277777777777779</v>
      </c>
      <c r="D38096" s="13">
        <v>1.8049999999999999</v>
      </c>
      <c r="E38096" s="13">
        <v>0.42</v>
      </c>
      <c r="F38096" s="13">
        <v>7.2999999999999995E-2</v>
      </c>
      <c r="G38096" s="13">
        <v>7.5000000000000011E-2</v>
      </c>
      <c r="H38096" s="13">
        <v>33.662442453637503</v>
      </c>
    </row>
    <row r="38097" spans="1:8" x14ac:dyDescent="0.3">
      <c r="A38097" s="14">
        <v>43969.90625</v>
      </c>
      <c r="B38097" s="15">
        <v>43969</v>
      </c>
      <c r="C38097" s="16">
        <v>0.90625</v>
      </c>
      <c r="D38097" s="13">
        <v>1.839</v>
      </c>
      <c r="E38097" s="13">
        <v>0.46</v>
      </c>
      <c r="F38097" s="13">
        <v>8.1000000000000003E-2</v>
      </c>
      <c r="G38097" s="13">
        <v>7.6499999999999999E-2</v>
      </c>
      <c r="H38097" s="13">
        <v>34.335691302710245</v>
      </c>
    </row>
    <row r="38098" spans="1:8" x14ac:dyDescent="0.3">
      <c r="A38098" s="14">
        <v>43969.909722222219</v>
      </c>
      <c r="B38098" s="15">
        <v>43969</v>
      </c>
      <c r="C38098" s="16">
        <v>0.90972222222222221</v>
      </c>
      <c r="D38098" s="13">
        <v>1.8049999999999999</v>
      </c>
      <c r="E38098" s="13">
        <v>0.44</v>
      </c>
      <c r="F38098" s="13">
        <v>7.5999999999999998E-2</v>
      </c>
      <c r="G38098" s="13">
        <v>7.3499999999999996E-2</v>
      </c>
      <c r="H38098" s="13">
        <v>32.989193604564747</v>
      </c>
    </row>
    <row r="38099" spans="1:8" x14ac:dyDescent="0.3">
      <c r="A38099" s="14">
        <v>43969.913194444445</v>
      </c>
      <c r="B38099" s="15">
        <v>43969</v>
      </c>
      <c r="C38099" s="16">
        <v>0.91319444444444453</v>
      </c>
      <c r="D38099" s="13">
        <v>1.788</v>
      </c>
      <c r="E38099" s="13">
        <v>0.38</v>
      </c>
      <c r="F38099" s="13">
        <v>6.4000000000000001E-2</v>
      </c>
      <c r="G38099" s="13">
        <v>7.0500000000000007E-2</v>
      </c>
      <c r="H38099" s="13">
        <v>31.642695906419252</v>
      </c>
    </row>
    <row r="38100" spans="1:8" x14ac:dyDescent="0.3">
      <c r="A38100" s="14">
        <v>43969.916666666664</v>
      </c>
      <c r="B38100" s="15">
        <v>43969</v>
      </c>
      <c r="C38100" s="16">
        <v>0.91666666666666663</v>
      </c>
      <c r="D38100" s="13">
        <v>1.754</v>
      </c>
      <c r="E38100" s="13">
        <v>0.37</v>
      </c>
      <c r="F38100" s="13">
        <v>6.0999999999999999E-2</v>
      </c>
      <c r="G38100" s="13">
        <v>6.5250000000000002E-2</v>
      </c>
      <c r="H38100" s="13">
        <v>29.286324934664623</v>
      </c>
    </row>
    <row r="38101" spans="1:8" x14ac:dyDescent="0.3">
      <c r="A38101" s="14">
        <v>43969.920138888891</v>
      </c>
      <c r="B38101" s="15">
        <v>43969</v>
      </c>
      <c r="C38101" s="16">
        <v>0.92013888888888884</v>
      </c>
      <c r="D38101" s="13">
        <v>1.728</v>
      </c>
      <c r="E38101" s="13">
        <v>0.37</v>
      </c>
      <c r="F38101" s="13">
        <v>0.06</v>
      </c>
      <c r="G38101" s="13">
        <v>5.9749999999999998E-2</v>
      </c>
      <c r="H38101" s="13">
        <v>26.817745821397875</v>
      </c>
    </row>
    <row r="38102" spans="1:8" x14ac:dyDescent="0.3">
      <c r="A38102" s="14">
        <v>43969.923611111109</v>
      </c>
      <c r="B38102" s="15">
        <v>43969</v>
      </c>
      <c r="C38102" s="16">
        <v>0.92361111111111116</v>
      </c>
      <c r="D38102" s="13">
        <v>1.694</v>
      </c>
      <c r="E38102" s="13">
        <v>0.34</v>
      </c>
      <c r="F38102" s="13">
        <v>5.3999999999999999E-2</v>
      </c>
      <c r="G38102" s="13">
        <v>5.9249999999999997E-2</v>
      </c>
      <c r="H38102" s="13">
        <v>26.593329538373624</v>
      </c>
    </row>
    <row r="38103" spans="1:8" x14ac:dyDescent="0.3">
      <c r="A38103" s="14">
        <v>43969.927083333336</v>
      </c>
      <c r="B38103" s="15">
        <v>43969</v>
      </c>
      <c r="C38103" s="16">
        <v>0.92708333333333337</v>
      </c>
      <c r="D38103" s="13">
        <v>1.694</v>
      </c>
      <c r="E38103" s="13">
        <v>0.39</v>
      </c>
      <c r="F38103" s="13">
        <v>6.2E-2</v>
      </c>
      <c r="G38103" s="13">
        <v>6.0749999999999998E-2</v>
      </c>
      <c r="H38103" s="13">
        <v>27.266578387446373</v>
      </c>
    </row>
    <row r="38104" spans="1:8" x14ac:dyDescent="0.3">
      <c r="A38104" s="14">
        <v>43969.930555555555</v>
      </c>
      <c r="B38104" s="15">
        <v>43969</v>
      </c>
      <c r="C38104" s="16">
        <v>0.93055555555555547</v>
      </c>
      <c r="D38104" s="13">
        <v>1.7450000000000001</v>
      </c>
      <c r="E38104" s="13">
        <v>0.41</v>
      </c>
      <c r="F38104" s="13">
        <v>6.7000000000000004E-2</v>
      </c>
      <c r="G38104" s="13">
        <v>6.0999999999999999E-2</v>
      </c>
      <c r="H38104" s="13">
        <v>27.3787865289585</v>
      </c>
    </row>
    <row r="38105" spans="1:8" x14ac:dyDescent="0.3">
      <c r="A38105" s="14">
        <v>43969.934027777781</v>
      </c>
      <c r="B38105" s="15">
        <v>43969</v>
      </c>
      <c r="C38105" s="16">
        <v>0.93402777777777779</v>
      </c>
      <c r="D38105" s="13">
        <v>1.728</v>
      </c>
      <c r="E38105" s="13">
        <v>0.38</v>
      </c>
      <c r="F38105" s="13">
        <v>6.0999999999999999E-2</v>
      </c>
      <c r="G38105" s="13">
        <v>6.1249999999999999E-2</v>
      </c>
      <c r="H38105" s="13">
        <v>27.490994670470624</v>
      </c>
    </row>
    <row r="38106" spans="1:8" x14ac:dyDescent="0.3">
      <c r="A38106" s="14">
        <v>43969.9375</v>
      </c>
      <c r="B38106" s="15">
        <v>43969</v>
      </c>
      <c r="C38106" s="16">
        <v>0.9375</v>
      </c>
      <c r="D38106" s="13">
        <v>1.66</v>
      </c>
      <c r="E38106" s="13">
        <v>0.36</v>
      </c>
      <c r="F38106" s="13">
        <v>5.5E-2</v>
      </c>
      <c r="G38106" s="13">
        <v>5.9499999999999997E-2</v>
      </c>
      <c r="H38106" s="13">
        <v>26.705537679885747</v>
      </c>
    </row>
    <row r="38107" spans="1:8" x14ac:dyDescent="0.3">
      <c r="A38107" s="14">
        <v>43969.940972222219</v>
      </c>
      <c r="B38107" s="15">
        <v>43969</v>
      </c>
      <c r="C38107" s="16">
        <v>0.94097222222222221</v>
      </c>
      <c r="D38107" s="13">
        <v>1.694</v>
      </c>
      <c r="E38107" s="13">
        <v>0.35</v>
      </c>
      <c r="F38107" s="13">
        <v>5.5E-2</v>
      </c>
      <c r="G38107" s="13">
        <v>5.9499999999999997E-2</v>
      </c>
      <c r="H38107" s="13">
        <v>26.705537679885747</v>
      </c>
    </row>
    <row r="38108" spans="1:8" x14ac:dyDescent="0.3">
      <c r="A38108" s="14">
        <v>43969.944444444445</v>
      </c>
      <c r="B38108" s="15">
        <v>43969</v>
      </c>
      <c r="C38108" s="16">
        <v>0.94444444444444453</v>
      </c>
      <c r="D38108" s="13">
        <v>1.754</v>
      </c>
      <c r="E38108" s="13">
        <v>0.41</v>
      </c>
      <c r="F38108" s="13">
        <v>6.7000000000000004E-2</v>
      </c>
      <c r="G38108" s="13">
        <v>6.0999999999999999E-2</v>
      </c>
      <c r="H38108" s="13">
        <v>27.3787865289585</v>
      </c>
    </row>
    <row r="38109" spans="1:8" x14ac:dyDescent="0.3">
      <c r="A38109" s="14">
        <v>43969.947916666664</v>
      </c>
      <c r="B38109" s="15">
        <v>43969</v>
      </c>
      <c r="C38109" s="16">
        <v>0.94791666666666663</v>
      </c>
      <c r="D38109" s="13">
        <v>1.728</v>
      </c>
      <c r="E38109" s="13">
        <v>0.41</v>
      </c>
      <c r="F38109" s="13">
        <v>6.7000000000000004E-2</v>
      </c>
      <c r="G38109" s="13">
        <v>6.25E-2</v>
      </c>
      <c r="H38109" s="13">
        <v>28.052035378031249</v>
      </c>
    </row>
    <row r="38110" spans="1:8" x14ac:dyDescent="0.3">
      <c r="A38110" s="14">
        <v>43969.951388888891</v>
      </c>
      <c r="B38110" s="15">
        <v>43969</v>
      </c>
      <c r="C38110" s="16">
        <v>0.95138888888888884</v>
      </c>
      <c r="D38110" s="13">
        <v>1.7370000000000001</v>
      </c>
      <c r="E38110" s="13">
        <v>0.37</v>
      </c>
      <c r="F38110" s="13">
        <v>6.0999999999999999E-2</v>
      </c>
      <c r="G38110" s="13">
        <v>6.25E-2</v>
      </c>
      <c r="H38110" s="13">
        <v>28.052035378031249</v>
      </c>
    </row>
    <row r="38111" spans="1:8" x14ac:dyDescent="0.3">
      <c r="A38111" s="14">
        <v>43969.954861111109</v>
      </c>
      <c r="B38111" s="15">
        <v>43969</v>
      </c>
      <c r="C38111" s="16">
        <v>0.95486111111111116</v>
      </c>
      <c r="D38111" s="13">
        <v>1.669</v>
      </c>
      <c r="E38111" s="13">
        <v>0.36</v>
      </c>
      <c r="F38111" s="13">
        <v>5.5E-2</v>
      </c>
      <c r="G38111" s="13">
        <v>6.3E-2</v>
      </c>
      <c r="H38111" s="13">
        <v>28.2764516610555</v>
      </c>
    </row>
    <row r="38112" spans="1:8" x14ac:dyDescent="0.3">
      <c r="A38112" s="14">
        <v>43969.958333333336</v>
      </c>
      <c r="B38112" s="15">
        <v>43969</v>
      </c>
      <c r="C38112" s="16">
        <v>0.95833333333333337</v>
      </c>
      <c r="D38112" s="13">
        <v>1.754</v>
      </c>
      <c r="E38112" s="13">
        <v>0.42</v>
      </c>
      <c r="F38112" s="13">
        <v>6.9000000000000006E-2</v>
      </c>
      <c r="G38112" s="13">
        <v>6.6250000000000003E-2</v>
      </c>
      <c r="H38112" s="13">
        <v>29.735157500713125</v>
      </c>
    </row>
    <row r="38113" spans="1:8" x14ac:dyDescent="0.3">
      <c r="A38113" s="14">
        <v>43969.961805555555</v>
      </c>
      <c r="B38113" s="15">
        <v>43969</v>
      </c>
      <c r="C38113" s="16">
        <v>0.96180555555555547</v>
      </c>
      <c r="D38113" s="13">
        <v>1.8220000000000001</v>
      </c>
      <c r="E38113" s="13">
        <v>0.46</v>
      </c>
      <c r="F38113" s="13">
        <v>0.08</v>
      </c>
      <c r="G38113" s="13">
        <v>6.9750000000000006E-2</v>
      </c>
      <c r="H38113" s="13">
        <v>31.306071481882878</v>
      </c>
    </row>
    <row r="38114" spans="1:8" x14ac:dyDescent="0.3">
      <c r="A38114" s="14">
        <v>43969.965277777781</v>
      </c>
      <c r="B38114" s="15">
        <v>43969</v>
      </c>
      <c r="C38114" s="16">
        <v>0.96527777777777779</v>
      </c>
      <c r="D38114" s="13">
        <v>1.8140000000000001</v>
      </c>
      <c r="E38114" s="13">
        <v>0.43</v>
      </c>
      <c r="F38114" s="13">
        <v>7.4999999999999997E-2</v>
      </c>
      <c r="G38114" s="13">
        <v>7.5250000000000011E-2</v>
      </c>
      <c r="H38114" s="13">
        <v>33.77465059514963</v>
      </c>
    </row>
    <row r="38115" spans="1:8" x14ac:dyDescent="0.3">
      <c r="A38115" s="14">
        <v>43969.96875</v>
      </c>
      <c r="B38115" s="15">
        <v>43969</v>
      </c>
      <c r="C38115" s="16">
        <v>0.96875</v>
      </c>
      <c r="D38115" s="13">
        <v>1.8480000000000001</v>
      </c>
      <c r="E38115" s="13">
        <v>0.43</v>
      </c>
      <c r="F38115" s="13">
        <v>7.6999999999999999E-2</v>
      </c>
      <c r="G38115" s="13">
        <v>7.825E-2</v>
      </c>
      <c r="H38115" s="13">
        <v>35.121148293295121</v>
      </c>
    </row>
    <row r="38116" spans="1:8" x14ac:dyDescent="0.3">
      <c r="A38116" s="14">
        <v>43969.972222222219</v>
      </c>
      <c r="B38116" s="15">
        <v>43969</v>
      </c>
      <c r="C38116" s="16">
        <v>0.97222222222222221</v>
      </c>
      <c r="D38116" s="13">
        <v>1.873</v>
      </c>
      <c r="E38116" s="13">
        <v>0.45</v>
      </c>
      <c r="F38116" s="13">
        <v>8.1000000000000003E-2</v>
      </c>
      <c r="G38116" s="13">
        <v>7.5249999999999997E-2</v>
      </c>
      <c r="H38116" s="13">
        <v>33.774650595149623</v>
      </c>
    </row>
    <row r="38117" spans="1:8" x14ac:dyDescent="0.3">
      <c r="A38117" s="14">
        <v>43969.975694444445</v>
      </c>
      <c r="B38117" s="15">
        <v>43969</v>
      </c>
      <c r="C38117" s="16">
        <v>0.97569444444444453</v>
      </c>
      <c r="D38117" s="13">
        <v>1.754</v>
      </c>
      <c r="E38117" s="13">
        <v>0.41</v>
      </c>
      <c r="F38117" s="13">
        <v>6.8000000000000005E-2</v>
      </c>
      <c r="G38117" s="13">
        <v>7.0750000000000007E-2</v>
      </c>
      <c r="H38117" s="13">
        <v>31.754904047931376</v>
      </c>
    </row>
    <row r="38118" spans="1:8" x14ac:dyDescent="0.3">
      <c r="A38118" s="14">
        <v>43969.979166666664</v>
      </c>
      <c r="B38118" s="15">
        <v>43969</v>
      </c>
      <c r="C38118" s="16">
        <v>0.97916666666666663</v>
      </c>
      <c r="D38118" s="13">
        <v>1.7709999999999999</v>
      </c>
      <c r="E38118" s="13">
        <v>0.34</v>
      </c>
      <c r="F38118" s="13">
        <v>5.7000000000000002E-2</v>
      </c>
      <c r="G38118" s="13">
        <v>6.6500000000000004E-2</v>
      </c>
      <c r="H38118" s="13">
        <v>29.847365642225249</v>
      </c>
    </row>
    <row r="38119" spans="1:8" x14ac:dyDescent="0.3">
      <c r="A38119" s="14">
        <v>43969.982638888891</v>
      </c>
      <c r="B38119" s="15">
        <v>43969</v>
      </c>
      <c r="C38119" s="16">
        <v>0.98263888888888884</v>
      </c>
      <c r="D38119" s="13">
        <v>1.78</v>
      </c>
      <c r="E38119" s="13">
        <v>0.36</v>
      </c>
      <c r="F38119" s="13">
        <v>0.06</v>
      </c>
      <c r="G38119" s="13">
        <v>6.275E-2</v>
      </c>
      <c r="H38119" s="13">
        <v>28.164243519543373</v>
      </c>
    </row>
    <row r="38120" spans="1:8" x14ac:dyDescent="0.3">
      <c r="A38120" s="14">
        <v>43969.986111111109</v>
      </c>
      <c r="B38120" s="15">
        <v>43969</v>
      </c>
      <c r="C38120" s="16">
        <v>0.98611111111111116</v>
      </c>
      <c r="D38120" s="13">
        <v>1.8220000000000001</v>
      </c>
      <c r="E38120" s="13">
        <v>0.38</v>
      </c>
      <c r="F38120" s="13">
        <v>6.6000000000000003E-2</v>
      </c>
      <c r="G38120" s="13">
        <v>6.4250000000000002E-2</v>
      </c>
      <c r="H38120" s="13">
        <v>28.837492368616125</v>
      </c>
    </row>
    <row r="38121" spans="1:8" x14ac:dyDescent="0.3">
      <c r="A38121" s="14">
        <v>43969.989583333336</v>
      </c>
      <c r="B38121" s="15">
        <v>43969</v>
      </c>
      <c r="C38121" s="16">
        <v>0.98958333333333337</v>
      </c>
      <c r="D38121" s="13">
        <v>1.8049999999999999</v>
      </c>
      <c r="E38121" s="13">
        <v>0.43</v>
      </c>
      <c r="F38121" s="13">
        <v>7.3999999999999996E-2</v>
      </c>
      <c r="G38121" s="13">
        <v>6.9250000000000006E-2</v>
      </c>
      <c r="H38121" s="13">
        <v>31.081655198858627</v>
      </c>
    </row>
    <row r="38122" spans="1:8" x14ac:dyDescent="0.3">
      <c r="A38122" s="14">
        <v>43969.993055555555</v>
      </c>
      <c r="B38122" s="15">
        <v>43969</v>
      </c>
      <c r="C38122" s="16">
        <v>0.99305555555555547</v>
      </c>
      <c r="D38122" s="13">
        <v>1.7969999999999999</v>
      </c>
      <c r="E38122" s="13">
        <v>0.45</v>
      </c>
      <c r="F38122" s="13">
        <v>7.6999999999999999E-2</v>
      </c>
      <c r="G38122" s="13">
        <v>7.4500000000000011E-2</v>
      </c>
      <c r="H38122" s="13">
        <v>33.438026170613256</v>
      </c>
    </row>
    <row r="38123" spans="1:8" x14ac:dyDescent="0.3">
      <c r="A38123" s="14">
        <v>43969.996527777781</v>
      </c>
      <c r="B38123" s="15">
        <v>43969</v>
      </c>
      <c r="C38123" s="16">
        <v>0.99652777777777779</v>
      </c>
      <c r="D38123" s="13">
        <v>1.831</v>
      </c>
      <c r="E38123" s="13">
        <v>0.46</v>
      </c>
      <c r="F38123" s="13">
        <v>8.1000000000000003E-2</v>
      </c>
      <c r="G38123" s="13">
        <v>7.5999999999999998E-2</v>
      </c>
      <c r="H38123" s="13">
        <v>34.111275019685998</v>
      </c>
    </row>
    <row r="38124" spans="1:8" x14ac:dyDescent="0.3">
      <c r="A38124" s="14">
        <v>43970</v>
      </c>
      <c r="B38124" s="15">
        <v>43970</v>
      </c>
      <c r="C38124" s="16">
        <v>0</v>
      </c>
      <c r="D38124" s="13">
        <v>1.839</v>
      </c>
      <c r="E38124" s="13">
        <v>0.41</v>
      </c>
      <c r="F38124" s="13">
        <v>7.1999999999999995E-2</v>
      </c>
      <c r="G38124" s="13">
        <v>7.5749999999999998E-2</v>
      </c>
      <c r="H38124" s="13">
        <v>33.999066878173871</v>
      </c>
    </row>
    <row r="38125" spans="1:8" x14ac:dyDescent="0.3">
      <c r="A38125" s="14">
        <v>43970.003472222219</v>
      </c>
      <c r="B38125" s="15">
        <v>43970</v>
      </c>
      <c r="C38125" s="16">
        <v>3.472222222222222E-3</v>
      </c>
      <c r="D38125" s="13">
        <v>1.8140000000000001</v>
      </c>
      <c r="E38125" s="13">
        <v>0.42</v>
      </c>
      <c r="F38125" s="13">
        <v>7.2999999999999995E-2</v>
      </c>
      <c r="G38125" s="13">
        <v>7.7249999999999999E-2</v>
      </c>
      <c r="H38125" s="13">
        <v>34.672315727246627</v>
      </c>
    </row>
    <row r="38126" spans="1:8" x14ac:dyDescent="0.3">
      <c r="A38126" s="14">
        <v>43970.006944444445</v>
      </c>
      <c r="B38126" s="15">
        <v>43970</v>
      </c>
      <c r="C38126" s="16">
        <v>6.9444444444444441E-3</v>
      </c>
      <c r="D38126" s="13">
        <v>1.788</v>
      </c>
      <c r="E38126" s="13">
        <v>0.49</v>
      </c>
      <c r="F38126" s="13">
        <v>8.3000000000000004E-2</v>
      </c>
      <c r="G38126" s="13">
        <v>8.0749999999999988E-2</v>
      </c>
      <c r="H38126" s="13">
        <v>36.243229708416365</v>
      </c>
    </row>
    <row r="38127" spans="1:8" x14ac:dyDescent="0.3">
      <c r="A38127" s="14">
        <v>43970.010416666664</v>
      </c>
      <c r="B38127" s="15">
        <v>43970</v>
      </c>
      <c r="C38127" s="16">
        <v>1.0416666666666666E-2</v>
      </c>
      <c r="D38127" s="13">
        <v>1.89</v>
      </c>
      <c r="E38127" s="13">
        <v>0.51</v>
      </c>
      <c r="F38127" s="13">
        <v>9.5000000000000001E-2</v>
      </c>
      <c r="G38127" s="13">
        <v>8.2750000000000004E-2</v>
      </c>
      <c r="H38127" s="13">
        <v>37.140894840513376</v>
      </c>
    </row>
    <row r="38128" spans="1:8" x14ac:dyDescent="0.3">
      <c r="A38128" s="14">
        <v>43970.013888888891</v>
      </c>
      <c r="B38128" s="15">
        <v>43970</v>
      </c>
      <c r="C38128" s="16">
        <v>1.3888888888888888E-2</v>
      </c>
      <c r="D38128" s="13">
        <v>1.7969999999999999</v>
      </c>
      <c r="E38128" s="13">
        <v>0.47</v>
      </c>
      <c r="F38128" s="13">
        <v>0.08</v>
      </c>
      <c r="G38128" s="13">
        <v>8.2000000000000003E-2</v>
      </c>
      <c r="H38128" s="13">
        <v>36.804270415977001</v>
      </c>
    </row>
    <row r="38129" spans="1:8" x14ac:dyDescent="0.3">
      <c r="A38129" s="14">
        <v>43970.017361111109</v>
      </c>
      <c r="B38129" s="15">
        <v>43970</v>
      </c>
      <c r="C38129" s="16">
        <v>1.7361111111111112E-2</v>
      </c>
      <c r="D38129" s="13">
        <v>1.762</v>
      </c>
      <c r="E38129" s="13">
        <v>0.42</v>
      </c>
      <c r="F38129" s="13">
        <v>7.0000000000000007E-2</v>
      </c>
      <c r="G38129" s="13">
        <v>7.775E-2</v>
      </c>
      <c r="H38129" s="13">
        <v>34.896732010270874</v>
      </c>
    </row>
    <row r="38130" spans="1:8" x14ac:dyDescent="0.3">
      <c r="A38130" s="14">
        <v>43970.020833333336</v>
      </c>
      <c r="B38130" s="15">
        <v>43970</v>
      </c>
      <c r="C38130" s="16">
        <v>2.0833333333333332E-2</v>
      </c>
      <c r="D38130" s="13">
        <v>1.78</v>
      </c>
      <c r="E38130" s="13">
        <v>0.39</v>
      </c>
      <c r="F38130" s="13">
        <v>6.6000000000000003E-2</v>
      </c>
      <c r="G38130" s="13">
        <v>7.0000000000000007E-2</v>
      </c>
      <c r="H38130" s="13">
        <v>31.418279623395001</v>
      </c>
    </row>
    <row r="38131" spans="1:8" x14ac:dyDescent="0.3">
      <c r="A38131" s="14">
        <v>43970.024305555555</v>
      </c>
      <c r="B38131" s="15">
        <v>43970</v>
      </c>
      <c r="C38131" s="16">
        <v>2.4305555555555556E-2</v>
      </c>
      <c r="D38131" s="13">
        <v>1.762</v>
      </c>
      <c r="E38131" s="13">
        <v>0.38</v>
      </c>
      <c r="F38131" s="13">
        <v>6.4000000000000001E-2</v>
      </c>
      <c r="G38131" s="13">
        <v>6.8000000000000005E-2</v>
      </c>
      <c r="H38131" s="13">
        <v>30.520614491298002</v>
      </c>
    </row>
    <row r="38132" spans="1:8" x14ac:dyDescent="0.3">
      <c r="A38132" s="14">
        <v>43970.027777777781</v>
      </c>
      <c r="B38132" s="15">
        <v>43970</v>
      </c>
      <c r="C38132" s="16">
        <v>2.7777777777777776E-2</v>
      </c>
      <c r="D38132" s="13">
        <v>1.78</v>
      </c>
      <c r="E38132" s="13">
        <v>0.43</v>
      </c>
      <c r="F38132" s="13">
        <v>7.1999999999999995E-2</v>
      </c>
      <c r="G38132" s="13">
        <v>6.9500000000000006E-2</v>
      </c>
      <c r="H38132" s="13">
        <v>31.193863340370751</v>
      </c>
    </row>
    <row r="38133" spans="1:8" x14ac:dyDescent="0.3">
      <c r="A38133" s="14">
        <v>43970.03125</v>
      </c>
      <c r="B38133" s="15">
        <v>43970</v>
      </c>
      <c r="C38133" s="16">
        <v>3.125E-2</v>
      </c>
      <c r="D38133" s="13">
        <v>1.788</v>
      </c>
      <c r="E38133" s="13">
        <v>0.45</v>
      </c>
      <c r="F38133" s="13">
        <v>7.5999999999999998E-2</v>
      </c>
      <c r="G38133" s="13">
        <v>7.0750000000000007E-2</v>
      </c>
      <c r="H38133" s="13">
        <v>31.754904047931376</v>
      </c>
    </row>
    <row r="38134" spans="1:8" x14ac:dyDescent="0.3">
      <c r="A38134" s="14">
        <v>43970.034722222219</v>
      </c>
      <c r="B38134" s="15">
        <v>43970</v>
      </c>
      <c r="C38134" s="16">
        <v>3.4722222222222224E-2</v>
      </c>
      <c r="D38134" s="13">
        <v>1.8140000000000001</v>
      </c>
      <c r="E38134" s="13">
        <v>0.41</v>
      </c>
      <c r="F38134" s="13">
        <v>7.0999999999999994E-2</v>
      </c>
      <c r="G38134" s="13">
        <v>7.1249999999999994E-2</v>
      </c>
      <c r="H38134" s="13">
        <v>31.97932033095562</v>
      </c>
    </row>
    <row r="38135" spans="1:8" x14ac:dyDescent="0.3">
      <c r="A38135" s="14">
        <v>43970.038194444445</v>
      </c>
      <c r="B38135" s="15">
        <v>43970</v>
      </c>
      <c r="C38135" s="16">
        <v>3.8194444444444441E-2</v>
      </c>
      <c r="D38135" s="13">
        <v>1.7110000000000001</v>
      </c>
      <c r="E38135" s="13">
        <v>0.41</v>
      </c>
      <c r="F38135" s="13">
        <v>6.6000000000000003E-2</v>
      </c>
      <c r="G38135" s="13">
        <v>7.0250000000000007E-2</v>
      </c>
      <c r="H38135" s="13">
        <v>31.530487764907129</v>
      </c>
    </row>
    <row r="38136" spans="1:8" x14ac:dyDescent="0.3">
      <c r="A38136" s="14">
        <v>43970.041666666664</v>
      </c>
      <c r="B38136" s="15">
        <v>43970</v>
      </c>
      <c r="C38136" s="16">
        <v>4.1666666666666664E-2</v>
      </c>
      <c r="D38136" s="13">
        <v>1.7110000000000001</v>
      </c>
      <c r="E38136" s="13">
        <v>0.43</v>
      </c>
      <c r="F38136" s="13">
        <v>6.8000000000000005E-2</v>
      </c>
      <c r="G38136" s="13">
        <v>6.6250000000000003E-2</v>
      </c>
      <c r="H38136" s="13">
        <v>29.735157500713125</v>
      </c>
    </row>
    <row r="38137" spans="1:8" x14ac:dyDescent="0.3">
      <c r="A38137" s="14">
        <v>43970.045138888891</v>
      </c>
      <c r="B38137" s="15">
        <v>43970</v>
      </c>
      <c r="C38137" s="16">
        <v>4.5138888888888888E-2</v>
      </c>
      <c r="D38137" s="13">
        <v>1.7030000000000001</v>
      </c>
      <c r="E38137" s="13">
        <v>0.38</v>
      </c>
      <c r="F38137" s="13">
        <v>0.06</v>
      </c>
      <c r="G38137" s="13">
        <v>6.5500000000000003E-2</v>
      </c>
      <c r="H38137" s="13">
        <v>29.398533076176751</v>
      </c>
    </row>
    <row r="38138" spans="1:8" x14ac:dyDescent="0.3">
      <c r="A38138" s="14">
        <v>43970.048611111109</v>
      </c>
      <c r="B38138" s="15">
        <v>43970</v>
      </c>
      <c r="C38138" s="16">
        <v>4.8611111111111112E-2</v>
      </c>
      <c r="D38138" s="13">
        <v>1.728</v>
      </c>
      <c r="E38138" s="13">
        <v>0.42</v>
      </c>
      <c r="F38138" s="13">
        <v>6.8000000000000005E-2</v>
      </c>
      <c r="G38138" s="13">
        <v>6.5500000000000003E-2</v>
      </c>
      <c r="H38138" s="13">
        <v>29.398533076176751</v>
      </c>
    </row>
    <row r="38139" spans="1:8" x14ac:dyDescent="0.3">
      <c r="A38139" s="14">
        <v>43970.052083333336</v>
      </c>
      <c r="B38139" s="15">
        <v>43970</v>
      </c>
      <c r="C38139" s="16">
        <v>5.2083333333333336E-2</v>
      </c>
      <c r="D38139" s="13">
        <v>1.7030000000000001</v>
      </c>
      <c r="E38139" s="13">
        <v>0.42</v>
      </c>
      <c r="F38139" s="13">
        <v>6.6000000000000003E-2</v>
      </c>
      <c r="G38139" s="13">
        <v>6.4000000000000001E-2</v>
      </c>
      <c r="H38139" s="13">
        <v>28.725284227103998</v>
      </c>
    </row>
    <row r="38140" spans="1:8" x14ac:dyDescent="0.3">
      <c r="A38140" s="14">
        <v>43970.055555555555</v>
      </c>
      <c r="B38140" s="15">
        <v>43970</v>
      </c>
      <c r="C38140" s="16">
        <v>5.5555555555555552E-2</v>
      </c>
      <c r="D38140" s="13">
        <v>1.6859999999999999</v>
      </c>
      <c r="E38140" s="13">
        <v>0.4</v>
      </c>
      <c r="F38140" s="13">
        <v>6.2E-2</v>
      </c>
      <c r="G38140" s="13">
        <v>6.4250000000000002E-2</v>
      </c>
      <c r="H38140" s="13">
        <v>28.837492368616125</v>
      </c>
    </row>
    <row r="38141" spans="1:8" x14ac:dyDescent="0.3">
      <c r="A38141" s="14">
        <v>43970.059027777781</v>
      </c>
      <c r="B38141" s="15">
        <v>43970</v>
      </c>
      <c r="C38141" s="16">
        <v>5.9027777777777783E-2</v>
      </c>
      <c r="D38141" s="13">
        <v>1.7030000000000001</v>
      </c>
      <c r="E38141" s="13">
        <v>0.38</v>
      </c>
      <c r="F38141" s="13">
        <v>6.0999999999999999E-2</v>
      </c>
      <c r="G38141" s="13">
        <v>6.4000000000000001E-2</v>
      </c>
      <c r="H38141" s="13">
        <v>28.725284227103998</v>
      </c>
    </row>
    <row r="38142" spans="1:8" x14ac:dyDescent="0.3">
      <c r="A38142" s="14">
        <v>43970.0625</v>
      </c>
      <c r="B38142" s="15">
        <v>43970</v>
      </c>
      <c r="C38142" s="16">
        <v>6.25E-2</v>
      </c>
      <c r="D38142" s="13">
        <v>1.7370000000000001</v>
      </c>
      <c r="E38142" s="13">
        <v>0.41</v>
      </c>
      <c r="F38142" s="13">
        <v>6.7000000000000004E-2</v>
      </c>
      <c r="G38142" s="13">
        <v>6.3E-2</v>
      </c>
      <c r="H38142" s="13">
        <v>28.2764516610555</v>
      </c>
    </row>
    <row r="38143" spans="1:8" x14ac:dyDescent="0.3">
      <c r="A38143" s="14">
        <v>43970.065972222219</v>
      </c>
      <c r="B38143" s="15">
        <v>43970</v>
      </c>
      <c r="C38143" s="16">
        <v>6.5972222222222224E-2</v>
      </c>
      <c r="D38143" s="13">
        <v>1.72</v>
      </c>
      <c r="E38143" s="13">
        <v>0.38</v>
      </c>
      <c r="F38143" s="13">
        <v>6.2E-2</v>
      </c>
      <c r="G38143" s="13">
        <v>6.4250000000000002E-2</v>
      </c>
      <c r="H38143" s="13">
        <v>28.837492368616125</v>
      </c>
    </row>
    <row r="38144" spans="1:8" x14ac:dyDescent="0.3">
      <c r="A38144" s="14">
        <v>43970.069444444445</v>
      </c>
      <c r="B38144" s="15">
        <v>43970</v>
      </c>
      <c r="C38144" s="16">
        <v>6.9444444444444434E-2</v>
      </c>
      <c r="D38144" s="13">
        <v>1.7370000000000001</v>
      </c>
      <c r="E38144" s="13">
        <v>0.41</v>
      </c>
      <c r="F38144" s="13">
        <v>6.7000000000000004E-2</v>
      </c>
      <c r="G38144" s="13">
        <v>6.4000000000000001E-2</v>
      </c>
      <c r="H38144" s="13">
        <v>28.725284227103998</v>
      </c>
    </row>
    <row r="38145" spans="1:8" x14ac:dyDescent="0.3">
      <c r="A38145" s="14">
        <v>43970.072916666664</v>
      </c>
      <c r="B38145" s="15">
        <v>43970</v>
      </c>
      <c r="C38145" s="16">
        <v>7.2916666666666671E-2</v>
      </c>
      <c r="D38145" s="13">
        <v>1.694</v>
      </c>
      <c r="E38145" s="13">
        <v>0.38</v>
      </c>
      <c r="F38145" s="13">
        <v>0.06</v>
      </c>
      <c r="G38145" s="13">
        <v>6.3500000000000001E-2</v>
      </c>
      <c r="H38145" s="13">
        <v>28.500867944079751</v>
      </c>
    </row>
    <row r="38146" spans="1:8" x14ac:dyDescent="0.3">
      <c r="A38146" s="14">
        <v>43970.076388888891</v>
      </c>
      <c r="B38146" s="15">
        <v>43970</v>
      </c>
      <c r="C38146" s="16">
        <v>7.6388888888888895E-2</v>
      </c>
      <c r="D38146" s="13">
        <v>1.7110000000000001</v>
      </c>
      <c r="E38146" s="13">
        <v>0.41</v>
      </c>
      <c r="F38146" s="13">
        <v>6.5000000000000002E-2</v>
      </c>
      <c r="G38146" s="13">
        <v>6.4250000000000002E-2</v>
      </c>
      <c r="H38146" s="13">
        <v>28.837492368616125</v>
      </c>
    </row>
    <row r="38147" spans="1:8" x14ac:dyDescent="0.3">
      <c r="A38147" s="14">
        <v>43970.079861111109</v>
      </c>
      <c r="B38147" s="15">
        <v>43970</v>
      </c>
      <c r="C38147" s="16">
        <v>7.9861111111111105E-2</v>
      </c>
      <c r="D38147" s="13">
        <v>1.72</v>
      </c>
      <c r="E38147" s="13">
        <v>0.4</v>
      </c>
      <c r="F38147" s="13">
        <v>6.5000000000000002E-2</v>
      </c>
      <c r="G38147" s="13">
        <v>6.4000000000000001E-2</v>
      </c>
      <c r="H38147" s="13">
        <v>28.725284227103998</v>
      </c>
    </row>
    <row r="38148" spans="1:8" x14ac:dyDescent="0.3">
      <c r="A38148" s="14">
        <v>43970.083333333336</v>
      </c>
      <c r="B38148" s="15">
        <v>43970</v>
      </c>
      <c r="C38148" s="16">
        <v>8.3333333333333329E-2</v>
      </c>
      <c r="D38148" s="13">
        <v>1.694</v>
      </c>
      <c r="E38148" s="13">
        <v>0.42</v>
      </c>
      <c r="F38148" s="13">
        <v>6.6000000000000003E-2</v>
      </c>
      <c r="G38148" s="13">
        <v>6.5500000000000003E-2</v>
      </c>
      <c r="H38148" s="13">
        <v>29.398533076176751</v>
      </c>
    </row>
    <row r="38149" spans="1:8" x14ac:dyDescent="0.3">
      <c r="A38149" s="14">
        <v>43970.086805555555</v>
      </c>
      <c r="B38149" s="15">
        <v>43970</v>
      </c>
      <c r="C38149" s="16">
        <v>8.6805555555555566E-2</v>
      </c>
      <c r="D38149" s="13">
        <v>1.7370000000000001</v>
      </c>
      <c r="E38149" s="13">
        <v>0.41</v>
      </c>
      <c r="F38149" s="13">
        <v>6.6000000000000003E-2</v>
      </c>
      <c r="G38149" s="13">
        <v>6.3750000000000001E-2</v>
      </c>
      <c r="H38149" s="13">
        <v>28.613076085591874</v>
      </c>
    </row>
    <row r="38150" spans="1:8" x14ac:dyDescent="0.3">
      <c r="A38150" s="14">
        <v>43970.090277777781</v>
      </c>
      <c r="B38150" s="15">
        <v>43970</v>
      </c>
      <c r="C38150" s="16">
        <v>9.0277777777777776E-2</v>
      </c>
      <c r="D38150" s="13">
        <v>1.7030000000000001</v>
      </c>
      <c r="E38150" s="13">
        <v>0.37</v>
      </c>
      <c r="F38150" s="13">
        <v>5.8000000000000003E-2</v>
      </c>
      <c r="G38150" s="13">
        <v>0.06</v>
      </c>
      <c r="H38150" s="13">
        <v>26.929953962909998</v>
      </c>
    </row>
    <row r="38151" spans="1:8" x14ac:dyDescent="0.3">
      <c r="A38151" s="14">
        <v>43970.09375</v>
      </c>
      <c r="B38151" s="15">
        <v>43970</v>
      </c>
      <c r="C38151" s="16">
        <v>9.375E-2</v>
      </c>
      <c r="D38151" s="13">
        <v>1.694</v>
      </c>
      <c r="E38151" s="13">
        <v>0.32</v>
      </c>
      <c r="F38151" s="13">
        <v>0.05</v>
      </c>
      <c r="G38151" s="13">
        <v>5.8749999999999997E-2</v>
      </c>
      <c r="H38151" s="13">
        <v>26.368913255349373</v>
      </c>
    </row>
    <row r="38152" spans="1:8" x14ac:dyDescent="0.3">
      <c r="A38152" s="14">
        <v>43970.097222222219</v>
      </c>
      <c r="B38152" s="15">
        <v>43970</v>
      </c>
      <c r="C38152" s="16">
        <v>9.7222222222222224E-2</v>
      </c>
      <c r="D38152" s="13">
        <v>1.694</v>
      </c>
      <c r="E38152" s="13">
        <v>0.39</v>
      </c>
      <c r="F38152" s="13">
        <v>6.0999999999999999E-2</v>
      </c>
      <c r="G38152" s="13">
        <v>5.8000000000000003E-2</v>
      </c>
      <c r="H38152" s="13">
        <v>26.032288830813002</v>
      </c>
    </row>
    <row r="38153" spans="1:8" x14ac:dyDescent="0.3">
      <c r="A38153" s="14">
        <v>43970.100694444445</v>
      </c>
      <c r="B38153" s="15">
        <v>43970</v>
      </c>
      <c r="C38153" s="16">
        <v>0.10069444444444443</v>
      </c>
      <c r="D38153" s="13">
        <v>1.6859999999999999</v>
      </c>
      <c r="E38153" s="13">
        <v>0.4</v>
      </c>
      <c r="F38153" s="13">
        <v>6.3E-2</v>
      </c>
      <c r="G38153" s="13">
        <v>5.7749999999999996E-2</v>
      </c>
      <c r="H38153" s="13">
        <v>25.920080689300871</v>
      </c>
    </row>
    <row r="38154" spans="1:8" x14ac:dyDescent="0.3">
      <c r="A38154" s="14">
        <v>43970.104166666664</v>
      </c>
      <c r="B38154" s="15">
        <v>43970</v>
      </c>
      <c r="C38154" s="16">
        <v>0.10416666666666667</v>
      </c>
      <c r="D38154" s="13">
        <v>1.7030000000000001</v>
      </c>
      <c r="E38154" s="13">
        <v>0.36</v>
      </c>
      <c r="F38154" s="13">
        <v>5.7000000000000002E-2</v>
      </c>
      <c r="G38154" s="13">
        <v>6.3E-2</v>
      </c>
      <c r="H38154" s="13">
        <v>28.2764516610555</v>
      </c>
    </row>
    <row r="38155" spans="1:8" x14ac:dyDescent="0.3">
      <c r="A38155" s="14">
        <v>43970.107638888891</v>
      </c>
      <c r="B38155" s="15">
        <v>43970</v>
      </c>
      <c r="C38155" s="16">
        <v>0.1076388888888889</v>
      </c>
      <c r="D38155" s="13">
        <v>1.7370000000000001</v>
      </c>
      <c r="E38155" s="13">
        <v>0.44</v>
      </c>
      <c r="F38155" s="13">
        <v>7.0999999999999994E-2</v>
      </c>
      <c r="G38155" s="13">
        <v>6.9000000000000006E-2</v>
      </c>
      <c r="H38155" s="13">
        <v>30.969447057346503</v>
      </c>
    </row>
    <row r="38156" spans="1:8" x14ac:dyDescent="0.3">
      <c r="A38156" s="14">
        <v>43970.111111111109</v>
      </c>
      <c r="B38156" s="15">
        <v>43970</v>
      </c>
      <c r="C38156" s="16">
        <v>0.1111111111111111</v>
      </c>
      <c r="D38156" s="13">
        <v>1.8819999999999999</v>
      </c>
      <c r="E38156" s="13">
        <v>0.47</v>
      </c>
      <c r="F38156" s="13">
        <v>8.5000000000000006E-2</v>
      </c>
      <c r="G38156" s="13">
        <v>7.6250000000000012E-2</v>
      </c>
      <c r="H38156" s="13">
        <v>34.223483161198132</v>
      </c>
    </row>
    <row r="38157" spans="1:8" x14ac:dyDescent="0.3">
      <c r="A38157" s="14">
        <v>43970.114583333336</v>
      </c>
      <c r="B38157" s="15">
        <v>43970</v>
      </c>
      <c r="C38157" s="16">
        <v>0.11458333333333333</v>
      </c>
      <c r="D38157" s="13">
        <v>1.9159999999999999</v>
      </c>
      <c r="E38157" s="13">
        <v>0.49</v>
      </c>
      <c r="F38157" s="13">
        <v>9.1999999999999998E-2</v>
      </c>
      <c r="G38157" s="13">
        <v>8.6249999999999993E-2</v>
      </c>
      <c r="H38157" s="13">
        <v>38.711808821683121</v>
      </c>
    </row>
    <row r="38158" spans="1:8" x14ac:dyDescent="0.3">
      <c r="A38158" s="14">
        <v>43970.118055555555</v>
      </c>
      <c r="B38158" s="15">
        <v>43970</v>
      </c>
      <c r="C38158" s="16">
        <v>0.11805555555555557</v>
      </c>
      <c r="D38158" s="13">
        <v>1.9330000000000001</v>
      </c>
      <c r="E38158" s="13">
        <v>0.51</v>
      </c>
      <c r="F38158" s="13">
        <v>9.7000000000000003E-2</v>
      </c>
      <c r="G38158" s="13">
        <v>9.1499999999999998E-2</v>
      </c>
      <c r="H38158" s="13">
        <v>41.06817979343775</v>
      </c>
    </row>
    <row r="38159" spans="1:8" x14ac:dyDescent="0.3">
      <c r="A38159" s="14">
        <v>43970.121527777781</v>
      </c>
      <c r="B38159" s="15">
        <v>43970</v>
      </c>
      <c r="C38159" s="16">
        <v>0.12152777777777778</v>
      </c>
      <c r="D38159" s="13">
        <v>1.907</v>
      </c>
      <c r="E38159" s="13">
        <v>0.49</v>
      </c>
      <c r="F38159" s="13">
        <v>9.1999999999999998E-2</v>
      </c>
      <c r="G38159" s="13">
        <v>9.0250000000000011E-2</v>
      </c>
      <c r="H38159" s="13">
        <v>40.507139085877128</v>
      </c>
    </row>
    <row r="38160" spans="1:8" x14ac:dyDescent="0.3">
      <c r="A38160" s="14">
        <v>43970.125</v>
      </c>
      <c r="B38160" s="15">
        <v>43970</v>
      </c>
      <c r="C38160" s="16">
        <v>0.125</v>
      </c>
      <c r="D38160" s="13">
        <v>1.831</v>
      </c>
      <c r="E38160" s="13">
        <v>0.46</v>
      </c>
      <c r="F38160" s="13">
        <v>0.08</v>
      </c>
      <c r="G38160" s="13">
        <v>8.5750000000000007E-2</v>
      </c>
      <c r="H38160" s="13">
        <v>38.487392538658874</v>
      </c>
    </row>
    <row r="38161" spans="1:8" x14ac:dyDescent="0.3">
      <c r="A38161" s="14">
        <v>43970.128472222219</v>
      </c>
      <c r="B38161" s="15">
        <v>43970</v>
      </c>
      <c r="C38161" s="16">
        <v>0.12847222222222224</v>
      </c>
      <c r="D38161" s="13">
        <v>1.8049999999999999</v>
      </c>
      <c r="E38161" s="13">
        <v>0.43</v>
      </c>
      <c r="F38161" s="13">
        <v>7.3999999999999996E-2</v>
      </c>
      <c r="G38161" s="13">
        <v>7.9000000000000001E-2</v>
      </c>
      <c r="H38161" s="13">
        <v>35.457772717831496</v>
      </c>
    </row>
    <row r="38162" spans="1:8" x14ac:dyDescent="0.3">
      <c r="A38162" s="14">
        <v>43970.131944444445</v>
      </c>
      <c r="B38162" s="15">
        <v>43970</v>
      </c>
      <c r="C38162" s="16">
        <v>0.13194444444444445</v>
      </c>
      <c r="D38162" s="13">
        <v>1.7450000000000001</v>
      </c>
      <c r="E38162" s="13">
        <v>0.43</v>
      </c>
      <c r="F38162" s="13">
        <v>7.0000000000000007E-2</v>
      </c>
      <c r="G38162" s="13">
        <v>7.1250000000000008E-2</v>
      </c>
      <c r="H38162" s="13">
        <v>31.979320330955627</v>
      </c>
    </row>
    <row r="38163" spans="1:8" x14ac:dyDescent="0.3">
      <c r="A38163" s="14">
        <v>43970.135416666664</v>
      </c>
      <c r="B38163" s="15">
        <v>43970</v>
      </c>
      <c r="C38163" s="16">
        <v>0.13541666666666666</v>
      </c>
      <c r="D38163" s="13">
        <v>1.694</v>
      </c>
      <c r="E38163" s="13">
        <v>0.39</v>
      </c>
      <c r="F38163" s="13">
        <v>6.0999999999999999E-2</v>
      </c>
      <c r="G38163" s="13">
        <v>6.5750000000000003E-2</v>
      </c>
      <c r="H38163" s="13">
        <v>29.510741217688874</v>
      </c>
    </row>
    <row r="38164" spans="1:8" x14ac:dyDescent="0.3">
      <c r="A38164" s="14">
        <v>43970.138888888891</v>
      </c>
      <c r="B38164" s="15">
        <v>43970</v>
      </c>
      <c r="C38164" s="16">
        <v>0.1388888888888889</v>
      </c>
      <c r="D38164" s="13">
        <v>1.7110000000000001</v>
      </c>
      <c r="E38164" s="13">
        <v>0.36</v>
      </c>
      <c r="F38164" s="13">
        <v>5.8000000000000003E-2</v>
      </c>
      <c r="G38164" s="13">
        <v>6.2E-2</v>
      </c>
      <c r="H38164" s="13">
        <v>27.827619095006998</v>
      </c>
    </row>
    <row r="38165" spans="1:8" x14ac:dyDescent="0.3">
      <c r="A38165" s="14">
        <v>43970.142361111109</v>
      </c>
      <c r="B38165" s="15">
        <v>43970</v>
      </c>
      <c r="C38165" s="16">
        <v>0.1423611111111111</v>
      </c>
      <c r="D38165" s="13">
        <v>1.7370000000000001</v>
      </c>
      <c r="E38165" s="13">
        <v>0.37</v>
      </c>
      <c r="F38165" s="13">
        <v>5.8999999999999997E-2</v>
      </c>
      <c r="G38165" s="13">
        <v>5.8249999999999996E-2</v>
      </c>
      <c r="H38165" s="13">
        <v>26.144496972325122</v>
      </c>
    </row>
    <row r="38166" spans="1:8" x14ac:dyDescent="0.3">
      <c r="A38166" s="14">
        <v>43970.145833333336</v>
      </c>
      <c r="B38166" s="15">
        <v>43970</v>
      </c>
      <c r="C38166" s="16">
        <v>0.14583333333333334</v>
      </c>
      <c r="D38166" s="13">
        <v>1.7450000000000001</v>
      </c>
      <c r="E38166" s="13">
        <v>0.34</v>
      </c>
      <c r="F38166" s="13">
        <v>5.5E-2</v>
      </c>
      <c r="G38166" s="13">
        <v>5.5999999999999994E-2</v>
      </c>
      <c r="H38166" s="13">
        <v>25.134623698715995</v>
      </c>
    </row>
    <row r="38167" spans="1:8" x14ac:dyDescent="0.3">
      <c r="A38167" s="14">
        <v>43970.149305555555</v>
      </c>
      <c r="B38167" s="15">
        <v>43970</v>
      </c>
      <c r="C38167" s="16">
        <v>0.14930555555555555</v>
      </c>
      <c r="D38167" s="13">
        <v>1.728</v>
      </c>
      <c r="E38167" s="13">
        <v>0.32</v>
      </c>
      <c r="F38167" s="13">
        <v>5.1999999999999998E-2</v>
      </c>
      <c r="G38167" s="13">
        <v>5.4249999999999993E-2</v>
      </c>
      <c r="H38167" s="13">
        <v>24.349166708131122</v>
      </c>
    </row>
    <row r="38168" spans="1:8" x14ac:dyDescent="0.3">
      <c r="A38168" s="14">
        <v>43970.152777777781</v>
      </c>
      <c r="B38168" s="15">
        <v>43970</v>
      </c>
      <c r="C38168" s="16">
        <v>0.15277777777777776</v>
      </c>
      <c r="D38168" s="13">
        <v>1.7030000000000001</v>
      </c>
      <c r="E38168" s="13">
        <v>0.32</v>
      </c>
      <c r="F38168" s="13">
        <v>5.0999999999999997E-2</v>
      </c>
      <c r="G38168" s="13">
        <v>5.2000000000000005E-2</v>
      </c>
      <c r="H38168" s="13">
        <v>23.339293434522002</v>
      </c>
    </row>
    <row r="38169" spans="1:8" x14ac:dyDescent="0.3">
      <c r="A38169" s="14">
        <v>43970.15625</v>
      </c>
      <c r="B38169" s="15">
        <v>43970</v>
      </c>
      <c r="C38169" s="16">
        <v>0.15625</v>
      </c>
      <c r="D38169" s="13">
        <v>1.7370000000000001</v>
      </c>
      <c r="E38169" s="13">
        <v>0.31</v>
      </c>
      <c r="F38169" s="13">
        <v>0.05</v>
      </c>
      <c r="G38169" s="13">
        <v>5.2249999999999998E-2</v>
      </c>
      <c r="H38169" s="13">
        <v>23.451501576034122</v>
      </c>
    </row>
    <row r="38170" spans="1:8" x14ac:dyDescent="0.3">
      <c r="A38170" s="14">
        <v>43970.159722222219</v>
      </c>
      <c r="B38170" s="15">
        <v>43970</v>
      </c>
      <c r="C38170" s="16">
        <v>0.15972222222222224</v>
      </c>
      <c r="D38170" s="13">
        <v>1.762</v>
      </c>
      <c r="E38170" s="13">
        <v>0.34</v>
      </c>
      <c r="F38170" s="13">
        <v>5.6000000000000001E-2</v>
      </c>
      <c r="G38170" s="13">
        <v>5.1999999999999998E-2</v>
      </c>
      <c r="H38170" s="13">
        <v>23.339293434521998</v>
      </c>
    </row>
    <row r="38171" spans="1:8" x14ac:dyDescent="0.3">
      <c r="A38171" s="14">
        <v>43970.163194444445</v>
      </c>
      <c r="B38171" s="15">
        <v>43970</v>
      </c>
      <c r="C38171" s="16">
        <v>0.16319444444444445</v>
      </c>
      <c r="D38171" s="13">
        <v>1.7450000000000001</v>
      </c>
      <c r="E38171" s="13">
        <v>0.31</v>
      </c>
      <c r="F38171" s="13">
        <v>5.0999999999999997E-2</v>
      </c>
      <c r="G38171" s="13">
        <v>5.1500000000000004E-2</v>
      </c>
      <c r="H38171" s="13">
        <v>23.114877151497751</v>
      </c>
    </row>
    <row r="38172" spans="1:8" x14ac:dyDescent="0.3">
      <c r="A38172" s="14">
        <v>43970.166666666664</v>
      </c>
      <c r="B38172" s="15">
        <v>43970</v>
      </c>
      <c r="C38172" s="16">
        <v>0.16666666666666666</v>
      </c>
      <c r="D38172" s="13">
        <v>1.7370000000000001</v>
      </c>
      <c r="E38172" s="13">
        <v>0.3</v>
      </c>
      <c r="F38172" s="13">
        <v>4.9000000000000002E-2</v>
      </c>
      <c r="G38172" s="13">
        <v>5.2499999999999998E-2</v>
      </c>
      <c r="H38172" s="13">
        <v>23.563709717546249</v>
      </c>
    </row>
    <row r="38173" spans="1:8" x14ac:dyDescent="0.3">
      <c r="A38173" s="14">
        <v>43970.170138888891</v>
      </c>
      <c r="B38173" s="15">
        <v>43970</v>
      </c>
      <c r="C38173" s="16">
        <v>0.17013888888888887</v>
      </c>
      <c r="D38173" s="13">
        <v>1.72</v>
      </c>
      <c r="E38173" s="13">
        <v>0.34</v>
      </c>
      <c r="F38173" s="13">
        <v>5.3999999999999999E-2</v>
      </c>
      <c r="G38173" s="13">
        <v>5.3499999999999999E-2</v>
      </c>
      <c r="H38173" s="13">
        <v>24.012542283594748</v>
      </c>
    </row>
    <row r="38174" spans="1:8" x14ac:dyDescent="0.3">
      <c r="A38174" s="14">
        <v>43970.173611111109</v>
      </c>
      <c r="B38174" s="15">
        <v>43970</v>
      </c>
      <c r="C38174" s="16">
        <v>0.17361111111111113</v>
      </c>
      <c r="D38174" s="13">
        <v>1.728</v>
      </c>
      <c r="E38174" s="13">
        <v>0.37</v>
      </c>
      <c r="F38174" s="13">
        <v>0.06</v>
      </c>
      <c r="G38174" s="13">
        <v>5.45E-2</v>
      </c>
      <c r="H38174" s="13">
        <v>24.461374849643249</v>
      </c>
    </row>
    <row r="38175" spans="1:8" x14ac:dyDescent="0.3">
      <c r="A38175" s="14">
        <v>43970.177083333336</v>
      </c>
      <c r="B38175" s="15">
        <v>43970</v>
      </c>
      <c r="C38175" s="16">
        <v>0.17708333333333334</v>
      </c>
      <c r="D38175" s="13">
        <v>1.762</v>
      </c>
      <c r="E38175" s="13">
        <v>0.33</v>
      </c>
      <c r="F38175" s="13">
        <v>5.5E-2</v>
      </c>
      <c r="G38175" s="13">
        <v>5.8249999999999996E-2</v>
      </c>
      <c r="H38175" s="13">
        <v>26.144496972325122</v>
      </c>
    </row>
    <row r="38176" spans="1:8" x14ac:dyDescent="0.3">
      <c r="A38176" s="14">
        <v>43970.180555555555</v>
      </c>
      <c r="B38176" s="15">
        <v>43970</v>
      </c>
      <c r="C38176" s="16">
        <v>0.18055555555555555</v>
      </c>
      <c r="D38176" s="13">
        <v>1.762</v>
      </c>
      <c r="E38176" s="13">
        <v>0.38</v>
      </c>
      <c r="F38176" s="13">
        <v>6.4000000000000001E-2</v>
      </c>
      <c r="G38176" s="13">
        <v>6.6000000000000003E-2</v>
      </c>
      <c r="H38176" s="13">
        <v>29.622949359201002</v>
      </c>
    </row>
    <row r="38177" spans="1:8" x14ac:dyDescent="0.3">
      <c r="A38177" s="14">
        <v>43970.184027777781</v>
      </c>
      <c r="B38177" s="15">
        <v>43970</v>
      </c>
      <c r="C38177" s="16">
        <v>0.18402777777777779</v>
      </c>
      <c r="D38177" s="13">
        <v>1.8560000000000001</v>
      </c>
      <c r="E38177" s="13">
        <v>0.47</v>
      </c>
      <c r="F38177" s="13">
        <v>8.5000000000000006E-2</v>
      </c>
      <c r="G38177" s="13">
        <v>7.7249999999999999E-2</v>
      </c>
      <c r="H38177" s="13">
        <v>34.672315727246627</v>
      </c>
    </row>
    <row r="38178" spans="1:8" x14ac:dyDescent="0.3">
      <c r="A38178" s="14">
        <v>43970.1875</v>
      </c>
      <c r="B38178" s="15">
        <v>43970</v>
      </c>
      <c r="C38178" s="16">
        <v>0.1875</v>
      </c>
      <c r="D38178" s="13">
        <v>2.0270000000000001</v>
      </c>
      <c r="E38178" s="13">
        <v>0.51</v>
      </c>
      <c r="F38178" s="13">
        <v>0.105</v>
      </c>
      <c r="G38178" s="13">
        <v>8.7999999999999995E-2</v>
      </c>
      <c r="H38178" s="13">
        <v>39.497265812267997</v>
      </c>
    </row>
    <row r="38179" spans="1:8" x14ac:dyDescent="0.3">
      <c r="A38179" s="14">
        <v>43970.190972222219</v>
      </c>
      <c r="B38179" s="15">
        <v>43970</v>
      </c>
      <c r="C38179" s="16">
        <v>0.19097222222222221</v>
      </c>
      <c r="D38179" s="13">
        <v>1.9239999999999999</v>
      </c>
      <c r="E38179" s="13">
        <v>0.52</v>
      </c>
      <c r="F38179" s="13">
        <v>9.8000000000000004E-2</v>
      </c>
      <c r="G38179" s="13">
        <v>9.2500000000000013E-2</v>
      </c>
      <c r="H38179" s="13">
        <v>41.517012359486252</v>
      </c>
    </row>
    <row r="38180" spans="1:8" x14ac:dyDescent="0.3">
      <c r="A38180" s="14">
        <v>43970.194444444445</v>
      </c>
      <c r="B38180" s="15">
        <v>43970</v>
      </c>
      <c r="C38180" s="16">
        <v>0.19444444444444445</v>
      </c>
      <c r="D38180" s="13">
        <v>1.865</v>
      </c>
      <c r="E38180" s="13">
        <v>0.45</v>
      </c>
      <c r="F38180" s="13">
        <v>8.2000000000000003E-2</v>
      </c>
      <c r="G38180" s="13">
        <v>9.2000000000000012E-2</v>
      </c>
      <c r="H38180" s="13">
        <v>41.292596076462004</v>
      </c>
    </row>
    <row r="38181" spans="1:8" x14ac:dyDescent="0.3">
      <c r="A38181" s="14">
        <v>43970.197916666664</v>
      </c>
      <c r="B38181" s="15">
        <v>43970</v>
      </c>
      <c r="C38181" s="16">
        <v>0.19791666666666666</v>
      </c>
      <c r="D38181" s="13">
        <v>1.8480000000000001</v>
      </c>
      <c r="E38181" s="13">
        <v>0.46</v>
      </c>
      <c r="F38181" s="13">
        <v>8.3000000000000004E-2</v>
      </c>
      <c r="G38181" s="13">
        <v>8.6500000000000007E-2</v>
      </c>
      <c r="H38181" s="13">
        <v>38.824016963195255</v>
      </c>
    </row>
    <row r="38182" spans="1:8" x14ac:dyDescent="0.3">
      <c r="A38182" s="14">
        <v>43970.201388888891</v>
      </c>
      <c r="B38182" s="15">
        <v>43970</v>
      </c>
      <c r="C38182" s="16">
        <v>0.20138888888888887</v>
      </c>
      <c r="D38182" s="13">
        <v>1.8560000000000001</v>
      </c>
      <c r="E38182" s="13">
        <v>0.46</v>
      </c>
      <c r="F38182" s="13">
        <v>8.3000000000000004E-2</v>
      </c>
      <c r="G38182" s="13">
        <v>8.0750000000000002E-2</v>
      </c>
      <c r="H38182" s="13">
        <v>36.243229708416372</v>
      </c>
    </row>
    <row r="38183" spans="1:8" x14ac:dyDescent="0.3">
      <c r="A38183" s="14">
        <v>43970.204861111109</v>
      </c>
      <c r="B38183" s="15">
        <v>43970</v>
      </c>
      <c r="C38183" s="16">
        <v>0.20486111111111113</v>
      </c>
      <c r="D38183" s="13">
        <v>1.8819999999999999</v>
      </c>
      <c r="E38183" s="13">
        <v>0.41</v>
      </c>
      <c r="F38183" s="13">
        <v>7.4999999999999997E-2</v>
      </c>
      <c r="G38183" s="13">
        <v>8.5749999999999993E-2</v>
      </c>
      <c r="H38183" s="13">
        <v>38.487392538658874</v>
      </c>
    </row>
    <row r="38184" spans="1:8" x14ac:dyDescent="0.3">
      <c r="A38184" s="14">
        <v>43970.208333333336</v>
      </c>
      <c r="B38184" s="15">
        <v>43970</v>
      </c>
      <c r="C38184" s="16">
        <v>0.20833333333333334</v>
      </c>
      <c r="D38184" s="13">
        <v>1.984</v>
      </c>
      <c r="E38184" s="13">
        <v>0.51</v>
      </c>
      <c r="F38184" s="13">
        <v>0.10199999999999999</v>
      </c>
      <c r="G38184" s="13">
        <v>8.6999999999999994E-2</v>
      </c>
      <c r="H38184" s="13">
        <v>39.048433246219496</v>
      </c>
    </row>
    <row r="38185" spans="1:8" x14ac:dyDescent="0.3">
      <c r="A38185" s="14">
        <v>43970.211805555555</v>
      </c>
      <c r="B38185" s="15">
        <v>43970</v>
      </c>
      <c r="C38185" s="16">
        <v>0.21180555555555555</v>
      </c>
      <c r="D38185" s="13">
        <v>1.899</v>
      </c>
      <c r="E38185" s="13">
        <v>0.47</v>
      </c>
      <c r="F38185" s="13">
        <v>8.7999999999999995E-2</v>
      </c>
      <c r="G38185" s="13">
        <v>8.8749999999999996E-2</v>
      </c>
      <c r="H38185" s="13">
        <v>39.833890236804372</v>
      </c>
    </row>
    <row r="38186" spans="1:8" x14ac:dyDescent="0.3">
      <c r="A38186" s="14">
        <v>43970.215277777781</v>
      </c>
      <c r="B38186" s="15">
        <v>43970</v>
      </c>
      <c r="C38186" s="16">
        <v>0.21527777777777779</v>
      </c>
      <c r="D38186" s="13">
        <v>1.873</v>
      </c>
      <c r="E38186" s="13">
        <v>0.49</v>
      </c>
      <c r="F38186" s="13">
        <v>0.09</v>
      </c>
      <c r="G38186" s="13">
        <v>9.0750000000000011E-2</v>
      </c>
      <c r="H38186" s="13">
        <v>40.731555368901375</v>
      </c>
    </row>
    <row r="38187" spans="1:8" x14ac:dyDescent="0.3">
      <c r="A38187" s="14">
        <v>43970.21875</v>
      </c>
      <c r="B38187" s="15">
        <v>43970</v>
      </c>
      <c r="C38187" s="16">
        <v>0.21875</v>
      </c>
      <c r="D38187" s="13">
        <v>1.8049999999999999</v>
      </c>
      <c r="E38187" s="13">
        <v>0.48</v>
      </c>
      <c r="F38187" s="13">
        <v>8.3000000000000004E-2</v>
      </c>
      <c r="G38187" s="13">
        <v>8.6250000000000007E-2</v>
      </c>
      <c r="H38187" s="13">
        <v>38.711808821683128</v>
      </c>
    </row>
    <row r="38188" spans="1:8" x14ac:dyDescent="0.3">
      <c r="A38188" s="14">
        <v>43970.222222222219</v>
      </c>
      <c r="B38188" s="15">
        <v>43970</v>
      </c>
      <c r="C38188" s="16">
        <v>0.22222222222222221</v>
      </c>
      <c r="D38188" s="13">
        <v>1.831</v>
      </c>
      <c r="E38188" s="13">
        <v>0.48</v>
      </c>
      <c r="F38188" s="13">
        <v>8.4000000000000005E-2</v>
      </c>
      <c r="G38188" s="13">
        <v>9.2749999999999999E-2</v>
      </c>
      <c r="H38188" s="13">
        <v>41.629220500998372</v>
      </c>
    </row>
    <row r="38189" spans="1:8" x14ac:dyDescent="0.3">
      <c r="A38189" s="14">
        <v>43970.225694444445</v>
      </c>
      <c r="B38189" s="15">
        <v>43970</v>
      </c>
      <c r="C38189" s="16">
        <v>0.22569444444444445</v>
      </c>
      <c r="D38189" s="13">
        <v>1.907</v>
      </c>
      <c r="E38189" s="13">
        <v>0.61</v>
      </c>
      <c r="F38189" s="13">
        <v>0.114</v>
      </c>
      <c r="G38189" s="13">
        <v>0.10375000000000001</v>
      </c>
      <c r="H38189" s="13">
        <v>46.566378727531877</v>
      </c>
    </row>
    <row r="38190" spans="1:8" x14ac:dyDescent="0.3">
      <c r="A38190" s="14">
        <v>43970.229166666664</v>
      </c>
      <c r="B38190" s="15">
        <v>43970</v>
      </c>
      <c r="C38190" s="16">
        <v>0.22916666666666666</v>
      </c>
      <c r="D38190" s="13">
        <v>2.1120000000000001</v>
      </c>
      <c r="E38190" s="13">
        <v>0.61</v>
      </c>
      <c r="F38190" s="13">
        <v>0.13400000000000001</v>
      </c>
      <c r="G38190" s="13">
        <v>0.124</v>
      </c>
      <c r="H38190" s="13">
        <v>55.655238190013996</v>
      </c>
    </row>
    <row r="38191" spans="1:8" x14ac:dyDescent="0.3">
      <c r="A38191" s="14">
        <v>43970.232638888891</v>
      </c>
      <c r="B38191" s="15">
        <v>43970</v>
      </c>
      <c r="C38191" s="16">
        <v>0.23263888888888887</v>
      </c>
      <c r="D38191" s="13">
        <v>2.2989999999999999</v>
      </c>
      <c r="E38191" s="13">
        <v>0.66</v>
      </c>
      <c r="F38191" s="13">
        <v>0.16400000000000001</v>
      </c>
      <c r="G38191" s="13">
        <v>0.13900000000000001</v>
      </c>
      <c r="H38191" s="13">
        <v>62.387726680741501</v>
      </c>
    </row>
    <row r="38192" spans="1:8" x14ac:dyDescent="0.3">
      <c r="A38192" s="14">
        <v>43970.236111111109</v>
      </c>
      <c r="B38192" s="15">
        <v>43970</v>
      </c>
      <c r="C38192" s="16">
        <v>0.23611111111111113</v>
      </c>
      <c r="D38192" s="13">
        <v>2.3849999999999998</v>
      </c>
      <c r="E38192" s="13">
        <v>0.55000000000000004</v>
      </c>
      <c r="F38192" s="13">
        <v>0.14399999999999999</v>
      </c>
      <c r="G38192" s="13">
        <v>0.13450000000000001</v>
      </c>
      <c r="H38192" s="13">
        <v>60.367980133523254</v>
      </c>
    </row>
    <row r="38193" spans="1:8" x14ac:dyDescent="0.3">
      <c r="A38193" s="14">
        <v>43970.239583333336</v>
      </c>
      <c r="B38193" s="15">
        <v>43970</v>
      </c>
      <c r="C38193" s="16">
        <v>0.23958333333333334</v>
      </c>
      <c r="D38193" s="13">
        <v>2.1030000000000002</v>
      </c>
      <c r="E38193" s="13">
        <v>0.44</v>
      </c>
      <c r="F38193" s="13">
        <v>9.6000000000000002E-2</v>
      </c>
      <c r="G38193" s="13">
        <v>0.1245</v>
      </c>
      <c r="H38193" s="13">
        <v>55.879654473038251</v>
      </c>
    </row>
    <row r="38194" spans="1:8" x14ac:dyDescent="0.3">
      <c r="A38194" s="14">
        <v>43970.243055555555</v>
      </c>
      <c r="B38194" s="15">
        <v>43970</v>
      </c>
      <c r="C38194" s="16">
        <v>0.24305555555555555</v>
      </c>
      <c r="D38194" s="13">
        <v>1.9670000000000001</v>
      </c>
      <c r="E38194" s="13">
        <v>0.48</v>
      </c>
      <c r="F38194" s="13">
        <v>9.4E-2</v>
      </c>
      <c r="G38194" s="13">
        <v>0.1045</v>
      </c>
      <c r="H38194" s="13">
        <v>46.903003152068244</v>
      </c>
    </row>
    <row r="38195" spans="1:8" x14ac:dyDescent="0.3">
      <c r="A38195" s="14">
        <v>43970.246527777781</v>
      </c>
      <c r="B38195" s="15">
        <v>43970</v>
      </c>
      <c r="C38195" s="16">
        <v>0.24652777777777779</v>
      </c>
      <c r="D38195" s="13">
        <v>1.899</v>
      </c>
      <c r="E38195" s="13">
        <v>0.45</v>
      </c>
      <c r="F38195" s="13">
        <v>8.4000000000000005E-2</v>
      </c>
      <c r="G38195" s="13">
        <v>8.8250000000000009E-2</v>
      </c>
      <c r="H38195" s="13">
        <v>39.609473953780125</v>
      </c>
    </row>
    <row r="38196" spans="1:8" x14ac:dyDescent="0.3">
      <c r="A38196" s="14">
        <v>43970.25</v>
      </c>
      <c r="B38196" s="15">
        <v>43970</v>
      </c>
      <c r="C38196" s="16">
        <v>0.25</v>
      </c>
      <c r="D38196" s="13">
        <v>1.8480000000000001</v>
      </c>
      <c r="E38196" s="13">
        <v>0.45</v>
      </c>
      <c r="F38196" s="13">
        <v>7.9000000000000001E-2</v>
      </c>
      <c r="G38196" s="13">
        <v>8.2750000000000004E-2</v>
      </c>
      <c r="H38196" s="13">
        <v>37.140894840513376</v>
      </c>
    </row>
    <row r="38197" spans="1:8" x14ac:dyDescent="0.3">
      <c r="A38197" s="14">
        <v>43970.253472222219</v>
      </c>
      <c r="B38197" s="15">
        <v>43970</v>
      </c>
      <c r="C38197" s="16">
        <v>0.25347222222222221</v>
      </c>
      <c r="D38197" s="13">
        <v>1.89</v>
      </c>
      <c r="E38197" s="13">
        <v>0.4</v>
      </c>
      <c r="F38197" s="13">
        <v>7.3999999999999996E-2</v>
      </c>
      <c r="G38197" s="13">
        <v>7.6749999999999999E-2</v>
      </c>
      <c r="H38197" s="13">
        <v>34.447899444222372</v>
      </c>
    </row>
    <row r="38198" spans="1:8" x14ac:dyDescent="0.3">
      <c r="A38198" s="14">
        <v>43970.256944444445</v>
      </c>
      <c r="B38198" s="15">
        <v>43970</v>
      </c>
      <c r="C38198" s="16">
        <v>0.25694444444444448</v>
      </c>
      <c r="D38198" s="13">
        <v>1.8560000000000001</v>
      </c>
      <c r="E38198" s="13">
        <v>0.39</v>
      </c>
      <c r="F38198" s="13">
        <v>7.0000000000000007E-2</v>
      </c>
      <c r="G38198" s="13">
        <v>7.3749999999999996E-2</v>
      </c>
      <c r="H38198" s="13">
        <v>33.101401746076874</v>
      </c>
    </row>
    <row r="38199" spans="1:8" x14ac:dyDescent="0.3">
      <c r="A38199" s="14">
        <v>43970.260416666664</v>
      </c>
      <c r="B38199" s="15">
        <v>43970</v>
      </c>
      <c r="C38199" s="16">
        <v>0.26041666666666669</v>
      </c>
      <c r="D38199" s="13">
        <v>1.8560000000000001</v>
      </c>
      <c r="E38199" s="13">
        <v>0.4</v>
      </c>
      <c r="F38199" s="13">
        <v>7.1999999999999995E-2</v>
      </c>
      <c r="G38199" s="13">
        <v>7.0250000000000007E-2</v>
      </c>
      <c r="H38199" s="13">
        <v>31.530487764907129</v>
      </c>
    </row>
    <row r="38200" spans="1:8" x14ac:dyDescent="0.3">
      <c r="A38200" s="14">
        <v>43970.263888888891</v>
      </c>
      <c r="B38200" s="15">
        <v>43970</v>
      </c>
      <c r="C38200" s="16">
        <v>0.2638888888888889</v>
      </c>
      <c r="D38200" s="13">
        <v>1.839</v>
      </c>
      <c r="E38200" s="13">
        <v>0.37</v>
      </c>
      <c r="F38200" s="13">
        <v>6.5000000000000002E-2</v>
      </c>
      <c r="G38200" s="13">
        <v>7.2250000000000009E-2</v>
      </c>
      <c r="H38200" s="13">
        <v>32.428152897004125</v>
      </c>
    </row>
    <row r="38201" spans="1:8" x14ac:dyDescent="0.3">
      <c r="A38201" s="14">
        <v>43970.267361111109</v>
      </c>
      <c r="B38201" s="15">
        <v>43970</v>
      </c>
      <c r="C38201" s="16">
        <v>0.2673611111111111</v>
      </c>
      <c r="D38201" s="13">
        <v>1.873</v>
      </c>
      <c r="E38201" s="13">
        <v>0.45</v>
      </c>
      <c r="F38201" s="13">
        <v>8.2000000000000003E-2</v>
      </c>
      <c r="G38201" s="13">
        <v>7.6500000000000012E-2</v>
      </c>
      <c r="H38201" s="13">
        <v>34.335691302710252</v>
      </c>
    </row>
    <row r="38202" spans="1:8" x14ac:dyDescent="0.3">
      <c r="A38202" s="14">
        <v>43970.270833333336</v>
      </c>
      <c r="B38202" s="15">
        <v>43970</v>
      </c>
      <c r="C38202" s="16">
        <v>0.27083333333333331</v>
      </c>
      <c r="D38202" s="13">
        <v>1.9590000000000001</v>
      </c>
      <c r="E38202" s="13">
        <v>0.45</v>
      </c>
      <c r="F38202" s="13">
        <v>8.6999999999999994E-2</v>
      </c>
      <c r="G38202" s="13">
        <v>7.8E-2</v>
      </c>
      <c r="H38202" s="13">
        <v>35.008940151783001</v>
      </c>
    </row>
    <row r="38203" spans="1:8" x14ac:dyDescent="0.3">
      <c r="A38203" s="14">
        <v>43970.274305555555</v>
      </c>
      <c r="B38203" s="15">
        <v>43970</v>
      </c>
      <c r="C38203" s="16">
        <v>0.27430555555555552</v>
      </c>
      <c r="D38203" s="13">
        <v>1.89</v>
      </c>
      <c r="E38203" s="13">
        <v>0.42</v>
      </c>
      <c r="F38203" s="13">
        <v>7.8E-2</v>
      </c>
      <c r="G38203" s="13">
        <v>8.1250000000000003E-2</v>
      </c>
      <c r="H38203" s="13">
        <v>36.467645991440627</v>
      </c>
    </row>
    <row r="38204" spans="1:8" x14ac:dyDescent="0.3">
      <c r="A38204" s="14">
        <v>43970.277777777781</v>
      </c>
      <c r="B38204" s="15">
        <v>43970</v>
      </c>
      <c r="C38204" s="16">
        <v>0.27777777777777779</v>
      </c>
      <c r="D38204" s="13">
        <v>1.8480000000000001</v>
      </c>
      <c r="E38204" s="13">
        <v>0.44</v>
      </c>
      <c r="F38204" s="13">
        <v>7.8E-2</v>
      </c>
      <c r="G38204" s="13">
        <v>0.08</v>
      </c>
      <c r="H38204" s="13">
        <v>35.906605283879998</v>
      </c>
    </row>
    <row r="38205" spans="1:8" x14ac:dyDescent="0.3">
      <c r="A38205" s="14">
        <v>43970.28125</v>
      </c>
      <c r="B38205" s="15">
        <v>43970</v>
      </c>
      <c r="C38205" s="16">
        <v>0.28125</v>
      </c>
      <c r="D38205" s="13">
        <v>1.8049999999999999</v>
      </c>
      <c r="E38205" s="13">
        <v>0.45</v>
      </c>
      <c r="F38205" s="13">
        <v>7.6999999999999999E-2</v>
      </c>
      <c r="G38205" s="13">
        <v>7.8750000000000001E-2</v>
      </c>
      <c r="H38205" s="13">
        <v>35.345564576319376</v>
      </c>
    </row>
    <row r="38206" spans="1:8" x14ac:dyDescent="0.3">
      <c r="A38206" s="14">
        <v>43970.284722222219</v>
      </c>
      <c r="B38206" s="15">
        <v>43970</v>
      </c>
      <c r="C38206" s="16">
        <v>0.28472222222222221</v>
      </c>
      <c r="D38206" s="13">
        <v>1.907</v>
      </c>
      <c r="E38206" s="13">
        <v>0.44</v>
      </c>
      <c r="F38206" s="13">
        <v>8.2000000000000003E-2</v>
      </c>
      <c r="G38206" s="13">
        <v>7.9750000000000001E-2</v>
      </c>
      <c r="H38206" s="13">
        <v>35.794397142367878</v>
      </c>
    </row>
    <row r="38207" spans="1:8" x14ac:dyDescent="0.3">
      <c r="A38207" s="14">
        <v>43970.288194444445</v>
      </c>
      <c r="B38207" s="15">
        <v>43970</v>
      </c>
      <c r="C38207" s="16">
        <v>0.28819444444444448</v>
      </c>
      <c r="D38207" s="13">
        <v>1.8140000000000001</v>
      </c>
      <c r="E38207" s="13">
        <v>0.47</v>
      </c>
      <c r="F38207" s="13">
        <v>8.2000000000000003E-2</v>
      </c>
      <c r="G38207" s="13">
        <v>8.224999999999999E-2</v>
      </c>
      <c r="H38207" s="13">
        <v>36.916478557489121</v>
      </c>
    </row>
    <row r="38208" spans="1:8" x14ac:dyDescent="0.3">
      <c r="A38208" s="14">
        <v>43970.291666666664</v>
      </c>
      <c r="B38208" s="15">
        <v>43970</v>
      </c>
      <c r="C38208" s="16">
        <v>0.29166666666666669</v>
      </c>
      <c r="D38208" s="13">
        <v>1.9239999999999999</v>
      </c>
      <c r="E38208" s="13">
        <v>0.46</v>
      </c>
      <c r="F38208" s="13">
        <v>8.7999999999999995E-2</v>
      </c>
      <c r="G38208" s="13">
        <v>8.3000000000000004E-2</v>
      </c>
      <c r="H38208" s="13">
        <v>37.253102982025503</v>
      </c>
    </row>
    <row r="38209" spans="1:8" x14ac:dyDescent="0.3">
      <c r="A38209" s="14">
        <v>43970.295138888891</v>
      </c>
      <c r="B38209" s="15">
        <v>43970</v>
      </c>
      <c r="C38209" s="16">
        <v>0.2951388888888889</v>
      </c>
      <c r="D38209" s="13">
        <v>1.865</v>
      </c>
      <c r="E38209" s="13">
        <v>0.44</v>
      </c>
      <c r="F38209" s="13">
        <v>0.08</v>
      </c>
      <c r="G38209" s="13">
        <v>8.2750000000000004E-2</v>
      </c>
      <c r="H38209" s="13">
        <v>37.140894840513376</v>
      </c>
    </row>
    <row r="38210" spans="1:8" x14ac:dyDescent="0.3">
      <c r="A38210" s="14">
        <v>43970.298611111109</v>
      </c>
      <c r="B38210" s="15">
        <v>43970</v>
      </c>
      <c r="C38210" s="16">
        <v>0.2986111111111111</v>
      </c>
      <c r="D38210" s="13">
        <v>1.8560000000000001</v>
      </c>
      <c r="E38210" s="13">
        <v>0.45</v>
      </c>
      <c r="F38210" s="13">
        <v>8.1000000000000003E-2</v>
      </c>
      <c r="G38210" s="13">
        <v>8.2000000000000003E-2</v>
      </c>
      <c r="H38210" s="13">
        <v>36.804270415977001</v>
      </c>
    </row>
    <row r="38211" spans="1:8" x14ac:dyDescent="0.3">
      <c r="A38211" s="14">
        <v>43970.302083333336</v>
      </c>
      <c r="B38211" s="15">
        <v>43970</v>
      </c>
      <c r="C38211" s="16">
        <v>0.30208333333333331</v>
      </c>
      <c r="D38211" s="13">
        <v>1.8140000000000001</v>
      </c>
      <c r="E38211" s="13">
        <v>0.45</v>
      </c>
      <c r="F38211" s="13">
        <v>7.9000000000000001E-2</v>
      </c>
      <c r="G38211" s="13">
        <v>8.0500000000000002E-2</v>
      </c>
      <c r="H38211" s="13">
        <v>36.131021566904252</v>
      </c>
    </row>
    <row r="38212" spans="1:8" x14ac:dyDescent="0.3">
      <c r="A38212" s="14">
        <v>43970.305555555555</v>
      </c>
      <c r="B38212" s="15">
        <v>43970</v>
      </c>
      <c r="C38212" s="16">
        <v>0.30555555555555552</v>
      </c>
      <c r="D38212" s="13">
        <v>1.873</v>
      </c>
      <c r="E38212" s="13">
        <v>0.45</v>
      </c>
      <c r="F38212" s="13">
        <v>8.2000000000000003E-2</v>
      </c>
      <c r="G38212" s="13">
        <v>0.08</v>
      </c>
      <c r="H38212" s="13">
        <v>35.906605283879998</v>
      </c>
    </row>
    <row r="38213" spans="1:8" x14ac:dyDescent="0.3">
      <c r="A38213" s="14">
        <v>43970.309027777781</v>
      </c>
      <c r="B38213" s="15">
        <v>43970</v>
      </c>
      <c r="C38213" s="16">
        <v>0.30902777777777779</v>
      </c>
      <c r="D38213" s="13">
        <v>1.865</v>
      </c>
      <c r="E38213" s="13">
        <v>0.43</v>
      </c>
      <c r="F38213" s="13">
        <v>7.8E-2</v>
      </c>
      <c r="G38213" s="13">
        <v>7.9500000000000001E-2</v>
      </c>
      <c r="H38213" s="13">
        <v>35.68218900085575</v>
      </c>
    </row>
    <row r="38214" spans="1:8" x14ac:dyDescent="0.3">
      <c r="A38214" s="14">
        <v>43970.3125</v>
      </c>
      <c r="B38214" s="15">
        <v>43970</v>
      </c>
      <c r="C38214" s="16">
        <v>0.3125</v>
      </c>
      <c r="D38214" s="13">
        <v>1.8819999999999999</v>
      </c>
      <c r="E38214" s="13">
        <v>0.43</v>
      </c>
      <c r="F38214" s="13">
        <v>7.9000000000000001E-2</v>
      </c>
      <c r="G38214" s="13">
        <v>8.1499999999999989E-2</v>
      </c>
      <c r="H38214" s="13">
        <v>36.579854132952747</v>
      </c>
    </row>
    <row r="38215" spans="1:8" x14ac:dyDescent="0.3">
      <c r="A38215" s="14">
        <v>43970.315972222219</v>
      </c>
      <c r="B38215" s="15">
        <v>43970</v>
      </c>
      <c r="C38215" s="16">
        <v>0.31597222222222221</v>
      </c>
      <c r="D38215" s="13">
        <v>1.9239999999999999</v>
      </c>
      <c r="E38215" s="13">
        <v>0.46</v>
      </c>
      <c r="F38215" s="13">
        <v>8.6999999999999994E-2</v>
      </c>
      <c r="G38215" s="13">
        <v>8.0750000000000002E-2</v>
      </c>
      <c r="H38215" s="13">
        <v>36.243229708416372</v>
      </c>
    </row>
    <row r="38216" spans="1:8" x14ac:dyDescent="0.3">
      <c r="A38216" s="14">
        <v>43970.319444444445</v>
      </c>
      <c r="B38216" s="15">
        <v>43970</v>
      </c>
      <c r="C38216" s="16">
        <v>0.31944444444444448</v>
      </c>
      <c r="D38216" s="13">
        <v>1.8819999999999999</v>
      </c>
      <c r="E38216" s="13">
        <v>0.43</v>
      </c>
      <c r="F38216" s="13">
        <v>7.9000000000000001E-2</v>
      </c>
      <c r="G38216" s="13">
        <v>8.3249999999999991E-2</v>
      </c>
      <c r="H38216" s="13">
        <v>37.365311123537623</v>
      </c>
    </row>
    <row r="38217" spans="1:8" x14ac:dyDescent="0.3">
      <c r="A38217" s="14">
        <v>43970.322916666664</v>
      </c>
      <c r="B38217" s="15">
        <v>43970</v>
      </c>
      <c r="C38217" s="16">
        <v>0.32291666666666669</v>
      </c>
      <c r="D38217" s="13">
        <v>1.899</v>
      </c>
      <c r="E38217" s="13">
        <v>0.47</v>
      </c>
      <c r="F38217" s="13">
        <v>8.7999999999999995E-2</v>
      </c>
      <c r="G38217" s="13">
        <v>8.3000000000000004E-2</v>
      </c>
      <c r="H38217" s="13">
        <v>37.253102982025503</v>
      </c>
    </row>
    <row r="38218" spans="1:8" x14ac:dyDescent="0.3">
      <c r="A38218" s="14">
        <v>43970.326388888891</v>
      </c>
      <c r="B38218" s="15">
        <v>43970</v>
      </c>
      <c r="C38218" s="16">
        <v>0.3263888888888889</v>
      </c>
      <c r="D38218" s="13">
        <v>1.8819999999999999</v>
      </c>
      <c r="E38218" s="13">
        <v>0.42</v>
      </c>
      <c r="F38218" s="13">
        <v>7.8E-2</v>
      </c>
      <c r="G38218" s="13">
        <v>8.2250000000000004E-2</v>
      </c>
      <c r="H38218" s="13">
        <v>36.916478557489128</v>
      </c>
    </row>
    <row r="38219" spans="1:8" x14ac:dyDescent="0.3">
      <c r="A38219" s="14">
        <v>43970.329861111109</v>
      </c>
      <c r="B38219" s="15">
        <v>43970</v>
      </c>
      <c r="C38219" s="16">
        <v>0.3298611111111111</v>
      </c>
      <c r="D38219" s="13">
        <v>1.89</v>
      </c>
      <c r="E38219" s="13">
        <v>0.45</v>
      </c>
      <c r="F38219" s="13">
        <v>8.4000000000000005E-2</v>
      </c>
      <c r="G38219" s="13">
        <v>8.0750000000000002E-2</v>
      </c>
      <c r="H38219" s="13">
        <v>36.243229708416372</v>
      </c>
    </row>
    <row r="38220" spans="1:8" x14ac:dyDescent="0.3">
      <c r="A38220" s="14">
        <v>43970.333333333336</v>
      </c>
      <c r="B38220" s="15">
        <v>43970</v>
      </c>
      <c r="C38220" s="16">
        <v>0.33333333333333331</v>
      </c>
      <c r="D38220" s="13">
        <v>1.8480000000000001</v>
      </c>
      <c r="E38220" s="13">
        <v>0.41</v>
      </c>
      <c r="F38220" s="13">
        <v>7.2999999999999995E-2</v>
      </c>
      <c r="G38220" s="13">
        <v>7.7249999999999999E-2</v>
      </c>
      <c r="H38220" s="13">
        <v>34.672315727246627</v>
      </c>
    </row>
    <row r="38221" spans="1:8" x14ac:dyDescent="0.3">
      <c r="A38221" s="14">
        <v>43970.336805555555</v>
      </c>
      <c r="B38221" s="15">
        <v>43970</v>
      </c>
      <c r="C38221" s="16">
        <v>0.33680555555555558</v>
      </c>
      <c r="D38221" s="13">
        <v>1.8819999999999999</v>
      </c>
      <c r="E38221" s="13">
        <v>0.4</v>
      </c>
      <c r="F38221" s="13">
        <v>7.3999999999999996E-2</v>
      </c>
      <c r="G38221" s="13">
        <v>7.8750000000000001E-2</v>
      </c>
      <c r="H38221" s="13">
        <v>35.345564576319376</v>
      </c>
    </row>
    <row r="38222" spans="1:8" x14ac:dyDescent="0.3">
      <c r="A38222" s="14">
        <v>43970.340277777781</v>
      </c>
      <c r="B38222" s="15">
        <v>43970</v>
      </c>
      <c r="C38222" s="16">
        <v>0.34027777777777773</v>
      </c>
      <c r="D38222" s="13">
        <v>1.873</v>
      </c>
      <c r="E38222" s="13">
        <v>0.46</v>
      </c>
      <c r="F38222" s="13">
        <v>8.4000000000000005E-2</v>
      </c>
      <c r="G38222" s="13">
        <v>7.4499999999999997E-2</v>
      </c>
      <c r="H38222" s="13">
        <v>33.438026170613249</v>
      </c>
    </row>
    <row r="38223" spans="1:8" x14ac:dyDescent="0.3">
      <c r="A38223" s="14">
        <v>43970.34375</v>
      </c>
      <c r="B38223" s="15">
        <v>43970</v>
      </c>
      <c r="C38223" s="16">
        <v>0.34375</v>
      </c>
      <c r="D38223" s="13">
        <v>1.839</v>
      </c>
      <c r="E38223" s="13">
        <v>0.38</v>
      </c>
      <c r="F38223" s="13">
        <v>6.7000000000000004E-2</v>
      </c>
      <c r="G38223" s="13">
        <v>7.5999999999999998E-2</v>
      </c>
      <c r="H38223" s="13">
        <v>34.111275019685998</v>
      </c>
    </row>
    <row r="38224" spans="1:8" x14ac:dyDescent="0.3">
      <c r="A38224" s="14">
        <v>43970.347222222219</v>
      </c>
      <c r="B38224" s="15">
        <v>43970</v>
      </c>
      <c r="C38224" s="16">
        <v>0.34722222222222227</v>
      </c>
      <c r="D38224" s="13">
        <v>1.8560000000000001</v>
      </c>
      <c r="E38224" s="13">
        <v>0.44</v>
      </c>
      <c r="F38224" s="13">
        <v>7.9000000000000001E-2</v>
      </c>
      <c r="G38224" s="13">
        <v>7.9500000000000015E-2</v>
      </c>
      <c r="H38224" s="13">
        <v>35.682189000855757</v>
      </c>
    </row>
    <row r="38225" spans="1:8" x14ac:dyDescent="0.3">
      <c r="A38225" s="14">
        <v>43970.350694444445</v>
      </c>
      <c r="B38225" s="15">
        <v>43970</v>
      </c>
      <c r="C38225" s="16">
        <v>0.35069444444444442</v>
      </c>
      <c r="D38225" s="13">
        <v>1.907</v>
      </c>
      <c r="E38225" s="13">
        <v>0.47</v>
      </c>
      <c r="F38225" s="13">
        <v>8.7999999999999995E-2</v>
      </c>
      <c r="G38225" s="13">
        <v>7.8750000000000001E-2</v>
      </c>
      <c r="H38225" s="13">
        <v>35.345564576319376</v>
      </c>
    </row>
    <row r="38226" spans="1:8" x14ac:dyDescent="0.3">
      <c r="A38226" s="14">
        <v>43970.354166666664</v>
      </c>
      <c r="B38226" s="15">
        <v>43970</v>
      </c>
      <c r="C38226" s="16">
        <v>0.35416666666666669</v>
      </c>
      <c r="D38226" s="13">
        <v>1.89</v>
      </c>
      <c r="E38226" s="13">
        <v>0.44</v>
      </c>
      <c r="F38226" s="13">
        <v>8.1000000000000003E-2</v>
      </c>
      <c r="G38226" s="13">
        <v>8.3000000000000004E-2</v>
      </c>
      <c r="H38226" s="13">
        <v>37.253102982025503</v>
      </c>
    </row>
    <row r="38227" spans="1:8" x14ac:dyDescent="0.3">
      <c r="A38227" s="14">
        <v>43970.357638888891</v>
      </c>
      <c r="B38227" s="15">
        <v>43970</v>
      </c>
      <c r="C38227" s="16">
        <v>0.3576388888888889</v>
      </c>
      <c r="D38227" s="13">
        <v>1.873</v>
      </c>
      <c r="E38227" s="13">
        <v>0.46</v>
      </c>
      <c r="F38227" s="13">
        <v>8.4000000000000005E-2</v>
      </c>
      <c r="G38227" s="13">
        <v>8.1250000000000003E-2</v>
      </c>
      <c r="H38227" s="13">
        <v>36.467645991440627</v>
      </c>
    </row>
    <row r="38228" spans="1:8" x14ac:dyDescent="0.3">
      <c r="A38228" s="14">
        <v>43970.361111111109</v>
      </c>
      <c r="B38228" s="15">
        <v>43970</v>
      </c>
      <c r="C38228" s="16">
        <v>0.3611111111111111</v>
      </c>
      <c r="D38228" s="13">
        <v>1.865</v>
      </c>
      <c r="E38228" s="13">
        <v>0.4</v>
      </c>
      <c r="F38228" s="13">
        <v>7.1999999999999995E-2</v>
      </c>
      <c r="G38228" s="13">
        <v>7.4749999999999997E-2</v>
      </c>
      <c r="H38228" s="13">
        <v>33.550234312125376</v>
      </c>
    </row>
    <row r="38229" spans="1:8" x14ac:dyDescent="0.3">
      <c r="A38229" s="14">
        <v>43970.364583333336</v>
      </c>
      <c r="B38229" s="15">
        <v>43970</v>
      </c>
      <c r="C38229" s="16">
        <v>0.36458333333333331</v>
      </c>
      <c r="D38229" s="13">
        <v>1.7450000000000001</v>
      </c>
      <c r="E38229" s="13">
        <v>0.38</v>
      </c>
      <c r="F38229" s="13">
        <v>6.2E-2</v>
      </c>
      <c r="G38229" s="13">
        <v>7.0750000000000007E-2</v>
      </c>
      <c r="H38229" s="13">
        <v>31.754904047931376</v>
      </c>
    </row>
    <row r="38230" spans="1:8" x14ac:dyDescent="0.3">
      <c r="A38230" s="14">
        <v>43970.368055555555</v>
      </c>
      <c r="B38230" s="15">
        <v>43970</v>
      </c>
      <c r="C38230" s="16">
        <v>0.36805555555555558</v>
      </c>
      <c r="D38230" s="13">
        <v>1.8220000000000001</v>
      </c>
      <c r="E38230" s="13">
        <v>0.37</v>
      </c>
      <c r="F38230" s="13">
        <v>6.5000000000000002E-2</v>
      </c>
      <c r="G38230" s="13">
        <v>6.6250000000000003E-2</v>
      </c>
      <c r="H38230" s="13">
        <v>29.735157500713125</v>
      </c>
    </row>
    <row r="38231" spans="1:8" x14ac:dyDescent="0.3">
      <c r="A38231" s="14">
        <v>43970.371527777781</v>
      </c>
      <c r="B38231" s="15">
        <v>43970</v>
      </c>
      <c r="C38231" s="16">
        <v>0.37152777777777773</v>
      </c>
      <c r="D38231" s="13">
        <v>1.788</v>
      </c>
      <c r="E38231" s="13">
        <v>0.39</v>
      </c>
      <c r="F38231" s="13">
        <v>6.6000000000000003E-2</v>
      </c>
      <c r="G38231" s="13">
        <v>6.5000000000000002E-2</v>
      </c>
      <c r="H38231" s="13">
        <v>29.1741167931525</v>
      </c>
    </row>
    <row r="38232" spans="1:8" x14ac:dyDescent="0.3">
      <c r="A38232" s="14">
        <v>43970.375</v>
      </c>
      <c r="B38232" s="15">
        <v>43970</v>
      </c>
      <c r="C38232" s="16">
        <v>0.375</v>
      </c>
      <c r="D38232" s="13">
        <v>1.78</v>
      </c>
      <c r="E38232" s="13">
        <v>0.4</v>
      </c>
      <c r="F38232" s="13">
        <v>6.7000000000000004E-2</v>
      </c>
      <c r="G38232" s="13">
        <v>6.5250000000000002E-2</v>
      </c>
      <c r="H38232" s="13">
        <v>29.286324934664623</v>
      </c>
    </row>
    <row r="38233" spans="1:8" x14ac:dyDescent="0.3">
      <c r="A38233" s="14">
        <v>43970.378472222219</v>
      </c>
      <c r="B38233" s="15">
        <v>43970</v>
      </c>
      <c r="C38233" s="16">
        <v>0.37847222222222227</v>
      </c>
      <c r="D38233" s="13">
        <v>1.831</v>
      </c>
      <c r="E38233" s="13">
        <v>0.36</v>
      </c>
      <c r="F38233" s="13">
        <v>6.3E-2</v>
      </c>
      <c r="G38233" s="13">
        <v>6.4750000000000002E-2</v>
      </c>
      <c r="H38233" s="13">
        <v>29.061908651640376</v>
      </c>
    </row>
    <row r="38234" spans="1:8" x14ac:dyDescent="0.3">
      <c r="A38234" s="14">
        <v>43970.381944444445</v>
      </c>
      <c r="B38234" s="15">
        <v>43970</v>
      </c>
      <c r="C38234" s="16">
        <v>0.38194444444444442</v>
      </c>
      <c r="D38234" s="13">
        <v>1.762</v>
      </c>
      <c r="E38234" s="13">
        <v>0.38</v>
      </c>
      <c r="F38234" s="13">
        <v>6.3E-2</v>
      </c>
      <c r="G38234" s="13">
        <v>6.4000000000000001E-2</v>
      </c>
      <c r="H38234" s="13">
        <v>28.725284227103998</v>
      </c>
    </row>
    <row r="38235" spans="1:8" x14ac:dyDescent="0.3">
      <c r="A38235" s="14">
        <v>43970.385416666664</v>
      </c>
      <c r="B38235" s="15">
        <v>43970</v>
      </c>
      <c r="C38235" s="16">
        <v>0.38541666666666669</v>
      </c>
      <c r="D38235" s="13">
        <v>1.728</v>
      </c>
      <c r="E38235" s="13">
        <v>0.39</v>
      </c>
      <c r="F38235" s="13">
        <v>6.3E-2</v>
      </c>
      <c r="G38235" s="13">
        <v>6.3500000000000001E-2</v>
      </c>
      <c r="H38235" s="13">
        <v>28.500867944079751</v>
      </c>
    </row>
    <row r="38236" spans="1:8" x14ac:dyDescent="0.3">
      <c r="A38236" s="14">
        <v>43970.388888888891</v>
      </c>
      <c r="B38236" s="15">
        <v>43970</v>
      </c>
      <c r="C38236" s="16">
        <v>0.3888888888888889</v>
      </c>
      <c r="D38236" s="13">
        <v>1.8220000000000001</v>
      </c>
      <c r="E38236" s="13">
        <v>0.37</v>
      </c>
      <c r="F38236" s="13">
        <v>6.5000000000000002E-2</v>
      </c>
      <c r="G38236" s="13">
        <v>6.6000000000000003E-2</v>
      </c>
      <c r="H38236" s="13">
        <v>29.622949359201002</v>
      </c>
    </row>
    <row r="38237" spans="1:8" x14ac:dyDescent="0.3">
      <c r="A38237" s="14">
        <v>43970.392361111109</v>
      </c>
      <c r="B38237" s="15">
        <v>43970</v>
      </c>
      <c r="C38237" s="16">
        <v>0.3923611111111111</v>
      </c>
      <c r="D38237" s="13">
        <v>1.8560000000000001</v>
      </c>
      <c r="E38237" s="13">
        <v>0.41</v>
      </c>
      <c r="F38237" s="13">
        <v>7.2999999999999995E-2</v>
      </c>
      <c r="G38237" s="13">
        <v>6.9250000000000006E-2</v>
      </c>
      <c r="H38237" s="13">
        <v>31.081655198858627</v>
      </c>
    </row>
    <row r="38238" spans="1:8" x14ac:dyDescent="0.3">
      <c r="A38238" s="14">
        <v>43970.395833333336</v>
      </c>
      <c r="B38238" s="15">
        <v>43970</v>
      </c>
      <c r="C38238" s="16">
        <v>0.39583333333333331</v>
      </c>
      <c r="D38238" s="13">
        <v>1.839</v>
      </c>
      <c r="E38238" s="13">
        <v>0.43</v>
      </c>
      <c r="F38238" s="13">
        <v>7.5999999999999998E-2</v>
      </c>
      <c r="G38238" s="13">
        <v>7.325000000000001E-2</v>
      </c>
      <c r="H38238" s="13">
        <v>32.876985463052627</v>
      </c>
    </row>
    <row r="38239" spans="1:8" x14ac:dyDescent="0.3">
      <c r="A38239" s="14">
        <v>43970.399305555555</v>
      </c>
      <c r="B38239" s="15">
        <v>43970</v>
      </c>
      <c r="C38239" s="16">
        <v>0.39930555555555558</v>
      </c>
      <c r="D38239" s="13">
        <v>1.8480000000000001</v>
      </c>
      <c r="E38239" s="13">
        <v>0.44</v>
      </c>
      <c r="F38239" s="13">
        <v>7.9000000000000001E-2</v>
      </c>
      <c r="G38239" s="13">
        <v>7.4999999999999997E-2</v>
      </c>
      <c r="H38239" s="13">
        <v>33.662442453637496</v>
      </c>
    </row>
    <row r="38240" spans="1:8" x14ac:dyDescent="0.3">
      <c r="A38240" s="14">
        <v>43970.402777777781</v>
      </c>
      <c r="B38240" s="15">
        <v>43970</v>
      </c>
      <c r="C38240" s="16">
        <v>0.40277777777777773</v>
      </c>
      <c r="D38240" s="13">
        <v>1.89</v>
      </c>
      <c r="E38240" s="13">
        <v>0.39</v>
      </c>
      <c r="F38240" s="13">
        <v>7.1999999999999995E-2</v>
      </c>
      <c r="G38240" s="13">
        <v>7.5499999999999998E-2</v>
      </c>
      <c r="H38240" s="13">
        <v>33.88685873666175</v>
      </c>
    </row>
    <row r="38241" spans="1:8" x14ac:dyDescent="0.3">
      <c r="A38241" s="14">
        <v>43970.40625</v>
      </c>
      <c r="B38241" s="15">
        <v>43970</v>
      </c>
      <c r="C38241" s="16">
        <v>0.40625</v>
      </c>
      <c r="D38241" s="13">
        <v>1.873</v>
      </c>
      <c r="E38241" s="13">
        <v>0.41</v>
      </c>
      <c r="F38241" s="13">
        <v>7.4999999999999997E-2</v>
      </c>
      <c r="G38241" s="13">
        <v>7.4499999999999997E-2</v>
      </c>
      <c r="H38241" s="13">
        <v>33.438026170613249</v>
      </c>
    </row>
    <row r="38242" spans="1:8" x14ac:dyDescent="0.3">
      <c r="A38242" s="14">
        <v>43970.409722222219</v>
      </c>
      <c r="B38242" s="15">
        <v>43970</v>
      </c>
      <c r="C38242" s="16">
        <v>0.40972222222222227</v>
      </c>
      <c r="D38242" s="13">
        <v>1.8220000000000001</v>
      </c>
      <c r="E38242" s="13">
        <v>0.41</v>
      </c>
      <c r="F38242" s="13">
        <v>7.1999999999999995E-2</v>
      </c>
      <c r="G38242" s="13">
        <v>7.2499999999999995E-2</v>
      </c>
      <c r="H38242" s="13">
        <v>32.540361038516245</v>
      </c>
    </row>
    <row r="38243" spans="1:8" x14ac:dyDescent="0.3">
      <c r="A38243" s="14">
        <v>43970.413194444445</v>
      </c>
      <c r="B38243" s="15">
        <v>43970</v>
      </c>
      <c r="C38243" s="16">
        <v>0.41319444444444442</v>
      </c>
      <c r="D38243" s="13">
        <v>1.839</v>
      </c>
      <c r="E38243" s="13">
        <v>0.4</v>
      </c>
      <c r="F38243" s="13">
        <v>7.0999999999999994E-2</v>
      </c>
      <c r="G38243" s="13">
        <v>7.1999999999999995E-2</v>
      </c>
      <c r="H38243" s="13">
        <v>32.315944755491998</v>
      </c>
    </row>
    <row r="38244" spans="1:8" x14ac:dyDescent="0.3">
      <c r="A38244" s="14">
        <v>43970.416666666664</v>
      </c>
      <c r="B38244" s="15">
        <v>43970</v>
      </c>
      <c r="C38244" s="16">
        <v>0.41666666666666669</v>
      </c>
      <c r="D38244" s="13">
        <v>1.865</v>
      </c>
      <c r="E38244" s="13">
        <v>0.39</v>
      </c>
      <c r="F38244" s="13">
        <v>7.0000000000000007E-2</v>
      </c>
      <c r="G38244" s="13">
        <v>7.0500000000000007E-2</v>
      </c>
      <c r="H38244" s="13">
        <v>31.642695906419252</v>
      </c>
    </row>
    <row r="38245" spans="1:8" x14ac:dyDescent="0.3">
      <c r="A38245" s="14">
        <v>43970.420138888891</v>
      </c>
      <c r="B38245" s="15">
        <v>43970</v>
      </c>
      <c r="C38245" s="16">
        <v>0.4201388888888889</v>
      </c>
      <c r="D38245" s="13">
        <v>1.8480000000000001</v>
      </c>
      <c r="E38245" s="13">
        <v>0.39</v>
      </c>
      <c r="F38245" s="13">
        <v>6.9000000000000006E-2</v>
      </c>
      <c r="G38245" s="13">
        <v>6.8000000000000005E-2</v>
      </c>
      <c r="H38245" s="13">
        <v>30.520614491298002</v>
      </c>
    </row>
    <row r="38246" spans="1:8" x14ac:dyDescent="0.3">
      <c r="A38246" s="14">
        <v>43970.423611111109</v>
      </c>
      <c r="B38246" s="15">
        <v>43970</v>
      </c>
      <c r="C38246" s="16">
        <v>0.4236111111111111</v>
      </c>
      <c r="D38246" s="13">
        <v>1.8819999999999999</v>
      </c>
      <c r="E38246" s="13">
        <v>0.34</v>
      </c>
      <c r="F38246" s="13">
        <v>6.2E-2</v>
      </c>
      <c r="G38246" s="13">
        <v>6.5250000000000002E-2</v>
      </c>
      <c r="H38246" s="13">
        <v>29.286324934664623</v>
      </c>
    </row>
    <row r="38247" spans="1:8" x14ac:dyDescent="0.3">
      <c r="A38247" s="14">
        <v>43970.427083333336</v>
      </c>
      <c r="B38247" s="15">
        <v>43970</v>
      </c>
      <c r="C38247" s="16">
        <v>0.42708333333333331</v>
      </c>
      <c r="D38247" s="13">
        <v>1.8480000000000001</v>
      </c>
      <c r="E38247" s="13">
        <v>0.33</v>
      </c>
      <c r="F38247" s="13">
        <v>0.06</v>
      </c>
      <c r="G38247" s="13">
        <v>6.5500000000000003E-2</v>
      </c>
      <c r="H38247" s="13">
        <v>29.398533076176751</v>
      </c>
    </row>
    <row r="38248" spans="1:8" x14ac:dyDescent="0.3">
      <c r="A38248" s="14">
        <v>43970.430555555555</v>
      </c>
      <c r="B38248" s="15">
        <v>43970</v>
      </c>
      <c r="C38248" s="16">
        <v>0.43055555555555558</v>
      </c>
      <c r="D38248" s="13">
        <v>1.831</v>
      </c>
      <c r="E38248" s="13">
        <v>0.4</v>
      </c>
      <c r="F38248" s="13">
        <v>7.0999999999999994E-2</v>
      </c>
      <c r="G38248" s="13">
        <v>6.5250000000000002E-2</v>
      </c>
      <c r="H38248" s="13">
        <v>29.286324934664623</v>
      </c>
    </row>
    <row r="38249" spans="1:8" x14ac:dyDescent="0.3">
      <c r="A38249" s="14">
        <v>43970.434027777781</v>
      </c>
      <c r="B38249" s="15">
        <v>43970</v>
      </c>
      <c r="C38249" s="16">
        <v>0.43402777777777773</v>
      </c>
      <c r="D38249" s="13">
        <v>1.839</v>
      </c>
      <c r="E38249" s="13">
        <v>0.38</v>
      </c>
      <c r="F38249" s="13">
        <v>6.8000000000000005E-2</v>
      </c>
      <c r="G38249" s="13">
        <v>7.0500000000000007E-2</v>
      </c>
      <c r="H38249" s="13">
        <v>31.642695906419252</v>
      </c>
    </row>
    <row r="38250" spans="1:8" x14ac:dyDescent="0.3">
      <c r="A38250" s="14">
        <v>43970.4375</v>
      </c>
      <c r="B38250" s="15">
        <v>43970</v>
      </c>
      <c r="C38250" s="16">
        <v>0.4375</v>
      </c>
      <c r="D38250" s="13">
        <v>1.873</v>
      </c>
      <c r="E38250" s="13">
        <v>0.45</v>
      </c>
      <c r="F38250" s="13">
        <v>8.3000000000000004E-2</v>
      </c>
      <c r="G38250" s="13">
        <v>7.375000000000001E-2</v>
      </c>
      <c r="H38250" s="13">
        <v>33.101401746076881</v>
      </c>
    </row>
    <row r="38251" spans="1:8" x14ac:dyDescent="0.3">
      <c r="A38251" s="14">
        <v>43970.440972222219</v>
      </c>
      <c r="B38251" s="15">
        <v>43970</v>
      </c>
      <c r="C38251" s="16">
        <v>0.44097222222222227</v>
      </c>
      <c r="D38251" s="13">
        <v>1.8480000000000001</v>
      </c>
      <c r="E38251" s="13">
        <v>0.41</v>
      </c>
      <c r="F38251" s="13">
        <v>7.2999999999999995E-2</v>
      </c>
      <c r="G38251" s="13">
        <v>7.400000000000001E-2</v>
      </c>
      <c r="H38251" s="13">
        <v>33.213609887589001</v>
      </c>
    </row>
    <row r="38252" spans="1:8" x14ac:dyDescent="0.3">
      <c r="A38252" s="14">
        <v>43970.444444444445</v>
      </c>
      <c r="B38252" s="15">
        <v>43970</v>
      </c>
      <c r="C38252" s="16">
        <v>0.44444444444444442</v>
      </c>
      <c r="D38252" s="13">
        <v>1.839</v>
      </c>
      <c r="E38252" s="13">
        <v>0.41</v>
      </c>
      <c r="F38252" s="13">
        <v>7.1999999999999995E-2</v>
      </c>
      <c r="G38252" s="13">
        <v>7.4749999999999997E-2</v>
      </c>
      <c r="H38252" s="13">
        <v>33.550234312125376</v>
      </c>
    </row>
    <row r="38253" spans="1:8" x14ac:dyDescent="0.3">
      <c r="A38253" s="14">
        <v>43970.447916666664</v>
      </c>
      <c r="B38253" s="15">
        <v>43970</v>
      </c>
      <c r="C38253" s="16">
        <v>0.44791666666666669</v>
      </c>
      <c r="D38253" s="13">
        <v>1.831</v>
      </c>
      <c r="E38253" s="13">
        <v>0.4</v>
      </c>
      <c r="F38253" s="13">
        <v>7.0999999999999994E-2</v>
      </c>
      <c r="G38253" s="13">
        <v>7.1999999999999995E-2</v>
      </c>
      <c r="H38253" s="13">
        <v>32.315944755491998</v>
      </c>
    </row>
    <row r="38254" spans="1:8" x14ac:dyDescent="0.3">
      <c r="A38254" s="14">
        <v>43970.451388888891</v>
      </c>
      <c r="B38254" s="15">
        <v>43970</v>
      </c>
      <c r="C38254" s="16">
        <v>0.4513888888888889</v>
      </c>
      <c r="D38254" s="13">
        <v>1.831</v>
      </c>
      <c r="E38254" s="13">
        <v>0.41</v>
      </c>
      <c r="F38254" s="13">
        <v>7.1999999999999995E-2</v>
      </c>
      <c r="G38254" s="13">
        <v>7.0999999999999994E-2</v>
      </c>
      <c r="H38254" s="13">
        <v>31.867112189443496</v>
      </c>
    </row>
    <row r="38255" spans="1:8" x14ac:dyDescent="0.3">
      <c r="A38255" s="14">
        <v>43970.454861111109</v>
      </c>
      <c r="B38255" s="15">
        <v>43970</v>
      </c>
      <c r="C38255" s="16">
        <v>0.4548611111111111</v>
      </c>
      <c r="D38255" s="13">
        <v>1.8819999999999999</v>
      </c>
      <c r="E38255" s="13">
        <v>0.38</v>
      </c>
      <c r="F38255" s="13">
        <v>6.9000000000000006E-2</v>
      </c>
      <c r="G38255" s="13">
        <v>7.1249999999999994E-2</v>
      </c>
      <c r="H38255" s="13">
        <v>31.97932033095562</v>
      </c>
    </row>
    <row r="38256" spans="1:8" x14ac:dyDescent="0.3">
      <c r="A38256" s="14">
        <v>43970.458333333336</v>
      </c>
      <c r="B38256" s="15">
        <v>43970</v>
      </c>
      <c r="C38256" s="16">
        <v>0.45833333333333331</v>
      </c>
      <c r="D38256" s="13">
        <v>1.8560000000000001</v>
      </c>
      <c r="E38256" s="13">
        <v>0.41</v>
      </c>
      <c r="F38256" s="13">
        <v>7.2999999999999995E-2</v>
      </c>
      <c r="G38256" s="13">
        <v>7.1000000000000008E-2</v>
      </c>
      <c r="H38256" s="13">
        <v>31.867112189443503</v>
      </c>
    </row>
    <row r="38257" spans="1:8" x14ac:dyDescent="0.3">
      <c r="A38257" s="14">
        <v>43970.461805555555</v>
      </c>
      <c r="B38257" s="15">
        <v>43970</v>
      </c>
      <c r="C38257" s="16">
        <v>0.46180555555555558</v>
      </c>
      <c r="D38257" s="13">
        <v>1.865</v>
      </c>
      <c r="E38257" s="13">
        <v>0.39</v>
      </c>
      <c r="F38257" s="13">
        <v>7.0000000000000007E-2</v>
      </c>
      <c r="G38257" s="13">
        <v>7.1750000000000008E-2</v>
      </c>
      <c r="H38257" s="13">
        <v>32.203736613979878</v>
      </c>
    </row>
    <row r="38258" spans="1:8" x14ac:dyDescent="0.3">
      <c r="A38258" s="14">
        <v>43970.465277777781</v>
      </c>
      <c r="B38258" s="15">
        <v>43970</v>
      </c>
      <c r="C38258" s="16">
        <v>0.46527777777777773</v>
      </c>
      <c r="D38258" s="13">
        <v>1.8480000000000001</v>
      </c>
      <c r="E38258" s="13">
        <v>0.42</v>
      </c>
      <c r="F38258" s="13">
        <v>7.4999999999999997E-2</v>
      </c>
      <c r="G38258" s="13">
        <v>7.1750000000000008E-2</v>
      </c>
      <c r="H38258" s="13">
        <v>32.203736613979878</v>
      </c>
    </row>
    <row r="38259" spans="1:8" x14ac:dyDescent="0.3">
      <c r="A38259" s="14">
        <v>43970.46875</v>
      </c>
      <c r="B38259" s="15">
        <v>43970</v>
      </c>
      <c r="C38259" s="16">
        <v>0.46875</v>
      </c>
      <c r="D38259" s="13">
        <v>1.839</v>
      </c>
      <c r="E38259" s="13">
        <v>0.39</v>
      </c>
      <c r="F38259" s="13">
        <v>6.9000000000000006E-2</v>
      </c>
      <c r="G38259" s="13">
        <v>7.2500000000000009E-2</v>
      </c>
      <c r="H38259" s="13">
        <v>32.540361038516252</v>
      </c>
    </row>
    <row r="38260" spans="1:8" x14ac:dyDescent="0.3">
      <c r="A38260" s="14">
        <v>43970.472222222219</v>
      </c>
      <c r="B38260" s="15">
        <v>43970</v>
      </c>
      <c r="C38260" s="16">
        <v>0.47222222222222227</v>
      </c>
      <c r="D38260" s="13">
        <v>1.899</v>
      </c>
      <c r="E38260" s="13">
        <v>0.41</v>
      </c>
      <c r="F38260" s="13">
        <v>7.5999999999999998E-2</v>
      </c>
      <c r="G38260" s="13">
        <v>7.2750000000000009E-2</v>
      </c>
      <c r="H38260" s="13">
        <v>32.652569180028379</v>
      </c>
    </row>
    <row r="38261" spans="1:8" x14ac:dyDescent="0.3">
      <c r="A38261" s="14">
        <v>43970.475694444445</v>
      </c>
      <c r="B38261" s="15">
        <v>43970</v>
      </c>
      <c r="C38261" s="16">
        <v>0.47569444444444442</v>
      </c>
      <c r="D38261" s="13">
        <v>1.873</v>
      </c>
      <c r="E38261" s="13">
        <v>0.39</v>
      </c>
      <c r="F38261" s="13">
        <v>7.0999999999999994E-2</v>
      </c>
      <c r="G38261" s="13">
        <v>7.325000000000001E-2</v>
      </c>
      <c r="H38261" s="13">
        <v>32.876985463052627</v>
      </c>
    </row>
    <row r="38262" spans="1:8" x14ac:dyDescent="0.3">
      <c r="A38262" s="14">
        <v>43970.479166666664</v>
      </c>
      <c r="B38262" s="15">
        <v>43970</v>
      </c>
      <c r="C38262" s="16">
        <v>0.47916666666666669</v>
      </c>
      <c r="D38262" s="13">
        <v>1.873</v>
      </c>
      <c r="E38262" s="13">
        <v>0.42</v>
      </c>
      <c r="F38262" s="13">
        <v>7.6999999999999999E-2</v>
      </c>
      <c r="G38262" s="13">
        <v>7.4499999999999997E-2</v>
      </c>
      <c r="H38262" s="13">
        <v>33.438026170613249</v>
      </c>
    </row>
    <row r="38263" spans="1:8" x14ac:dyDescent="0.3">
      <c r="A38263" s="14">
        <v>43970.482638888891</v>
      </c>
      <c r="B38263" s="15">
        <v>43970</v>
      </c>
      <c r="C38263" s="16">
        <v>0.4826388888888889</v>
      </c>
      <c r="D38263" s="13">
        <v>1.8819999999999999</v>
      </c>
      <c r="E38263" s="13">
        <v>0.41</v>
      </c>
      <c r="F38263" s="13">
        <v>7.3999999999999996E-2</v>
      </c>
      <c r="G38263" s="13">
        <v>7.3499999999999996E-2</v>
      </c>
      <c r="H38263" s="13">
        <v>32.989193604564747</v>
      </c>
    </row>
    <row r="38264" spans="1:8" x14ac:dyDescent="0.3">
      <c r="A38264" s="14">
        <v>43970.486111111109</v>
      </c>
      <c r="B38264" s="15">
        <v>43970</v>
      </c>
      <c r="C38264" s="16">
        <v>0.4861111111111111</v>
      </c>
      <c r="D38264" s="13">
        <v>1.89</v>
      </c>
      <c r="E38264" s="13">
        <v>0.39</v>
      </c>
      <c r="F38264" s="13">
        <v>7.1999999999999995E-2</v>
      </c>
      <c r="G38264" s="13">
        <v>7.2249999999999995E-2</v>
      </c>
      <c r="H38264" s="13">
        <v>32.428152897004125</v>
      </c>
    </row>
    <row r="38265" spans="1:8" x14ac:dyDescent="0.3">
      <c r="A38265" s="14">
        <v>43970.489583333336</v>
      </c>
      <c r="B38265" s="15">
        <v>43970</v>
      </c>
      <c r="C38265" s="16">
        <v>0.48958333333333331</v>
      </c>
      <c r="D38265" s="13">
        <v>1.8560000000000001</v>
      </c>
      <c r="E38265" s="13">
        <v>0.37</v>
      </c>
      <c r="F38265" s="13">
        <v>6.6000000000000003E-2</v>
      </c>
      <c r="G38265" s="13">
        <v>7.0749999999999993E-2</v>
      </c>
      <c r="H38265" s="13">
        <v>31.754904047931372</v>
      </c>
    </row>
    <row r="38266" spans="1:8" x14ac:dyDescent="0.3">
      <c r="A38266" s="14">
        <v>43970.493055555555</v>
      </c>
      <c r="B38266" s="15">
        <v>43970</v>
      </c>
      <c r="C38266" s="16">
        <v>0.49305555555555558</v>
      </c>
      <c r="D38266" s="13">
        <v>1.8819999999999999</v>
      </c>
      <c r="E38266" s="13">
        <v>0.38</v>
      </c>
      <c r="F38266" s="13">
        <v>7.0999999999999994E-2</v>
      </c>
      <c r="G38266" s="13">
        <v>7.1750000000000008E-2</v>
      </c>
      <c r="H38266" s="13">
        <v>32.203736613979878</v>
      </c>
    </row>
    <row r="38267" spans="1:8" x14ac:dyDescent="0.3">
      <c r="A38267" s="14">
        <v>43970.496527777781</v>
      </c>
      <c r="B38267" s="15">
        <v>43970</v>
      </c>
      <c r="C38267" s="16">
        <v>0.49652777777777773</v>
      </c>
      <c r="D38267" s="13">
        <v>1.89</v>
      </c>
      <c r="E38267" s="13">
        <v>0.42</v>
      </c>
      <c r="F38267" s="13">
        <v>7.8E-2</v>
      </c>
      <c r="G38267" s="13">
        <v>7.2500000000000009E-2</v>
      </c>
      <c r="H38267" s="13">
        <v>32.540361038516252</v>
      </c>
    </row>
    <row r="38268" spans="1:8" x14ac:dyDescent="0.3">
      <c r="A38268" s="14">
        <v>43970.5</v>
      </c>
      <c r="B38268" s="15">
        <v>43970</v>
      </c>
      <c r="C38268" s="16">
        <v>0.5</v>
      </c>
      <c r="D38268" s="13">
        <v>1.831</v>
      </c>
      <c r="E38268" s="13">
        <v>0.43</v>
      </c>
      <c r="F38268" s="13">
        <v>7.4999999999999997E-2</v>
      </c>
      <c r="G38268" s="13">
        <v>7.3999999999999996E-2</v>
      </c>
      <c r="H38268" s="13">
        <v>33.213609887588994</v>
      </c>
    </row>
    <row r="38269" spans="1:8" x14ac:dyDescent="0.3">
      <c r="A38269" s="14">
        <v>43970.503472222219</v>
      </c>
      <c r="B38269" s="15">
        <v>43970</v>
      </c>
      <c r="C38269" s="16">
        <v>0.50347222222222221</v>
      </c>
      <c r="D38269" s="13">
        <v>1.8560000000000001</v>
      </c>
      <c r="E38269" s="13">
        <v>0.4</v>
      </c>
      <c r="F38269" s="13">
        <v>7.1999999999999995E-2</v>
      </c>
      <c r="G38269" s="13">
        <v>7.4749999999999997E-2</v>
      </c>
      <c r="H38269" s="13">
        <v>33.550234312125376</v>
      </c>
    </row>
    <row r="38270" spans="1:8" x14ac:dyDescent="0.3">
      <c r="A38270" s="14">
        <v>43970.506944444445</v>
      </c>
      <c r="B38270" s="15">
        <v>43970</v>
      </c>
      <c r="C38270" s="16">
        <v>0.50694444444444442</v>
      </c>
      <c r="D38270" s="13">
        <v>1.8560000000000001</v>
      </c>
      <c r="E38270" s="13">
        <v>0.41</v>
      </c>
      <c r="F38270" s="13">
        <v>7.3999999999999996E-2</v>
      </c>
      <c r="G38270" s="13">
        <v>7.5249999999999997E-2</v>
      </c>
      <c r="H38270" s="13">
        <v>33.774650595149623</v>
      </c>
    </row>
    <row r="38271" spans="1:8" x14ac:dyDescent="0.3">
      <c r="A38271" s="14">
        <v>43970.510416666664</v>
      </c>
      <c r="B38271" s="15">
        <v>43970</v>
      </c>
      <c r="C38271" s="16">
        <v>0.51041666666666663</v>
      </c>
      <c r="D38271" s="13">
        <v>1.8819999999999999</v>
      </c>
      <c r="E38271" s="13">
        <v>0.43</v>
      </c>
      <c r="F38271" s="13">
        <v>0.08</v>
      </c>
      <c r="G38271" s="13">
        <v>7.3249999999999996E-2</v>
      </c>
      <c r="H38271" s="13">
        <v>32.87698546305262</v>
      </c>
    </row>
    <row r="38272" spans="1:8" x14ac:dyDescent="0.3">
      <c r="A38272" s="14">
        <v>43970.513888888891</v>
      </c>
      <c r="B38272" s="15">
        <v>43970</v>
      </c>
      <c r="C38272" s="16">
        <v>0.51388888888888895</v>
      </c>
      <c r="D38272" s="13">
        <v>1.8819999999999999</v>
      </c>
      <c r="E38272" s="13">
        <v>0.37</v>
      </c>
      <c r="F38272" s="13">
        <v>6.7000000000000004E-2</v>
      </c>
      <c r="G38272" s="13">
        <v>7.2999999999999995E-2</v>
      </c>
      <c r="H38272" s="13">
        <v>32.7647773215405</v>
      </c>
    </row>
    <row r="38273" spans="1:8" x14ac:dyDescent="0.3">
      <c r="A38273" s="14">
        <v>43970.517361111109</v>
      </c>
      <c r="B38273" s="15">
        <v>43970</v>
      </c>
      <c r="C38273" s="16">
        <v>0.51736111111111105</v>
      </c>
      <c r="D38273" s="13">
        <v>1.839</v>
      </c>
      <c r="E38273" s="13">
        <v>0.4</v>
      </c>
      <c r="F38273" s="13">
        <v>7.0999999999999994E-2</v>
      </c>
      <c r="G38273" s="13">
        <v>7.3000000000000009E-2</v>
      </c>
      <c r="H38273" s="13">
        <v>32.7647773215405</v>
      </c>
    </row>
    <row r="38274" spans="1:8" x14ac:dyDescent="0.3">
      <c r="A38274" s="14">
        <v>43970.520833333336</v>
      </c>
      <c r="B38274" s="15">
        <v>43970</v>
      </c>
      <c r="C38274" s="16">
        <v>0.52083333333333337</v>
      </c>
      <c r="D38274" s="13">
        <v>1.8480000000000001</v>
      </c>
      <c r="E38274" s="13">
        <v>0.41</v>
      </c>
      <c r="F38274" s="13">
        <v>7.3999999999999996E-2</v>
      </c>
      <c r="G38274" s="13">
        <v>7.0000000000000007E-2</v>
      </c>
      <c r="H38274" s="13">
        <v>31.418279623395001</v>
      </c>
    </row>
    <row r="38275" spans="1:8" x14ac:dyDescent="0.3">
      <c r="A38275" s="14">
        <v>43970.524305555555</v>
      </c>
      <c r="B38275" s="15">
        <v>43970</v>
      </c>
      <c r="C38275" s="16">
        <v>0.52430555555555558</v>
      </c>
      <c r="D38275" s="13">
        <v>1.8220000000000001</v>
      </c>
      <c r="E38275" s="13">
        <v>0.39</v>
      </c>
      <c r="F38275" s="13">
        <v>6.8000000000000005E-2</v>
      </c>
      <c r="G38275" s="13">
        <v>7.0999999999999994E-2</v>
      </c>
      <c r="H38275" s="13">
        <v>31.867112189443496</v>
      </c>
    </row>
    <row r="38276" spans="1:8" x14ac:dyDescent="0.3">
      <c r="A38276" s="14">
        <v>43970.527777777781</v>
      </c>
      <c r="B38276" s="15">
        <v>43970</v>
      </c>
      <c r="C38276" s="16">
        <v>0.52777777777777779</v>
      </c>
      <c r="D38276" s="13">
        <v>1.8140000000000001</v>
      </c>
      <c r="E38276" s="13">
        <v>0.41</v>
      </c>
      <c r="F38276" s="13">
        <v>7.0999999999999994E-2</v>
      </c>
      <c r="G38276" s="13">
        <v>7.1500000000000008E-2</v>
      </c>
      <c r="H38276" s="13">
        <v>32.091528472467751</v>
      </c>
    </row>
    <row r="38277" spans="1:8" x14ac:dyDescent="0.3">
      <c r="A38277" s="14">
        <v>43970.53125</v>
      </c>
      <c r="B38277" s="15">
        <v>43970</v>
      </c>
      <c r="C38277" s="16">
        <v>0.53125</v>
      </c>
      <c r="D38277" s="13">
        <v>1.839</v>
      </c>
      <c r="E38277" s="13">
        <v>0.41</v>
      </c>
      <c r="F38277" s="13">
        <v>7.2999999999999995E-2</v>
      </c>
      <c r="G38277" s="13">
        <v>7.1000000000000008E-2</v>
      </c>
      <c r="H38277" s="13">
        <v>31.867112189443503</v>
      </c>
    </row>
    <row r="38278" spans="1:8" x14ac:dyDescent="0.3">
      <c r="A38278" s="14">
        <v>43970.534722222219</v>
      </c>
      <c r="B38278" s="15">
        <v>43970</v>
      </c>
      <c r="C38278" s="16">
        <v>0.53472222222222221</v>
      </c>
      <c r="D38278" s="13">
        <v>1.839</v>
      </c>
      <c r="E38278" s="13">
        <v>0.4</v>
      </c>
      <c r="F38278" s="13">
        <v>7.1999999999999995E-2</v>
      </c>
      <c r="G38278" s="13">
        <v>7.0999999999999994E-2</v>
      </c>
      <c r="H38278" s="13">
        <v>31.867112189443496</v>
      </c>
    </row>
    <row r="38279" spans="1:8" x14ac:dyDescent="0.3">
      <c r="A38279" s="14">
        <v>43970.538194444445</v>
      </c>
      <c r="B38279" s="15">
        <v>43970</v>
      </c>
      <c r="C38279" s="16">
        <v>0.53819444444444442</v>
      </c>
      <c r="D38279" s="13">
        <v>1.8220000000000001</v>
      </c>
      <c r="E38279" s="13">
        <v>0.39</v>
      </c>
      <c r="F38279" s="13">
        <v>6.8000000000000005E-2</v>
      </c>
      <c r="G38279" s="13">
        <v>7.1249999999999994E-2</v>
      </c>
      <c r="H38279" s="13">
        <v>31.97932033095562</v>
      </c>
    </row>
    <row r="38280" spans="1:8" x14ac:dyDescent="0.3">
      <c r="A38280" s="14">
        <v>43970.541666666664</v>
      </c>
      <c r="B38280" s="15">
        <v>43970</v>
      </c>
      <c r="C38280" s="16">
        <v>0.54166666666666663</v>
      </c>
      <c r="D38280" s="13">
        <v>1.8049999999999999</v>
      </c>
      <c r="E38280" s="13">
        <v>0.41</v>
      </c>
      <c r="F38280" s="13">
        <v>7.1999999999999995E-2</v>
      </c>
      <c r="G38280" s="13">
        <v>6.9500000000000006E-2</v>
      </c>
      <c r="H38280" s="13">
        <v>31.193863340370751</v>
      </c>
    </row>
    <row r="38281" spans="1:8" x14ac:dyDescent="0.3">
      <c r="A38281" s="14">
        <v>43970.545138888891</v>
      </c>
      <c r="B38281" s="15">
        <v>43970</v>
      </c>
      <c r="C38281" s="16">
        <v>0.54513888888888895</v>
      </c>
      <c r="D38281" s="13">
        <v>1.7969999999999999</v>
      </c>
      <c r="E38281" s="13">
        <v>0.39</v>
      </c>
      <c r="F38281" s="13">
        <v>6.6000000000000003E-2</v>
      </c>
      <c r="G38281" s="13">
        <v>6.7500000000000004E-2</v>
      </c>
      <c r="H38281" s="13">
        <v>30.296198208273751</v>
      </c>
    </row>
    <row r="38282" spans="1:8" x14ac:dyDescent="0.3">
      <c r="A38282" s="14">
        <v>43970.548611111109</v>
      </c>
      <c r="B38282" s="15">
        <v>43970</v>
      </c>
      <c r="C38282" s="16">
        <v>0.54861111111111105</v>
      </c>
      <c r="D38282" s="13">
        <v>1.8140000000000001</v>
      </c>
      <c r="E38282" s="13">
        <v>0.37</v>
      </c>
      <c r="F38282" s="13">
        <v>6.4000000000000001E-2</v>
      </c>
      <c r="G38282" s="13">
        <v>6.8750000000000006E-2</v>
      </c>
      <c r="H38282" s="13">
        <v>30.857238915834376</v>
      </c>
    </row>
    <row r="38283" spans="1:8" x14ac:dyDescent="0.3">
      <c r="A38283" s="14">
        <v>43970.552083333336</v>
      </c>
      <c r="B38283" s="15">
        <v>43970</v>
      </c>
      <c r="C38283" s="16">
        <v>0.55208333333333337</v>
      </c>
      <c r="D38283" s="13">
        <v>1.8140000000000001</v>
      </c>
      <c r="E38283" s="13">
        <v>0.42</v>
      </c>
      <c r="F38283" s="13">
        <v>7.2999999999999995E-2</v>
      </c>
      <c r="G38283" s="13">
        <v>6.7750000000000005E-2</v>
      </c>
      <c r="H38283" s="13">
        <v>30.408406349785874</v>
      </c>
    </row>
    <row r="38284" spans="1:8" x14ac:dyDescent="0.3">
      <c r="A38284" s="14">
        <v>43970.555555555555</v>
      </c>
      <c r="B38284" s="15">
        <v>43970</v>
      </c>
      <c r="C38284" s="16">
        <v>0.55555555555555558</v>
      </c>
      <c r="D38284" s="13">
        <v>1.8049999999999999</v>
      </c>
      <c r="E38284" s="13">
        <v>0.39</v>
      </c>
      <c r="F38284" s="13">
        <v>6.8000000000000005E-2</v>
      </c>
      <c r="G38284" s="13">
        <v>6.7000000000000004E-2</v>
      </c>
      <c r="H38284" s="13">
        <v>30.0717819252495</v>
      </c>
    </row>
    <row r="38285" spans="1:8" x14ac:dyDescent="0.3">
      <c r="A38285" s="14">
        <v>43970.559027777781</v>
      </c>
      <c r="B38285" s="15">
        <v>43970</v>
      </c>
      <c r="C38285" s="16">
        <v>0.55902777777777779</v>
      </c>
      <c r="D38285" s="13">
        <v>1.7969999999999999</v>
      </c>
      <c r="E38285" s="13">
        <v>0.37</v>
      </c>
      <c r="F38285" s="13">
        <v>6.3E-2</v>
      </c>
      <c r="G38285" s="13">
        <v>6.8000000000000005E-2</v>
      </c>
      <c r="H38285" s="13">
        <v>30.520614491298002</v>
      </c>
    </row>
    <row r="38286" spans="1:8" x14ac:dyDescent="0.3">
      <c r="A38286" s="14">
        <v>43970.5625</v>
      </c>
      <c r="B38286" s="15">
        <v>43970</v>
      </c>
      <c r="C38286" s="16">
        <v>0.5625</v>
      </c>
      <c r="D38286" s="13">
        <v>1.7969999999999999</v>
      </c>
      <c r="E38286" s="13">
        <v>0.4</v>
      </c>
      <c r="F38286" s="13">
        <v>6.8000000000000005E-2</v>
      </c>
      <c r="G38286" s="13">
        <v>6.4750000000000002E-2</v>
      </c>
      <c r="H38286" s="13">
        <v>29.061908651640376</v>
      </c>
    </row>
    <row r="38287" spans="1:8" x14ac:dyDescent="0.3">
      <c r="A38287" s="14">
        <v>43970.565972222219</v>
      </c>
      <c r="B38287" s="15">
        <v>43970</v>
      </c>
      <c r="C38287" s="16">
        <v>0.56597222222222221</v>
      </c>
      <c r="D38287" s="13">
        <v>1.8140000000000001</v>
      </c>
      <c r="E38287" s="13">
        <v>0.35</v>
      </c>
      <c r="F38287" s="13">
        <v>0.06</v>
      </c>
      <c r="G38287" s="13">
        <v>6.3250000000000001E-2</v>
      </c>
      <c r="H38287" s="13">
        <v>28.388659802567624</v>
      </c>
    </row>
    <row r="38288" spans="1:8" x14ac:dyDescent="0.3">
      <c r="A38288" s="14">
        <v>43970.569444444445</v>
      </c>
      <c r="B38288" s="15">
        <v>43970</v>
      </c>
      <c r="C38288" s="16">
        <v>0.56944444444444442</v>
      </c>
      <c r="D38288" s="13">
        <v>1.8049999999999999</v>
      </c>
      <c r="E38288" s="13">
        <v>0.36</v>
      </c>
      <c r="F38288" s="13">
        <v>6.2E-2</v>
      </c>
      <c r="G38288" s="13">
        <v>6.5000000000000002E-2</v>
      </c>
      <c r="H38288" s="13">
        <v>29.1741167931525</v>
      </c>
    </row>
    <row r="38289" spans="1:8" x14ac:dyDescent="0.3">
      <c r="A38289" s="14">
        <v>43970.572916666664</v>
      </c>
      <c r="B38289" s="15">
        <v>43970</v>
      </c>
      <c r="C38289" s="16">
        <v>0.57291666666666663</v>
      </c>
      <c r="D38289" s="13">
        <v>1.7969999999999999</v>
      </c>
      <c r="E38289" s="13">
        <v>0.41</v>
      </c>
      <c r="F38289" s="13">
        <v>7.0000000000000007E-2</v>
      </c>
      <c r="G38289" s="13">
        <v>6.5500000000000003E-2</v>
      </c>
      <c r="H38289" s="13">
        <v>29.398533076176751</v>
      </c>
    </row>
    <row r="38290" spans="1:8" x14ac:dyDescent="0.3">
      <c r="A38290" s="14">
        <v>43970.576388888891</v>
      </c>
      <c r="B38290" s="15">
        <v>43970</v>
      </c>
      <c r="C38290" s="16">
        <v>0.57638888888888895</v>
      </c>
      <c r="D38290" s="13">
        <v>1.839</v>
      </c>
      <c r="E38290" s="13">
        <v>0.4</v>
      </c>
      <c r="F38290" s="13">
        <v>7.0000000000000007E-2</v>
      </c>
      <c r="G38290" s="13">
        <v>6.8500000000000005E-2</v>
      </c>
      <c r="H38290" s="13">
        <v>30.745030774322252</v>
      </c>
    </row>
    <row r="38291" spans="1:8" x14ac:dyDescent="0.3">
      <c r="A38291" s="14">
        <v>43970.579861111109</v>
      </c>
      <c r="B38291" s="15">
        <v>43970</v>
      </c>
      <c r="C38291" s="16">
        <v>0.57986111111111105</v>
      </c>
      <c r="D38291" s="13">
        <v>1.8049999999999999</v>
      </c>
      <c r="E38291" s="13">
        <v>0.42</v>
      </c>
      <c r="F38291" s="13">
        <v>7.1999999999999995E-2</v>
      </c>
      <c r="G38291" s="13">
        <v>6.8750000000000006E-2</v>
      </c>
      <c r="H38291" s="13">
        <v>30.857238915834376</v>
      </c>
    </row>
    <row r="38292" spans="1:8" x14ac:dyDescent="0.3">
      <c r="A38292" s="14">
        <v>43970.583333333336</v>
      </c>
      <c r="B38292" s="15">
        <v>43970</v>
      </c>
      <c r="C38292" s="16">
        <v>0.58333333333333337</v>
      </c>
      <c r="D38292" s="13">
        <v>1.788</v>
      </c>
      <c r="E38292" s="13">
        <v>0.37</v>
      </c>
      <c r="F38292" s="13">
        <v>6.3E-2</v>
      </c>
      <c r="G38292" s="13">
        <v>6.7750000000000005E-2</v>
      </c>
      <c r="H38292" s="13">
        <v>30.408406349785874</v>
      </c>
    </row>
    <row r="38293" spans="1:8" x14ac:dyDescent="0.3">
      <c r="A38293" s="14">
        <v>43970.586805555555</v>
      </c>
      <c r="B38293" s="15">
        <v>43970</v>
      </c>
      <c r="C38293" s="16">
        <v>0.58680555555555558</v>
      </c>
      <c r="D38293" s="13">
        <v>1.8049999999999999</v>
      </c>
      <c r="E38293" s="13">
        <v>0.38</v>
      </c>
      <c r="F38293" s="13">
        <v>6.6000000000000003E-2</v>
      </c>
      <c r="G38293" s="13">
        <v>6.8250000000000005E-2</v>
      </c>
      <c r="H38293" s="13">
        <v>30.632822632810125</v>
      </c>
    </row>
    <row r="38294" spans="1:8" x14ac:dyDescent="0.3">
      <c r="A38294" s="14">
        <v>43970.590277777781</v>
      </c>
      <c r="B38294" s="15">
        <v>43970</v>
      </c>
      <c r="C38294" s="16">
        <v>0.59027777777777779</v>
      </c>
      <c r="D38294" s="13">
        <v>1.788</v>
      </c>
      <c r="E38294" s="13">
        <v>0.42</v>
      </c>
      <c r="F38294" s="13">
        <v>7.1999999999999995E-2</v>
      </c>
      <c r="G38294" s="13">
        <v>6.8750000000000006E-2</v>
      </c>
      <c r="H38294" s="13">
        <v>30.857238915834376</v>
      </c>
    </row>
    <row r="38295" spans="1:8" x14ac:dyDescent="0.3">
      <c r="A38295" s="14">
        <v>43970.59375</v>
      </c>
      <c r="B38295" s="15">
        <v>43970</v>
      </c>
      <c r="C38295" s="16">
        <v>0.59375</v>
      </c>
      <c r="D38295" s="13">
        <v>1.839</v>
      </c>
      <c r="E38295" s="13">
        <v>0.42</v>
      </c>
      <c r="F38295" s="13">
        <v>7.3999999999999996E-2</v>
      </c>
      <c r="G38295" s="13">
        <v>6.9500000000000006E-2</v>
      </c>
      <c r="H38295" s="13">
        <v>31.193863340370751</v>
      </c>
    </row>
    <row r="38296" spans="1:8" x14ac:dyDescent="0.3">
      <c r="A38296" s="14">
        <v>43970.597222222219</v>
      </c>
      <c r="B38296" s="15">
        <v>43970</v>
      </c>
      <c r="C38296" s="16">
        <v>0.59722222222222221</v>
      </c>
      <c r="D38296" s="13">
        <v>1.839</v>
      </c>
      <c r="E38296" s="13">
        <v>0.37</v>
      </c>
      <c r="F38296" s="13">
        <v>6.6000000000000003E-2</v>
      </c>
      <c r="G38296" s="13">
        <v>6.9500000000000006E-2</v>
      </c>
      <c r="H38296" s="13">
        <v>31.193863340370751</v>
      </c>
    </row>
    <row r="38297" spans="1:8" x14ac:dyDescent="0.3">
      <c r="A38297" s="14">
        <v>43970.600694444445</v>
      </c>
      <c r="B38297" s="15">
        <v>43970</v>
      </c>
      <c r="C38297" s="16">
        <v>0.60069444444444442</v>
      </c>
      <c r="D38297" s="13">
        <v>1.7709999999999999</v>
      </c>
      <c r="E38297" s="13">
        <v>0.39</v>
      </c>
      <c r="F38297" s="13">
        <v>6.6000000000000003E-2</v>
      </c>
      <c r="G38297" s="13">
        <v>6.6000000000000003E-2</v>
      </c>
      <c r="H38297" s="13">
        <v>29.622949359201002</v>
      </c>
    </row>
    <row r="38298" spans="1:8" x14ac:dyDescent="0.3">
      <c r="A38298" s="14">
        <v>43970.604166666664</v>
      </c>
      <c r="B38298" s="15">
        <v>43970</v>
      </c>
      <c r="C38298" s="16">
        <v>0.60416666666666663</v>
      </c>
      <c r="D38298" s="13">
        <v>1.754</v>
      </c>
      <c r="E38298" s="13">
        <v>0.35</v>
      </c>
      <c r="F38298" s="13">
        <v>5.8000000000000003E-2</v>
      </c>
      <c r="G38298" s="13">
        <v>6.225E-2</v>
      </c>
      <c r="H38298" s="13">
        <v>27.939827236519125</v>
      </c>
    </row>
    <row r="38299" spans="1:8" x14ac:dyDescent="0.3">
      <c r="A38299" s="14">
        <v>43970.607638888891</v>
      </c>
      <c r="B38299" s="15">
        <v>43970</v>
      </c>
      <c r="C38299" s="16">
        <v>0.60763888888888895</v>
      </c>
      <c r="D38299" s="13">
        <v>1.762</v>
      </c>
      <c r="E38299" s="13">
        <v>0.36</v>
      </c>
      <c r="F38299" s="13">
        <v>5.8999999999999997E-2</v>
      </c>
      <c r="G38299" s="13">
        <v>6.2E-2</v>
      </c>
      <c r="H38299" s="13">
        <v>27.827619095006998</v>
      </c>
    </row>
    <row r="38300" spans="1:8" x14ac:dyDescent="0.3">
      <c r="A38300" s="14">
        <v>43970.611111111109</v>
      </c>
      <c r="B38300" s="15">
        <v>43970</v>
      </c>
      <c r="C38300" s="16">
        <v>0.61111111111111105</v>
      </c>
      <c r="D38300" s="13">
        <v>1.7450000000000001</v>
      </c>
      <c r="E38300" s="13">
        <v>0.39</v>
      </c>
      <c r="F38300" s="13">
        <v>6.5000000000000002E-2</v>
      </c>
      <c r="G38300" s="13">
        <v>6.1249999999999999E-2</v>
      </c>
      <c r="H38300" s="13">
        <v>27.490994670470624</v>
      </c>
    </row>
    <row r="38301" spans="1:8" x14ac:dyDescent="0.3">
      <c r="A38301" s="14">
        <v>43970.614583333336</v>
      </c>
      <c r="B38301" s="15">
        <v>43970</v>
      </c>
      <c r="C38301" s="16">
        <v>0.61458333333333337</v>
      </c>
      <c r="D38301" s="13">
        <v>1.72</v>
      </c>
      <c r="E38301" s="13">
        <v>0.39</v>
      </c>
      <c r="F38301" s="13">
        <v>6.3E-2</v>
      </c>
      <c r="G38301" s="13">
        <v>6.2E-2</v>
      </c>
      <c r="H38301" s="13">
        <v>27.827619095006998</v>
      </c>
    </row>
    <row r="38302" spans="1:8" x14ac:dyDescent="0.3">
      <c r="A38302" s="14">
        <v>43970.618055555555</v>
      </c>
      <c r="B38302" s="15">
        <v>43970</v>
      </c>
      <c r="C38302" s="16">
        <v>0.61805555555555558</v>
      </c>
      <c r="D38302" s="13">
        <v>1.7709999999999999</v>
      </c>
      <c r="E38302" s="13">
        <v>0.37</v>
      </c>
      <c r="F38302" s="13">
        <v>6.0999999999999999E-2</v>
      </c>
      <c r="G38302" s="13">
        <v>6.0749999999999998E-2</v>
      </c>
      <c r="H38302" s="13">
        <v>27.266578387446373</v>
      </c>
    </row>
    <row r="38303" spans="1:8" x14ac:dyDescent="0.3">
      <c r="A38303" s="14">
        <v>43970.621527777781</v>
      </c>
      <c r="B38303" s="15">
        <v>43970</v>
      </c>
      <c r="C38303" s="16">
        <v>0.62152777777777779</v>
      </c>
      <c r="D38303" s="13">
        <v>1.7370000000000001</v>
      </c>
      <c r="E38303" s="13">
        <v>0.33</v>
      </c>
      <c r="F38303" s="13">
        <v>5.3999999999999999E-2</v>
      </c>
      <c r="G38303" s="13">
        <v>0.06</v>
      </c>
      <c r="H38303" s="13">
        <v>26.929953962909998</v>
      </c>
    </row>
    <row r="38304" spans="1:8" x14ac:dyDescent="0.3">
      <c r="A38304" s="14">
        <v>43970.625</v>
      </c>
      <c r="B38304" s="15">
        <v>43970</v>
      </c>
      <c r="C38304" s="16">
        <v>0.625</v>
      </c>
      <c r="D38304" s="13">
        <v>1.694</v>
      </c>
      <c r="E38304" s="13">
        <v>0.39</v>
      </c>
      <c r="F38304" s="13">
        <v>6.2E-2</v>
      </c>
      <c r="G38304" s="13">
        <v>5.7749999999999996E-2</v>
      </c>
      <c r="H38304" s="13">
        <v>25.920080689300871</v>
      </c>
    </row>
    <row r="38305" spans="1:8" x14ac:dyDescent="0.3">
      <c r="A38305" s="14">
        <v>43970.628472222219</v>
      </c>
      <c r="B38305" s="15">
        <v>43970</v>
      </c>
      <c r="C38305" s="16">
        <v>0.62847222222222221</v>
      </c>
      <c r="D38305" s="13">
        <v>1.7709999999999999</v>
      </c>
      <c r="E38305" s="13">
        <v>0.32</v>
      </c>
      <c r="F38305" s="13">
        <v>5.3999999999999999E-2</v>
      </c>
      <c r="G38305" s="13">
        <v>5.6749999999999995E-2</v>
      </c>
      <c r="H38305" s="13">
        <v>25.471248123252373</v>
      </c>
    </row>
    <row r="38306" spans="1:8" x14ac:dyDescent="0.3">
      <c r="A38306" s="14">
        <v>43970.631944444445</v>
      </c>
      <c r="B38306" s="15">
        <v>43970</v>
      </c>
      <c r="C38306" s="16">
        <v>0.63194444444444442</v>
      </c>
      <c r="D38306" s="13">
        <v>1.754</v>
      </c>
      <c r="E38306" s="13">
        <v>0.35</v>
      </c>
      <c r="F38306" s="13">
        <v>5.7000000000000002E-2</v>
      </c>
      <c r="G38306" s="13">
        <v>5.7249999999999995E-2</v>
      </c>
      <c r="H38306" s="13">
        <v>25.695664406276624</v>
      </c>
    </row>
    <row r="38307" spans="1:8" x14ac:dyDescent="0.3">
      <c r="A38307" s="14">
        <v>43970.635416666664</v>
      </c>
      <c r="B38307" s="15">
        <v>43970</v>
      </c>
      <c r="C38307" s="16">
        <v>0.63541666666666663</v>
      </c>
      <c r="D38307" s="13">
        <v>1.728</v>
      </c>
      <c r="E38307" s="13">
        <v>0.34</v>
      </c>
      <c r="F38307" s="13">
        <v>5.6000000000000001E-2</v>
      </c>
      <c r="G38307" s="13">
        <v>5.9250000000000004E-2</v>
      </c>
      <c r="H38307" s="13">
        <v>26.593329538373627</v>
      </c>
    </row>
    <row r="38308" spans="1:8" x14ac:dyDescent="0.3">
      <c r="A38308" s="14">
        <v>43970.638888888891</v>
      </c>
      <c r="B38308" s="15">
        <v>43970</v>
      </c>
      <c r="C38308" s="16">
        <v>0.63888888888888895</v>
      </c>
      <c r="D38308" s="13">
        <v>1.728</v>
      </c>
      <c r="E38308" s="13">
        <v>0.43</v>
      </c>
      <c r="F38308" s="13">
        <v>7.0000000000000007E-2</v>
      </c>
      <c r="G38308" s="13">
        <v>6.0999999999999999E-2</v>
      </c>
      <c r="H38308" s="13">
        <v>27.3787865289585</v>
      </c>
    </row>
    <row r="38309" spans="1:8" x14ac:dyDescent="0.3">
      <c r="A38309" s="14">
        <v>43970.642361111109</v>
      </c>
      <c r="B38309" s="15">
        <v>43970</v>
      </c>
      <c r="C38309" s="16">
        <v>0.64236111111111105</v>
      </c>
      <c r="D38309" s="13">
        <v>1.7110000000000001</v>
      </c>
      <c r="E38309" s="13">
        <v>0.38</v>
      </c>
      <c r="F38309" s="13">
        <v>6.0999999999999999E-2</v>
      </c>
      <c r="G38309" s="13">
        <v>6.0999999999999999E-2</v>
      </c>
      <c r="H38309" s="13">
        <v>27.3787865289585</v>
      </c>
    </row>
    <row r="38310" spans="1:8" x14ac:dyDescent="0.3">
      <c r="A38310" s="14">
        <v>43970.645833333336</v>
      </c>
      <c r="B38310" s="15">
        <v>43970</v>
      </c>
      <c r="C38310" s="16">
        <v>0.64583333333333337</v>
      </c>
      <c r="D38310" s="13">
        <v>1.754</v>
      </c>
      <c r="E38310" s="13">
        <v>0.35</v>
      </c>
      <c r="F38310" s="13">
        <v>5.7000000000000002E-2</v>
      </c>
      <c r="G38310" s="13">
        <v>6.1499999999999999E-2</v>
      </c>
      <c r="H38310" s="13">
        <v>27.603202811982747</v>
      </c>
    </row>
    <row r="38311" spans="1:8" x14ac:dyDescent="0.3">
      <c r="A38311" s="14">
        <v>43970.649305555555</v>
      </c>
      <c r="B38311" s="15">
        <v>43970</v>
      </c>
      <c r="C38311" s="16">
        <v>0.64930555555555558</v>
      </c>
      <c r="D38311" s="13">
        <v>1.8140000000000001</v>
      </c>
      <c r="E38311" s="13">
        <v>0.34</v>
      </c>
      <c r="F38311" s="13">
        <v>5.8000000000000003E-2</v>
      </c>
      <c r="G38311" s="13">
        <v>5.9499999999999997E-2</v>
      </c>
      <c r="H38311" s="13">
        <v>26.705537679885747</v>
      </c>
    </row>
    <row r="38312" spans="1:8" x14ac:dyDescent="0.3">
      <c r="A38312" s="14">
        <v>43970.652777777781</v>
      </c>
      <c r="B38312" s="15">
        <v>43970</v>
      </c>
      <c r="C38312" s="16">
        <v>0.65277777777777779</v>
      </c>
      <c r="D38312" s="13">
        <v>1.762</v>
      </c>
      <c r="E38312" s="13">
        <v>0.37</v>
      </c>
      <c r="F38312" s="13">
        <v>6.2E-2</v>
      </c>
      <c r="G38312" s="13">
        <v>5.7499999999999996E-2</v>
      </c>
      <c r="H38312" s="13">
        <v>25.807872547788747</v>
      </c>
    </row>
    <row r="38313" spans="1:8" x14ac:dyDescent="0.3">
      <c r="A38313" s="14">
        <v>43970.65625</v>
      </c>
      <c r="B38313" s="15">
        <v>43970</v>
      </c>
      <c r="C38313" s="16">
        <v>0.65625</v>
      </c>
      <c r="D38313" s="13">
        <v>1.7450000000000001</v>
      </c>
      <c r="E38313" s="13">
        <v>0.33</v>
      </c>
      <c r="F38313" s="13">
        <v>5.2999999999999999E-2</v>
      </c>
      <c r="G38313" s="13">
        <v>5.7999999999999996E-2</v>
      </c>
      <c r="H38313" s="13">
        <v>26.032288830812998</v>
      </c>
    </row>
    <row r="38314" spans="1:8" x14ac:dyDescent="0.3">
      <c r="A38314" s="14">
        <v>43970.659722222219</v>
      </c>
      <c r="B38314" s="15">
        <v>43970</v>
      </c>
      <c r="C38314" s="16">
        <v>0.65972222222222221</v>
      </c>
      <c r="D38314" s="13">
        <v>1.7030000000000001</v>
      </c>
      <c r="E38314" s="13">
        <v>0.37</v>
      </c>
      <c r="F38314" s="13">
        <v>5.8999999999999997E-2</v>
      </c>
      <c r="G38314" s="13">
        <v>5.6499999999999995E-2</v>
      </c>
      <c r="H38314" s="13">
        <v>25.359039981740246</v>
      </c>
    </row>
    <row r="38315" spans="1:8" x14ac:dyDescent="0.3">
      <c r="A38315" s="14">
        <v>43970.663194444445</v>
      </c>
      <c r="B38315" s="15">
        <v>43970</v>
      </c>
      <c r="C38315" s="16">
        <v>0.66319444444444442</v>
      </c>
      <c r="D38315" s="13">
        <v>1.72</v>
      </c>
      <c r="E38315" s="13">
        <v>0.32</v>
      </c>
      <c r="F38315" s="13">
        <v>5.1999999999999998E-2</v>
      </c>
      <c r="G38315" s="13">
        <v>5.7499999999999996E-2</v>
      </c>
      <c r="H38315" s="13">
        <v>25.807872547788747</v>
      </c>
    </row>
    <row r="38316" spans="1:8" x14ac:dyDescent="0.3">
      <c r="A38316" s="14">
        <v>43970.666666666664</v>
      </c>
      <c r="B38316" s="15">
        <v>43970</v>
      </c>
      <c r="C38316" s="16">
        <v>0.66666666666666663</v>
      </c>
      <c r="D38316" s="13">
        <v>1.7450000000000001</v>
      </c>
      <c r="E38316" s="13">
        <v>0.4</v>
      </c>
      <c r="F38316" s="13">
        <v>6.6000000000000003E-2</v>
      </c>
      <c r="G38316" s="13">
        <v>5.7249999999999995E-2</v>
      </c>
      <c r="H38316" s="13">
        <v>25.695664406276624</v>
      </c>
    </row>
    <row r="38317" spans="1:8" x14ac:dyDescent="0.3">
      <c r="A38317" s="14">
        <v>43970.670138888891</v>
      </c>
      <c r="B38317" s="15">
        <v>43970</v>
      </c>
      <c r="C38317" s="16">
        <v>0.67013888888888884</v>
      </c>
      <c r="D38317" s="13">
        <v>1.72</v>
      </c>
      <c r="E38317" s="13">
        <v>0.32</v>
      </c>
      <c r="F38317" s="13">
        <v>5.1999999999999998E-2</v>
      </c>
      <c r="G38317" s="13">
        <v>5.4499999999999993E-2</v>
      </c>
      <c r="H38317" s="13">
        <v>24.461374849643246</v>
      </c>
    </row>
    <row r="38318" spans="1:8" x14ac:dyDescent="0.3">
      <c r="A38318" s="14">
        <v>43970.673611111109</v>
      </c>
      <c r="B38318" s="15">
        <v>43970</v>
      </c>
      <c r="C38318" s="16">
        <v>0.67361111111111116</v>
      </c>
      <c r="D38318" s="13">
        <v>1.728</v>
      </c>
      <c r="E38318" s="13">
        <v>0.3</v>
      </c>
      <c r="F38318" s="13">
        <v>4.8000000000000001E-2</v>
      </c>
      <c r="G38318" s="13">
        <v>5.4499999999999993E-2</v>
      </c>
      <c r="H38318" s="13">
        <v>24.461374849643246</v>
      </c>
    </row>
    <row r="38319" spans="1:8" x14ac:dyDescent="0.3">
      <c r="A38319" s="14">
        <v>43970.677083333336</v>
      </c>
      <c r="B38319" s="15">
        <v>43970</v>
      </c>
      <c r="C38319" s="16">
        <v>0.67708333333333337</v>
      </c>
      <c r="D38319" s="13">
        <v>1.762</v>
      </c>
      <c r="E38319" s="13">
        <v>0.31</v>
      </c>
      <c r="F38319" s="13">
        <v>5.1999999999999998E-2</v>
      </c>
      <c r="G38319" s="13">
        <v>5.3499999999999999E-2</v>
      </c>
      <c r="H38319" s="13">
        <v>24.012542283594748</v>
      </c>
    </row>
    <row r="38320" spans="1:8" x14ac:dyDescent="0.3">
      <c r="A38320" s="14">
        <v>43970.680555555555</v>
      </c>
      <c r="B38320" s="15">
        <v>43970</v>
      </c>
      <c r="C38320" s="16">
        <v>0.68055555555555547</v>
      </c>
      <c r="D38320" s="13">
        <v>1.754</v>
      </c>
      <c r="E38320" s="13">
        <v>0.38</v>
      </c>
      <c r="F38320" s="13">
        <v>6.2E-2</v>
      </c>
      <c r="G38320" s="13">
        <v>5.3749999999999999E-2</v>
      </c>
      <c r="H38320" s="13">
        <v>24.124750425106875</v>
      </c>
    </row>
    <row r="38321" spans="1:8" x14ac:dyDescent="0.3">
      <c r="A38321" s="14">
        <v>43970.684027777781</v>
      </c>
      <c r="B38321" s="15">
        <v>43970</v>
      </c>
      <c r="C38321" s="16">
        <v>0.68402777777777779</v>
      </c>
      <c r="D38321" s="13">
        <v>1.762</v>
      </c>
      <c r="E38321" s="13">
        <v>0.32</v>
      </c>
      <c r="F38321" s="13">
        <v>5.2999999999999999E-2</v>
      </c>
      <c r="G38321" s="13">
        <v>5.6499999999999995E-2</v>
      </c>
      <c r="H38321" s="13">
        <v>25.359039981740246</v>
      </c>
    </row>
    <row r="38322" spans="1:8" x14ac:dyDescent="0.3">
      <c r="A38322" s="14">
        <v>43970.6875</v>
      </c>
      <c r="B38322" s="15">
        <v>43970</v>
      </c>
      <c r="C38322" s="16">
        <v>0.6875</v>
      </c>
      <c r="D38322" s="13">
        <v>1.7709999999999999</v>
      </c>
      <c r="E38322" s="13">
        <v>0.36</v>
      </c>
      <c r="F38322" s="13">
        <v>5.8999999999999997E-2</v>
      </c>
      <c r="G38322" s="13">
        <v>5.7749999999999996E-2</v>
      </c>
      <c r="H38322" s="13">
        <v>25.920080689300871</v>
      </c>
    </row>
    <row r="38323" spans="1:8" x14ac:dyDescent="0.3">
      <c r="A38323" s="14">
        <v>43970.690972222219</v>
      </c>
      <c r="B38323" s="15">
        <v>43970</v>
      </c>
      <c r="C38323" s="16">
        <v>0.69097222222222221</v>
      </c>
      <c r="D38323" s="13">
        <v>1.762</v>
      </c>
      <c r="E38323" s="13">
        <v>0.34</v>
      </c>
      <c r="F38323" s="13">
        <v>5.7000000000000002E-2</v>
      </c>
      <c r="G38323" s="13">
        <v>5.7499999999999996E-2</v>
      </c>
      <c r="H38323" s="13">
        <v>25.807872547788747</v>
      </c>
    </row>
    <row r="38324" spans="1:8" x14ac:dyDescent="0.3">
      <c r="A38324" s="14">
        <v>43970.694444444445</v>
      </c>
      <c r="B38324" s="15">
        <v>43970</v>
      </c>
      <c r="C38324" s="16">
        <v>0.69444444444444453</v>
      </c>
      <c r="D38324" s="13">
        <v>1.7709999999999999</v>
      </c>
      <c r="E38324" s="13">
        <v>0.36</v>
      </c>
      <c r="F38324" s="13">
        <v>6.0999999999999999E-2</v>
      </c>
      <c r="G38324" s="13">
        <v>5.9249999999999997E-2</v>
      </c>
      <c r="H38324" s="13">
        <v>26.593329538373624</v>
      </c>
    </row>
    <row r="38325" spans="1:8" x14ac:dyDescent="0.3">
      <c r="A38325" s="14">
        <v>43970.697916666664</v>
      </c>
      <c r="B38325" s="15">
        <v>43970</v>
      </c>
      <c r="C38325" s="16">
        <v>0.69791666666666663</v>
      </c>
      <c r="D38325" s="13">
        <v>1.788</v>
      </c>
      <c r="E38325" s="13">
        <v>0.35</v>
      </c>
      <c r="F38325" s="13">
        <v>0.06</v>
      </c>
      <c r="G38325" s="13">
        <v>5.6999999999999995E-2</v>
      </c>
      <c r="H38325" s="13">
        <v>25.583456264764497</v>
      </c>
    </row>
    <row r="38326" spans="1:8" x14ac:dyDescent="0.3">
      <c r="A38326" s="14">
        <v>43970.701388888891</v>
      </c>
      <c r="B38326" s="15">
        <v>43970</v>
      </c>
      <c r="C38326" s="16">
        <v>0.70138888888888884</v>
      </c>
      <c r="D38326" s="13">
        <v>1.762</v>
      </c>
      <c r="E38326" s="13">
        <v>0.3</v>
      </c>
      <c r="F38326" s="13">
        <v>0.05</v>
      </c>
      <c r="G38326" s="13">
        <v>5.5249999999999994E-2</v>
      </c>
      <c r="H38326" s="13">
        <v>24.79799927417962</v>
      </c>
    </row>
    <row r="38327" spans="1:8" x14ac:dyDescent="0.3">
      <c r="A38327" s="14">
        <v>43970.704861111109</v>
      </c>
      <c r="B38327" s="15">
        <v>43970</v>
      </c>
      <c r="C38327" s="16">
        <v>0.70486111111111116</v>
      </c>
      <c r="D38327" s="13">
        <v>1.788</v>
      </c>
      <c r="E38327" s="13">
        <v>0.28999999999999998</v>
      </c>
      <c r="F38327" s="13">
        <v>0.05</v>
      </c>
      <c r="G38327" s="13">
        <v>5.7250000000000002E-2</v>
      </c>
      <c r="H38327" s="13">
        <v>25.695664406276624</v>
      </c>
    </row>
    <row r="38328" spans="1:8" x14ac:dyDescent="0.3">
      <c r="A38328" s="14">
        <v>43970.708333333336</v>
      </c>
      <c r="B38328" s="15">
        <v>43970</v>
      </c>
      <c r="C38328" s="16">
        <v>0.70833333333333337</v>
      </c>
      <c r="D38328" s="13">
        <v>1.78</v>
      </c>
      <c r="E38328" s="13">
        <v>0.41</v>
      </c>
      <c r="F38328" s="13">
        <v>6.9000000000000006E-2</v>
      </c>
      <c r="G38328" s="13">
        <v>5.9250000000000004E-2</v>
      </c>
      <c r="H38328" s="13">
        <v>26.593329538373627</v>
      </c>
    </row>
    <row r="38329" spans="1:8" x14ac:dyDescent="0.3">
      <c r="A38329" s="14">
        <v>43970.711805555555</v>
      </c>
      <c r="B38329" s="15">
        <v>43970</v>
      </c>
      <c r="C38329" s="16">
        <v>0.71180555555555547</v>
      </c>
      <c r="D38329" s="13">
        <v>1.8220000000000001</v>
      </c>
      <c r="E38329" s="13">
        <v>0.39</v>
      </c>
      <c r="F38329" s="13">
        <v>6.8000000000000005E-2</v>
      </c>
      <c r="G38329" s="13">
        <v>5.9749999999999998E-2</v>
      </c>
      <c r="H38329" s="13">
        <v>26.817745821397875</v>
      </c>
    </row>
    <row r="38330" spans="1:8" x14ac:dyDescent="0.3">
      <c r="A38330" s="14">
        <v>43970.715277777781</v>
      </c>
      <c r="B38330" s="15">
        <v>43970</v>
      </c>
      <c r="C38330" s="16">
        <v>0.71527777777777779</v>
      </c>
      <c r="D38330" s="13">
        <v>1.7969999999999999</v>
      </c>
      <c r="E38330" s="13">
        <v>0.3</v>
      </c>
      <c r="F38330" s="13">
        <v>5.1999999999999998E-2</v>
      </c>
      <c r="G38330" s="13">
        <v>6.25E-2</v>
      </c>
      <c r="H38330" s="13">
        <v>28.052035378031249</v>
      </c>
    </row>
    <row r="38331" spans="1:8" x14ac:dyDescent="0.3">
      <c r="A38331" s="14">
        <v>43970.71875</v>
      </c>
      <c r="B38331" s="15">
        <v>43970</v>
      </c>
      <c r="C38331" s="16">
        <v>0.71875</v>
      </c>
      <c r="D38331" s="13">
        <v>1.78</v>
      </c>
      <c r="E38331" s="13">
        <v>0.36</v>
      </c>
      <c r="F38331" s="13">
        <v>6.0999999999999999E-2</v>
      </c>
      <c r="G38331" s="13">
        <v>6.0499999999999998E-2</v>
      </c>
      <c r="H38331" s="13">
        <v>27.154370245934249</v>
      </c>
    </row>
    <row r="38332" spans="1:8" x14ac:dyDescent="0.3">
      <c r="A38332" s="14">
        <v>43970.722222222219</v>
      </c>
      <c r="B38332" s="15">
        <v>43970</v>
      </c>
      <c r="C38332" s="16">
        <v>0.72222222222222221</v>
      </c>
      <c r="D38332" s="13">
        <v>1.78</v>
      </c>
      <c r="E38332" s="13">
        <v>0.36</v>
      </c>
      <c r="F38332" s="13">
        <v>6.0999999999999999E-2</v>
      </c>
      <c r="G38332" s="13">
        <v>5.8249999999999996E-2</v>
      </c>
      <c r="H38332" s="13">
        <v>26.144496972325122</v>
      </c>
    </row>
    <row r="38333" spans="1:8" x14ac:dyDescent="0.3">
      <c r="A38333" s="14">
        <v>43970.725694444445</v>
      </c>
      <c r="B38333" s="15">
        <v>43970</v>
      </c>
      <c r="C38333" s="16">
        <v>0.72569444444444453</v>
      </c>
      <c r="D38333" s="13">
        <v>1.78</v>
      </c>
      <c r="E38333" s="13">
        <v>0.35</v>
      </c>
      <c r="F38333" s="13">
        <v>5.8999999999999997E-2</v>
      </c>
      <c r="G38333" s="13">
        <v>6.1249999999999999E-2</v>
      </c>
      <c r="H38333" s="13">
        <v>27.490994670470624</v>
      </c>
    </row>
    <row r="38334" spans="1:8" x14ac:dyDescent="0.3">
      <c r="A38334" s="14">
        <v>43970.729166666664</v>
      </c>
      <c r="B38334" s="15">
        <v>43970</v>
      </c>
      <c r="C38334" s="16">
        <v>0.72916666666666663</v>
      </c>
      <c r="D38334" s="13">
        <v>1.7969999999999999</v>
      </c>
      <c r="E38334" s="13">
        <v>0.38</v>
      </c>
      <c r="F38334" s="13">
        <v>6.4000000000000001E-2</v>
      </c>
      <c r="G38334" s="13">
        <v>6.2E-2</v>
      </c>
      <c r="H38334" s="13">
        <v>27.827619095006998</v>
      </c>
    </row>
    <row r="38335" spans="1:8" x14ac:dyDescent="0.3">
      <c r="A38335" s="14">
        <v>43970.732638888891</v>
      </c>
      <c r="B38335" s="15">
        <v>43970</v>
      </c>
      <c r="C38335" s="16">
        <v>0.73263888888888884</v>
      </c>
      <c r="D38335" s="13">
        <v>1.7709999999999999</v>
      </c>
      <c r="E38335" s="13">
        <v>0.38</v>
      </c>
      <c r="F38335" s="13">
        <v>6.4000000000000001E-2</v>
      </c>
      <c r="G38335" s="13">
        <v>5.9749999999999998E-2</v>
      </c>
      <c r="H38335" s="13">
        <v>26.817745821397875</v>
      </c>
    </row>
    <row r="38336" spans="1:8" x14ac:dyDescent="0.3">
      <c r="A38336" s="14">
        <v>43970.736111111109</v>
      </c>
      <c r="B38336" s="15">
        <v>43970</v>
      </c>
      <c r="C38336" s="16">
        <v>0.73611111111111116</v>
      </c>
      <c r="D38336" s="13">
        <v>1.754</v>
      </c>
      <c r="E38336" s="13">
        <v>0.32</v>
      </c>
      <c r="F38336" s="13">
        <v>5.1999999999999998E-2</v>
      </c>
      <c r="G38336" s="13">
        <v>6.0999999999999999E-2</v>
      </c>
      <c r="H38336" s="13">
        <v>27.3787865289585</v>
      </c>
    </row>
    <row r="38337" spans="1:8" x14ac:dyDescent="0.3">
      <c r="A38337" s="14">
        <v>43970.739583333336</v>
      </c>
      <c r="B38337" s="15">
        <v>43970</v>
      </c>
      <c r="C38337" s="16">
        <v>0.73958333333333337</v>
      </c>
      <c r="D38337" s="13">
        <v>1.78</v>
      </c>
      <c r="E38337" s="13">
        <v>0.38</v>
      </c>
      <c r="F38337" s="13">
        <v>6.4000000000000001E-2</v>
      </c>
      <c r="G38337" s="13">
        <v>6.3E-2</v>
      </c>
      <c r="H38337" s="13">
        <v>28.2764516610555</v>
      </c>
    </row>
    <row r="38338" spans="1:8" x14ac:dyDescent="0.3">
      <c r="A38338" s="14">
        <v>43970.743055555555</v>
      </c>
      <c r="B38338" s="15">
        <v>43970</v>
      </c>
      <c r="C38338" s="16">
        <v>0.74305555555555547</v>
      </c>
      <c r="D38338" s="13">
        <v>1.831</v>
      </c>
      <c r="E38338" s="13">
        <v>0.41</v>
      </c>
      <c r="F38338" s="13">
        <v>7.1999999999999995E-2</v>
      </c>
      <c r="G38338" s="13">
        <v>6.2E-2</v>
      </c>
      <c r="H38338" s="13">
        <v>27.827619095006998</v>
      </c>
    </row>
    <row r="38339" spans="1:8" x14ac:dyDescent="0.3">
      <c r="A38339" s="14">
        <v>43970.746527777781</v>
      </c>
      <c r="B38339" s="15">
        <v>43970</v>
      </c>
      <c r="C38339" s="16">
        <v>0.74652777777777779</v>
      </c>
      <c r="D38339" s="13">
        <v>1.78</v>
      </c>
      <c r="E38339" s="13">
        <v>0.36</v>
      </c>
      <c r="F38339" s="13">
        <v>0.06</v>
      </c>
      <c r="G38339" s="13">
        <v>6.4750000000000002E-2</v>
      </c>
      <c r="H38339" s="13">
        <v>29.061908651640376</v>
      </c>
    </row>
    <row r="38340" spans="1:8" x14ac:dyDescent="0.3">
      <c r="A38340" s="14">
        <v>43970.75</v>
      </c>
      <c r="B38340" s="15">
        <v>43970</v>
      </c>
      <c r="C38340" s="16">
        <v>0.75</v>
      </c>
      <c r="D38340" s="13">
        <v>1.7969999999999999</v>
      </c>
      <c r="E38340" s="13">
        <v>0.37</v>
      </c>
      <c r="F38340" s="13">
        <v>6.3E-2</v>
      </c>
      <c r="G38340" s="13">
        <v>6.3750000000000001E-2</v>
      </c>
      <c r="H38340" s="13">
        <v>28.613076085591874</v>
      </c>
    </row>
    <row r="38341" spans="1:8" x14ac:dyDescent="0.3">
      <c r="A38341" s="14">
        <v>43970.753472222219</v>
      </c>
      <c r="B38341" s="15">
        <v>43970</v>
      </c>
      <c r="C38341" s="16">
        <v>0.75347222222222221</v>
      </c>
      <c r="D38341" s="13">
        <v>1.762</v>
      </c>
      <c r="E38341" s="13">
        <v>0.36</v>
      </c>
      <c r="F38341" s="13">
        <v>0.06</v>
      </c>
      <c r="G38341" s="13">
        <v>6.0249999999999998E-2</v>
      </c>
      <c r="H38341" s="13">
        <v>27.042162104422122</v>
      </c>
    </row>
    <row r="38342" spans="1:8" x14ac:dyDescent="0.3">
      <c r="A38342" s="14">
        <v>43970.756944444445</v>
      </c>
      <c r="B38342" s="15">
        <v>43970</v>
      </c>
      <c r="C38342" s="16">
        <v>0.75694444444444453</v>
      </c>
      <c r="D38342" s="13">
        <v>1.7709999999999999</v>
      </c>
      <c r="E38342" s="13">
        <v>0.34</v>
      </c>
      <c r="F38342" s="13">
        <v>5.8000000000000003E-2</v>
      </c>
      <c r="G38342" s="13">
        <v>5.9249999999999997E-2</v>
      </c>
      <c r="H38342" s="13">
        <v>26.593329538373624</v>
      </c>
    </row>
    <row r="38343" spans="1:8" x14ac:dyDescent="0.3">
      <c r="A38343" s="14">
        <v>43970.760416666664</v>
      </c>
      <c r="B38343" s="15">
        <v>43970</v>
      </c>
      <c r="C38343" s="16">
        <v>0.76041666666666663</v>
      </c>
      <c r="D38343" s="13">
        <v>1.7709999999999999</v>
      </c>
      <c r="E38343" s="13">
        <v>0.34</v>
      </c>
      <c r="F38343" s="13">
        <v>5.6000000000000001E-2</v>
      </c>
      <c r="G38343" s="13">
        <v>5.7499999999999996E-2</v>
      </c>
      <c r="H38343" s="13">
        <v>25.807872547788747</v>
      </c>
    </row>
    <row r="38344" spans="1:8" x14ac:dyDescent="0.3">
      <c r="A38344" s="14">
        <v>43970.763888888891</v>
      </c>
      <c r="B38344" s="15">
        <v>43970</v>
      </c>
      <c r="C38344" s="16">
        <v>0.76388888888888884</v>
      </c>
      <c r="D38344" s="13">
        <v>1.754</v>
      </c>
      <c r="E38344" s="13">
        <v>0.34</v>
      </c>
      <c r="F38344" s="13">
        <v>5.6000000000000001E-2</v>
      </c>
      <c r="G38344" s="13">
        <v>6.0000000000000005E-2</v>
      </c>
      <c r="H38344" s="13">
        <v>26.929953962910002</v>
      </c>
    </row>
    <row r="38345" spans="1:8" x14ac:dyDescent="0.3">
      <c r="A38345" s="14">
        <v>43970.767361111109</v>
      </c>
      <c r="B38345" s="15">
        <v>43970</v>
      </c>
      <c r="C38345" s="16">
        <v>0.76736111111111116</v>
      </c>
      <c r="D38345" s="13">
        <v>1.7450000000000001</v>
      </c>
      <c r="E38345" s="13">
        <v>0.43</v>
      </c>
      <c r="F38345" s="13">
        <v>7.0000000000000007E-2</v>
      </c>
      <c r="G38345" s="13">
        <v>5.7749999999999996E-2</v>
      </c>
      <c r="H38345" s="13">
        <v>25.920080689300871</v>
      </c>
    </row>
    <row r="38346" spans="1:8" x14ac:dyDescent="0.3">
      <c r="A38346" s="14">
        <v>43970.770833333336</v>
      </c>
      <c r="B38346" s="15">
        <v>43970</v>
      </c>
      <c r="C38346" s="16">
        <v>0.77083333333333337</v>
      </c>
      <c r="D38346" s="13">
        <v>1.7450000000000001</v>
      </c>
      <c r="E38346" s="13">
        <v>0.3</v>
      </c>
      <c r="F38346" s="13">
        <v>4.9000000000000002E-2</v>
      </c>
      <c r="G38346" s="13">
        <v>5.9249999999999997E-2</v>
      </c>
      <c r="H38346" s="13">
        <v>26.593329538373624</v>
      </c>
    </row>
    <row r="38347" spans="1:8" x14ac:dyDescent="0.3">
      <c r="A38347" s="14">
        <v>43970.774305555555</v>
      </c>
      <c r="B38347" s="15">
        <v>43970</v>
      </c>
      <c r="C38347" s="16">
        <v>0.77430555555555547</v>
      </c>
      <c r="D38347" s="13">
        <v>1.78</v>
      </c>
      <c r="E38347" s="13">
        <v>0.37</v>
      </c>
      <c r="F38347" s="13">
        <v>6.2E-2</v>
      </c>
      <c r="G38347" s="13">
        <v>6.2E-2</v>
      </c>
      <c r="H38347" s="13">
        <v>27.827619095006998</v>
      </c>
    </row>
    <row r="38348" spans="1:8" x14ac:dyDescent="0.3">
      <c r="A38348" s="14">
        <v>43970.777777777781</v>
      </c>
      <c r="B38348" s="15">
        <v>43970</v>
      </c>
      <c r="C38348" s="16">
        <v>0.77777777777777779</v>
      </c>
      <c r="D38348" s="13">
        <v>1.8140000000000001</v>
      </c>
      <c r="E38348" s="13">
        <v>0.39</v>
      </c>
      <c r="F38348" s="13">
        <v>6.7000000000000004E-2</v>
      </c>
      <c r="G38348" s="13">
        <v>5.8749999999999997E-2</v>
      </c>
      <c r="H38348" s="13">
        <v>26.368913255349373</v>
      </c>
    </row>
    <row r="38349" spans="1:8" x14ac:dyDescent="0.3">
      <c r="A38349" s="14">
        <v>43970.78125</v>
      </c>
      <c r="B38349" s="15">
        <v>43970</v>
      </c>
      <c r="C38349" s="16">
        <v>0.78125</v>
      </c>
      <c r="D38349" s="13">
        <v>1.754</v>
      </c>
      <c r="E38349" s="13">
        <v>0.35</v>
      </c>
      <c r="F38349" s="13">
        <v>5.7000000000000002E-2</v>
      </c>
      <c r="G38349" s="13">
        <v>6.3250000000000001E-2</v>
      </c>
      <c r="H38349" s="13">
        <v>28.388659802567624</v>
      </c>
    </row>
    <row r="38350" spans="1:8" x14ac:dyDescent="0.3">
      <c r="A38350" s="14">
        <v>43970.784722222219</v>
      </c>
      <c r="B38350" s="15">
        <v>43970</v>
      </c>
      <c r="C38350" s="16">
        <v>0.78472222222222221</v>
      </c>
      <c r="D38350" s="13">
        <v>1.8049999999999999</v>
      </c>
      <c r="E38350" s="13">
        <v>0.39</v>
      </c>
      <c r="F38350" s="13">
        <v>6.7000000000000004E-2</v>
      </c>
      <c r="G38350" s="13">
        <v>6.1249999999999999E-2</v>
      </c>
      <c r="H38350" s="13">
        <v>27.490994670470624</v>
      </c>
    </row>
    <row r="38351" spans="1:8" x14ac:dyDescent="0.3">
      <c r="A38351" s="14">
        <v>43970.788194444445</v>
      </c>
      <c r="B38351" s="15">
        <v>43970</v>
      </c>
      <c r="C38351" s="16">
        <v>0.78819444444444453</v>
      </c>
      <c r="D38351" s="13">
        <v>1.754</v>
      </c>
      <c r="E38351" s="13">
        <v>0.33</v>
      </c>
      <c r="F38351" s="13">
        <v>5.3999999999999999E-2</v>
      </c>
      <c r="G38351" s="13">
        <v>6.225E-2</v>
      </c>
      <c r="H38351" s="13">
        <v>27.939827236519125</v>
      </c>
    </row>
    <row r="38352" spans="1:8" x14ac:dyDescent="0.3">
      <c r="A38352" s="14">
        <v>43970.791666666664</v>
      </c>
      <c r="B38352" s="15">
        <v>43970</v>
      </c>
      <c r="C38352" s="16">
        <v>0.79166666666666663</v>
      </c>
      <c r="D38352" s="13">
        <v>1.7969999999999999</v>
      </c>
      <c r="E38352" s="13">
        <v>0.41</v>
      </c>
      <c r="F38352" s="13">
        <v>7.0999999999999994E-2</v>
      </c>
      <c r="G38352" s="13">
        <v>6.3E-2</v>
      </c>
      <c r="H38352" s="13">
        <v>28.2764516610555</v>
      </c>
    </row>
    <row r="38353" spans="1:8" x14ac:dyDescent="0.3">
      <c r="A38353" s="14">
        <v>43970.795138888891</v>
      </c>
      <c r="B38353" s="15">
        <v>43970</v>
      </c>
      <c r="C38353" s="16">
        <v>0.79513888888888884</v>
      </c>
      <c r="D38353" s="13">
        <v>1.7969999999999999</v>
      </c>
      <c r="E38353" s="13">
        <v>0.35</v>
      </c>
      <c r="F38353" s="13">
        <v>0.06</v>
      </c>
      <c r="G38353" s="13">
        <v>6.3750000000000001E-2</v>
      </c>
      <c r="H38353" s="13">
        <v>28.613076085591874</v>
      </c>
    </row>
    <row r="38354" spans="1:8" x14ac:dyDescent="0.3">
      <c r="A38354" s="14">
        <v>43970.798611111109</v>
      </c>
      <c r="B38354" s="15">
        <v>43970</v>
      </c>
      <c r="C38354" s="16">
        <v>0.79861111111111116</v>
      </c>
      <c r="D38354" s="13">
        <v>1.7709999999999999</v>
      </c>
      <c r="E38354" s="13">
        <v>0.42</v>
      </c>
      <c r="F38354" s="13">
        <v>7.0000000000000007E-2</v>
      </c>
      <c r="G38354" s="13">
        <v>6.5000000000000002E-2</v>
      </c>
      <c r="H38354" s="13">
        <v>29.1741167931525</v>
      </c>
    </row>
    <row r="38355" spans="1:8" x14ac:dyDescent="0.3">
      <c r="A38355" s="14">
        <v>43970.802083333336</v>
      </c>
      <c r="B38355" s="15">
        <v>43970</v>
      </c>
      <c r="C38355" s="16">
        <v>0.80208333333333337</v>
      </c>
      <c r="D38355" s="13">
        <v>1.762</v>
      </c>
      <c r="E38355" s="13">
        <v>0.35</v>
      </c>
      <c r="F38355" s="13">
        <v>5.8999999999999997E-2</v>
      </c>
      <c r="G38355" s="13">
        <v>6.0749999999999998E-2</v>
      </c>
      <c r="H38355" s="13">
        <v>27.266578387446373</v>
      </c>
    </row>
    <row r="38356" spans="1:8" x14ac:dyDescent="0.3">
      <c r="A38356" s="14">
        <v>43970.805555555555</v>
      </c>
      <c r="B38356" s="15">
        <v>43970</v>
      </c>
      <c r="C38356" s="16">
        <v>0.80555555555555547</v>
      </c>
      <c r="D38356" s="13">
        <v>1.7450000000000001</v>
      </c>
      <c r="E38356" s="13">
        <v>0.33</v>
      </c>
      <c r="F38356" s="13">
        <v>5.3999999999999999E-2</v>
      </c>
      <c r="G38356" s="13">
        <v>5.8749999999999997E-2</v>
      </c>
      <c r="H38356" s="13">
        <v>26.368913255349373</v>
      </c>
    </row>
    <row r="38357" spans="1:8" x14ac:dyDescent="0.3">
      <c r="A38357" s="14">
        <v>43970.809027777781</v>
      </c>
      <c r="B38357" s="15">
        <v>43970</v>
      </c>
      <c r="C38357" s="16">
        <v>0.80902777777777779</v>
      </c>
      <c r="D38357" s="13">
        <v>1.7450000000000001</v>
      </c>
      <c r="E38357" s="13">
        <v>0.32</v>
      </c>
      <c r="F38357" s="13">
        <v>5.1999999999999998E-2</v>
      </c>
      <c r="G38357" s="13">
        <v>5.5749999999999994E-2</v>
      </c>
      <c r="H38357" s="13">
        <v>25.022415557203871</v>
      </c>
    </row>
    <row r="38358" spans="1:8" x14ac:dyDescent="0.3">
      <c r="A38358" s="14">
        <v>43970.8125</v>
      </c>
      <c r="B38358" s="15">
        <v>43970</v>
      </c>
      <c r="C38358" s="16">
        <v>0.8125</v>
      </c>
      <c r="D38358" s="13">
        <v>1.7370000000000001</v>
      </c>
      <c r="E38358" s="13">
        <v>0.36</v>
      </c>
      <c r="F38358" s="13">
        <v>5.8000000000000003E-2</v>
      </c>
      <c r="G38358" s="13">
        <v>5.5500000000000001E-2</v>
      </c>
      <c r="H38358" s="13">
        <v>24.910207415691751</v>
      </c>
    </row>
    <row r="38359" spans="1:8" x14ac:dyDescent="0.3">
      <c r="A38359" s="14">
        <v>43970.815972222219</v>
      </c>
      <c r="B38359" s="15">
        <v>43970</v>
      </c>
      <c r="C38359" s="16">
        <v>0.81597222222222221</v>
      </c>
      <c r="D38359" s="13">
        <v>1.754</v>
      </c>
      <c r="E38359" s="13">
        <v>0.35</v>
      </c>
      <c r="F38359" s="13">
        <v>5.8000000000000003E-2</v>
      </c>
      <c r="G38359" s="13">
        <v>5.7250000000000002E-2</v>
      </c>
      <c r="H38359" s="13">
        <v>25.695664406276624</v>
      </c>
    </row>
    <row r="38360" spans="1:8" x14ac:dyDescent="0.3">
      <c r="A38360" s="14">
        <v>43970.819444444445</v>
      </c>
      <c r="B38360" s="15">
        <v>43970</v>
      </c>
      <c r="C38360" s="16">
        <v>0.81944444444444453</v>
      </c>
      <c r="D38360" s="13">
        <v>1.7110000000000001</v>
      </c>
      <c r="E38360" s="13">
        <v>0.38</v>
      </c>
      <c r="F38360" s="13">
        <v>6.0999999999999999E-2</v>
      </c>
      <c r="G38360" s="13">
        <v>5.8999999999999997E-2</v>
      </c>
      <c r="H38360" s="13">
        <v>26.481121396861496</v>
      </c>
    </row>
    <row r="38361" spans="1:8" x14ac:dyDescent="0.3">
      <c r="A38361" s="14">
        <v>43970.822916666664</v>
      </c>
      <c r="B38361" s="15">
        <v>43970</v>
      </c>
      <c r="C38361" s="16">
        <v>0.82291666666666663</v>
      </c>
      <c r="D38361" s="13">
        <v>1.7450000000000001</v>
      </c>
      <c r="E38361" s="13">
        <v>0.36</v>
      </c>
      <c r="F38361" s="13">
        <v>5.8999999999999997E-2</v>
      </c>
      <c r="G38361" s="13">
        <v>5.7499999999999996E-2</v>
      </c>
      <c r="H38361" s="13">
        <v>25.807872547788747</v>
      </c>
    </row>
    <row r="38362" spans="1:8" x14ac:dyDescent="0.3">
      <c r="A38362" s="14">
        <v>43970.826388888891</v>
      </c>
      <c r="B38362" s="15">
        <v>43970</v>
      </c>
      <c r="C38362" s="16">
        <v>0.82638888888888884</v>
      </c>
      <c r="D38362" s="13">
        <v>1.72</v>
      </c>
      <c r="E38362" s="13">
        <v>0.32</v>
      </c>
      <c r="F38362" s="13">
        <v>5.1999999999999998E-2</v>
      </c>
      <c r="G38362" s="13">
        <v>5.5249999999999994E-2</v>
      </c>
      <c r="H38362" s="13">
        <v>24.79799927417962</v>
      </c>
    </row>
    <row r="38363" spans="1:8" x14ac:dyDescent="0.3">
      <c r="A38363" s="14">
        <v>43970.829861111109</v>
      </c>
      <c r="B38363" s="15">
        <v>43970</v>
      </c>
      <c r="C38363" s="16">
        <v>0.82986111111111116</v>
      </c>
      <c r="D38363" s="13">
        <v>1.7450000000000001</v>
      </c>
      <c r="E38363" s="13">
        <v>0.3</v>
      </c>
      <c r="F38363" s="13">
        <v>4.9000000000000002E-2</v>
      </c>
      <c r="G38363" s="13">
        <v>5.3749999999999992E-2</v>
      </c>
      <c r="H38363" s="13">
        <v>24.124750425106871</v>
      </c>
    </row>
    <row r="38364" spans="1:8" x14ac:dyDescent="0.3">
      <c r="A38364" s="14">
        <v>43970.833333333336</v>
      </c>
      <c r="B38364" s="15">
        <v>43970</v>
      </c>
      <c r="C38364" s="16">
        <v>0.83333333333333337</v>
      </c>
      <c r="D38364" s="13">
        <v>1.728</v>
      </c>
      <c r="E38364" s="13">
        <v>0.34</v>
      </c>
      <c r="F38364" s="13">
        <v>5.5E-2</v>
      </c>
      <c r="G38364" s="13">
        <v>5.2249999999999998E-2</v>
      </c>
      <c r="H38364" s="13">
        <v>23.451501576034122</v>
      </c>
    </row>
    <row r="38365" spans="1:8" x14ac:dyDescent="0.3">
      <c r="A38365" s="14">
        <v>43970.836805555555</v>
      </c>
      <c r="B38365" s="15">
        <v>43970</v>
      </c>
      <c r="C38365" s="16">
        <v>0.83680555555555547</v>
      </c>
      <c r="D38365" s="13">
        <v>1.7450000000000001</v>
      </c>
      <c r="E38365" s="13">
        <v>0.32</v>
      </c>
      <c r="F38365" s="13">
        <v>5.2999999999999999E-2</v>
      </c>
      <c r="G38365" s="13">
        <v>5.1750000000000004E-2</v>
      </c>
      <c r="H38365" s="13">
        <v>23.227085293009875</v>
      </c>
    </row>
    <row r="38366" spans="1:8" x14ac:dyDescent="0.3">
      <c r="A38366" s="14">
        <v>43970.840277777781</v>
      </c>
      <c r="B38366" s="15">
        <v>43970</v>
      </c>
      <c r="C38366" s="16">
        <v>0.84027777777777779</v>
      </c>
      <c r="D38366" s="13">
        <v>1.762</v>
      </c>
      <c r="E38366" s="13">
        <v>0.3</v>
      </c>
      <c r="F38366" s="13">
        <v>0.05</v>
      </c>
      <c r="G38366" s="13">
        <v>5.2249999999999998E-2</v>
      </c>
      <c r="H38366" s="13">
        <v>23.451501576034122</v>
      </c>
    </row>
    <row r="38367" spans="1:8" x14ac:dyDescent="0.3">
      <c r="A38367" s="14">
        <v>43970.84375</v>
      </c>
      <c r="B38367" s="15">
        <v>43970</v>
      </c>
      <c r="C38367" s="16">
        <v>0.84375</v>
      </c>
      <c r="D38367" s="13">
        <v>1.78</v>
      </c>
      <c r="E38367" s="13">
        <v>0.3</v>
      </c>
      <c r="F38367" s="13">
        <v>5.0999999999999997E-2</v>
      </c>
      <c r="G38367" s="13">
        <v>5.1499999999999997E-2</v>
      </c>
      <c r="H38367" s="13">
        <v>23.114877151497748</v>
      </c>
    </row>
    <row r="38368" spans="1:8" x14ac:dyDescent="0.3">
      <c r="A38368" s="14">
        <v>43970.847222222219</v>
      </c>
      <c r="B38368" s="15">
        <v>43970</v>
      </c>
      <c r="C38368" s="16">
        <v>0.84722222222222221</v>
      </c>
      <c r="D38368" s="13">
        <v>1.78</v>
      </c>
      <c r="E38368" s="13">
        <v>0.31</v>
      </c>
      <c r="F38368" s="13">
        <v>5.1999999999999998E-2</v>
      </c>
      <c r="G38368" s="13">
        <v>5.1749999999999997E-2</v>
      </c>
      <c r="H38368" s="13">
        <v>23.227085293009875</v>
      </c>
    </row>
    <row r="38369" spans="1:8" x14ac:dyDescent="0.3">
      <c r="A38369" s="14">
        <v>43970.850694444445</v>
      </c>
      <c r="B38369" s="15">
        <v>43970</v>
      </c>
      <c r="C38369" s="16">
        <v>0.85069444444444453</v>
      </c>
      <c r="D38369" s="13">
        <v>1.788</v>
      </c>
      <c r="E38369" s="13">
        <v>0.32</v>
      </c>
      <c r="F38369" s="13">
        <v>5.3999999999999999E-2</v>
      </c>
      <c r="G38369" s="13">
        <v>5.1999999999999998E-2</v>
      </c>
      <c r="H38369" s="13">
        <v>23.339293434521998</v>
      </c>
    </row>
    <row r="38370" spans="1:8" x14ac:dyDescent="0.3">
      <c r="A38370" s="14">
        <v>43970.854166666664</v>
      </c>
      <c r="B38370" s="15">
        <v>43970</v>
      </c>
      <c r="C38370" s="16">
        <v>0.85416666666666663</v>
      </c>
      <c r="D38370" s="13">
        <v>1.7709999999999999</v>
      </c>
      <c r="E38370" s="13">
        <v>0.3</v>
      </c>
      <c r="F38370" s="13">
        <v>5.0999999999999997E-2</v>
      </c>
      <c r="G38370" s="13">
        <v>6.1499999999999999E-2</v>
      </c>
      <c r="H38370" s="13">
        <v>27.603202811982747</v>
      </c>
    </row>
    <row r="38371" spans="1:8" x14ac:dyDescent="0.3">
      <c r="A38371" s="14">
        <v>43970.857638888891</v>
      </c>
      <c r="B38371" s="15">
        <v>43970</v>
      </c>
      <c r="C38371" s="16">
        <v>0.85763888888888884</v>
      </c>
      <c r="D38371" s="13">
        <v>1.9410000000000001</v>
      </c>
      <c r="E38371" s="13">
        <v>0.46</v>
      </c>
      <c r="F38371" s="13">
        <v>8.8999999999999996E-2</v>
      </c>
      <c r="G38371" s="13">
        <v>7.0500000000000007E-2</v>
      </c>
      <c r="H38371" s="13">
        <v>31.642695906419252</v>
      </c>
    </row>
    <row r="38372" spans="1:8" x14ac:dyDescent="0.3">
      <c r="A38372" s="14">
        <v>43970.861111111109</v>
      </c>
      <c r="B38372" s="15">
        <v>43970</v>
      </c>
      <c r="C38372" s="16">
        <v>0.86111111111111116</v>
      </c>
      <c r="D38372" s="13">
        <v>1.9410000000000001</v>
      </c>
      <c r="E38372" s="13">
        <v>0.46</v>
      </c>
      <c r="F38372" s="13">
        <v>8.7999999999999995E-2</v>
      </c>
      <c r="G38372" s="13">
        <v>8.0749999999999988E-2</v>
      </c>
      <c r="H38372" s="13">
        <v>36.243229708416365</v>
      </c>
    </row>
    <row r="38373" spans="1:8" x14ac:dyDescent="0.3">
      <c r="A38373" s="14">
        <v>43970.864583333336</v>
      </c>
      <c r="B38373" s="15">
        <v>43970</v>
      </c>
      <c r="C38373" s="16">
        <v>0.86458333333333337</v>
      </c>
      <c r="D38373" s="13">
        <v>1.9590000000000001</v>
      </c>
      <c r="E38373" s="13">
        <v>0.49</v>
      </c>
      <c r="F38373" s="13">
        <v>9.5000000000000001E-2</v>
      </c>
      <c r="G38373" s="13">
        <v>9.325E-2</v>
      </c>
      <c r="H38373" s="13">
        <v>41.853636784022626</v>
      </c>
    </row>
    <row r="38374" spans="1:8" x14ac:dyDescent="0.3">
      <c r="A38374" s="14">
        <v>43970.868055555555</v>
      </c>
      <c r="B38374" s="15">
        <v>43970</v>
      </c>
      <c r="C38374" s="16">
        <v>0.86805555555555547</v>
      </c>
      <c r="D38374" s="13">
        <v>2.0099999999999998</v>
      </c>
      <c r="E38374" s="13">
        <v>0.5</v>
      </c>
      <c r="F38374" s="13">
        <v>0.10100000000000001</v>
      </c>
      <c r="G38374" s="13">
        <v>9.2499999999999999E-2</v>
      </c>
      <c r="H38374" s="13">
        <v>41.517012359486245</v>
      </c>
    </row>
    <row r="38375" spans="1:8" x14ac:dyDescent="0.3">
      <c r="A38375" s="14">
        <v>43970.871527777781</v>
      </c>
      <c r="B38375" s="15">
        <v>43970</v>
      </c>
      <c r="C38375" s="16">
        <v>0.87152777777777779</v>
      </c>
      <c r="D38375" s="13">
        <v>1.899</v>
      </c>
      <c r="E38375" s="13">
        <v>0.46</v>
      </c>
      <c r="F38375" s="13">
        <v>8.5999999999999993E-2</v>
      </c>
      <c r="G38375" s="13">
        <v>9.0500000000000011E-2</v>
      </c>
      <c r="H38375" s="13">
        <v>40.619347227389255</v>
      </c>
    </row>
    <row r="38376" spans="1:8" x14ac:dyDescent="0.3">
      <c r="A38376" s="14">
        <v>43970.875</v>
      </c>
      <c r="B38376" s="15">
        <v>43970</v>
      </c>
      <c r="C38376" s="16">
        <v>0.875</v>
      </c>
      <c r="D38376" s="13">
        <v>1.8819999999999999</v>
      </c>
      <c r="E38376" s="13">
        <v>0.44</v>
      </c>
      <c r="F38376" s="13">
        <v>0.08</v>
      </c>
      <c r="G38376" s="13">
        <v>8.2500000000000004E-2</v>
      </c>
      <c r="H38376" s="13">
        <v>37.028686699001248</v>
      </c>
    </row>
    <row r="38377" spans="1:8" x14ac:dyDescent="0.3">
      <c r="A38377" s="14">
        <v>43970.878472222219</v>
      </c>
      <c r="B38377" s="15">
        <v>43970</v>
      </c>
      <c r="C38377" s="16">
        <v>0.87847222222222221</v>
      </c>
      <c r="D38377" s="13">
        <v>1.865</v>
      </c>
      <c r="E38377" s="13">
        <v>0.35</v>
      </c>
      <c r="F38377" s="13">
        <v>6.3E-2</v>
      </c>
      <c r="G38377" s="13">
        <v>7.2999999999999995E-2</v>
      </c>
      <c r="H38377" s="13">
        <v>32.7647773215405</v>
      </c>
    </row>
    <row r="38378" spans="1:8" x14ac:dyDescent="0.3">
      <c r="A38378" s="14">
        <v>43970.881944444445</v>
      </c>
      <c r="B38378" s="15">
        <v>43970</v>
      </c>
      <c r="C38378" s="16">
        <v>0.88194444444444453</v>
      </c>
      <c r="D38378" s="13">
        <v>1.839</v>
      </c>
      <c r="E38378" s="13">
        <v>0.36</v>
      </c>
      <c r="F38378" s="13">
        <v>6.3E-2</v>
      </c>
      <c r="G38378" s="13">
        <v>6.6750000000000004E-2</v>
      </c>
      <c r="H38378" s="13">
        <v>29.959573783737376</v>
      </c>
    </row>
    <row r="38379" spans="1:8" x14ac:dyDescent="0.3">
      <c r="A38379" s="14">
        <v>43970.885416666664</v>
      </c>
      <c r="B38379" s="15">
        <v>43970</v>
      </c>
      <c r="C38379" s="16">
        <v>0.88541666666666663</v>
      </c>
      <c r="D38379" s="13">
        <v>1.8140000000000001</v>
      </c>
      <c r="E38379" s="13">
        <v>0.35</v>
      </c>
      <c r="F38379" s="13">
        <v>6.0999999999999999E-2</v>
      </c>
      <c r="G38379" s="13">
        <v>6.275E-2</v>
      </c>
      <c r="H38379" s="13">
        <v>28.164243519543373</v>
      </c>
    </row>
    <row r="38380" spans="1:8" x14ac:dyDescent="0.3">
      <c r="A38380" s="14">
        <v>43970.888888888891</v>
      </c>
      <c r="B38380" s="15">
        <v>43970</v>
      </c>
      <c r="C38380" s="16">
        <v>0.88888888888888884</v>
      </c>
      <c r="D38380" s="13">
        <v>1.8140000000000001</v>
      </c>
      <c r="E38380" s="13">
        <v>0.37</v>
      </c>
      <c r="F38380" s="13">
        <v>6.4000000000000001E-2</v>
      </c>
      <c r="G38380" s="13">
        <v>6.0749999999999998E-2</v>
      </c>
      <c r="H38380" s="13">
        <v>27.266578387446373</v>
      </c>
    </row>
    <row r="38381" spans="1:8" x14ac:dyDescent="0.3">
      <c r="A38381" s="14">
        <v>43970.892361111109</v>
      </c>
      <c r="B38381" s="15">
        <v>43970</v>
      </c>
      <c r="C38381" s="16">
        <v>0.89236111111111116</v>
      </c>
      <c r="D38381" s="13">
        <v>1.8049999999999999</v>
      </c>
      <c r="E38381" s="13">
        <v>0.32</v>
      </c>
      <c r="F38381" s="13">
        <v>5.5E-2</v>
      </c>
      <c r="G38381" s="13">
        <v>5.9749999999999998E-2</v>
      </c>
      <c r="H38381" s="13">
        <v>26.817745821397875</v>
      </c>
    </row>
    <row r="38382" spans="1:8" x14ac:dyDescent="0.3">
      <c r="A38382" s="14">
        <v>43970.895833333336</v>
      </c>
      <c r="B38382" s="15">
        <v>43970</v>
      </c>
      <c r="C38382" s="16">
        <v>0.89583333333333337</v>
      </c>
      <c r="D38382" s="13">
        <v>1.7969999999999999</v>
      </c>
      <c r="E38382" s="13">
        <v>0.35</v>
      </c>
      <c r="F38382" s="13">
        <v>5.8999999999999997E-2</v>
      </c>
      <c r="G38382" s="13">
        <v>5.6999999999999995E-2</v>
      </c>
      <c r="H38382" s="13">
        <v>25.583456264764497</v>
      </c>
    </row>
    <row r="38383" spans="1:8" x14ac:dyDescent="0.3">
      <c r="A38383" s="14">
        <v>43970.899305555555</v>
      </c>
      <c r="B38383" s="15">
        <v>43970</v>
      </c>
      <c r="C38383" s="16">
        <v>0.89930555555555547</v>
      </c>
      <c r="D38383" s="13">
        <v>1.762</v>
      </c>
      <c r="E38383" s="13">
        <v>0.3</v>
      </c>
      <c r="F38383" s="13">
        <v>0.05</v>
      </c>
      <c r="G38383" s="13">
        <v>5.3999999999999992E-2</v>
      </c>
      <c r="H38383" s="13">
        <v>24.236958566618995</v>
      </c>
    </row>
    <row r="38384" spans="1:8" x14ac:dyDescent="0.3">
      <c r="A38384" s="14">
        <v>43970.902777777781</v>
      </c>
      <c r="B38384" s="15">
        <v>43970</v>
      </c>
      <c r="C38384" s="16">
        <v>0.90277777777777779</v>
      </c>
      <c r="D38384" s="13">
        <v>1.7450000000000001</v>
      </c>
      <c r="E38384" s="13">
        <v>0.32</v>
      </c>
      <c r="F38384" s="13">
        <v>5.1999999999999998E-2</v>
      </c>
      <c r="G38384" s="13">
        <v>5.2250000000000005E-2</v>
      </c>
      <c r="H38384" s="13">
        <v>23.451501576034126</v>
      </c>
    </row>
    <row r="38385" spans="1:8" x14ac:dyDescent="0.3">
      <c r="A38385" s="14">
        <v>43970.90625</v>
      </c>
      <c r="B38385" s="15">
        <v>43970</v>
      </c>
      <c r="C38385" s="16">
        <v>0.90625</v>
      </c>
      <c r="D38385" s="13">
        <v>1.7450000000000001</v>
      </c>
      <c r="E38385" s="13">
        <v>0.28999999999999998</v>
      </c>
      <c r="F38385" s="13">
        <v>4.8000000000000001E-2</v>
      </c>
      <c r="G38385" s="13">
        <v>5.0750000000000003E-2</v>
      </c>
      <c r="H38385" s="13">
        <v>22.778252726961377</v>
      </c>
    </row>
    <row r="38386" spans="1:8" x14ac:dyDescent="0.3">
      <c r="A38386" s="14">
        <v>43970.909722222219</v>
      </c>
      <c r="B38386" s="15">
        <v>43970</v>
      </c>
      <c r="C38386" s="16">
        <v>0.90972222222222221</v>
      </c>
      <c r="D38386" s="13">
        <v>1.7709999999999999</v>
      </c>
      <c r="E38386" s="13">
        <v>0.31</v>
      </c>
      <c r="F38386" s="13">
        <v>5.2999999999999999E-2</v>
      </c>
      <c r="G38386" s="13">
        <v>5.2249999999999998E-2</v>
      </c>
      <c r="H38386" s="13">
        <v>23.451501576034122</v>
      </c>
    </row>
    <row r="38387" spans="1:8" x14ac:dyDescent="0.3">
      <c r="A38387" s="14">
        <v>43970.913194444445</v>
      </c>
      <c r="B38387" s="15">
        <v>43970</v>
      </c>
      <c r="C38387" s="16">
        <v>0.91319444444444453</v>
      </c>
      <c r="D38387" s="13">
        <v>1.7370000000000001</v>
      </c>
      <c r="E38387" s="13">
        <v>0.34</v>
      </c>
      <c r="F38387" s="13">
        <v>5.6000000000000001E-2</v>
      </c>
      <c r="G38387" s="13">
        <v>5.1999999999999998E-2</v>
      </c>
      <c r="H38387" s="13">
        <v>23.339293434521998</v>
      </c>
    </row>
    <row r="38388" spans="1:8" x14ac:dyDescent="0.3">
      <c r="A38388" s="14">
        <v>43970.916666666664</v>
      </c>
      <c r="B38388" s="15">
        <v>43970</v>
      </c>
      <c r="C38388" s="16">
        <v>0.91666666666666663</v>
      </c>
      <c r="D38388" s="13">
        <v>1.788</v>
      </c>
      <c r="E38388" s="13">
        <v>0.3</v>
      </c>
      <c r="F38388" s="13">
        <v>5.0999999999999997E-2</v>
      </c>
      <c r="G38388" s="13">
        <v>5.2749999999999998E-2</v>
      </c>
      <c r="H38388" s="13">
        <v>23.675917859058373</v>
      </c>
    </row>
    <row r="38389" spans="1:8" x14ac:dyDescent="0.3">
      <c r="A38389" s="14">
        <v>43970.920138888891</v>
      </c>
      <c r="B38389" s="15">
        <v>43970</v>
      </c>
      <c r="C38389" s="16">
        <v>0.92013888888888884</v>
      </c>
      <c r="D38389" s="13">
        <v>1.788</v>
      </c>
      <c r="E38389" s="13">
        <v>0.3</v>
      </c>
      <c r="F38389" s="13">
        <v>5.0999999999999997E-2</v>
      </c>
      <c r="G38389" s="13">
        <v>5.1500000000000004E-2</v>
      </c>
      <c r="H38389" s="13">
        <v>23.114877151497751</v>
      </c>
    </row>
    <row r="38390" spans="1:8" x14ac:dyDescent="0.3">
      <c r="A38390" s="14">
        <v>43970.923611111109</v>
      </c>
      <c r="B38390" s="15">
        <v>43970</v>
      </c>
      <c r="C38390" s="16">
        <v>0.92361111111111116</v>
      </c>
      <c r="D38390" s="13">
        <v>1.7110000000000001</v>
      </c>
      <c r="E38390" s="13">
        <v>0.3</v>
      </c>
      <c r="F38390" s="13">
        <v>4.8000000000000001E-2</v>
      </c>
      <c r="G38390" s="13">
        <v>5.0249999999999996E-2</v>
      </c>
      <c r="H38390" s="13">
        <v>22.553836443937122</v>
      </c>
    </row>
    <row r="38391" spans="1:8" x14ac:dyDescent="0.3">
      <c r="A38391" s="14">
        <v>43970.927083333336</v>
      </c>
      <c r="B38391" s="15">
        <v>43970</v>
      </c>
      <c r="C38391" s="16">
        <v>0.92708333333333337</v>
      </c>
      <c r="D38391" s="13">
        <v>1.728</v>
      </c>
      <c r="E38391" s="13">
        <v>0.31</v>
      </c>
      <c r="F38391" s="13">
        <v>5.0999999999999997E-2</v>
      </c>
      <c r="G38391" s="13">
        <v>5.3749999999999999E-2</v>
      </c>
      <c r="H38391" s="13">
        <v>24.124750425106875</v>
      </c>
    </row>
    <row r="38392" spans="1:8" x14ac:dyDescent="0.3">
      <c r="A38392" s="14">
        <v>43970.930555555555</v>
      </c>
      <c r="B38392" s="15">
        <v>43970</v>
      </c>
      <c r="C38392" s="16">
        <v>0.93055555555555547</v>
      </c>
      <c r="D38392" s="13">
        <v>1.788</v>
      </c>
      <c r="E38392" s="13">
        <v>0.38</v>
      </c>
      <c r="F38392" s="13">
        <v>6.5000000000000002E-2</v>
      </c>
      <c r="G38392" s="13">
        <v>5.425E-2</v>
      </c>
      <c r="H38392" s="13">
        <v>24.349166708131126</v>
      </c>
    </row>
    <row r="38393" spans="1:8" x14ac:dyDescent="0.3">
      <c r="A38393" s="14">
        <v>43970.934027777781</v>
      </c>
      <c r="B38393" s="15">
        <v>43970</v>
      </c>
      <c r="C38393" s="16">
        <v>0.93402777777777779</v>
      </c>
      <c r="D38393" s="13">
        <v>1.7370000000000001</v>
      </c>
      <c r="E38393" s="13">
        <v>0.32</v>
      </c>
      <c r="F38393" s="13">
        <v>5.2999999999999999E-2</v>
      </c>
      <c r="G38393" s="13">
        <v>5.5999999999999994E-2</v>
      </c>
      <c r="H38393" s="13">
        <v>25.134623698715995</v>
      </c>
    </row>
    <row r="38394" spans="1:8" x14ac:dyDescent="0.3">
      <c r="A38394" s="14">
        <v>43970.9375</v>
      </c>
      <c r="B38394" s="15">
        <v>43970</v>
      </c>
      <c r="C38394" s="16">
        <v>0.9375</v>
      </c>
      <c r="D38394" s="13">
        <v>1.7370000000000001</v>
      </c>
      <c r="E38394" s="13">
        <v>0.34</v>
      </c>
      <c r="F38394" s="13">
        <v>5.5E-2</v>
      </c>
      <c r="G38394" s="13">
        <v>5.8999999999999997E-2</v>
      </c>
      <c r="H38394" s="13">
        <v>26.481121396861496</v>
      </c>
    </row>
    <row r="38395" spans="1:8" x14ac:dyDescent="0.3">
      <c r="A38395" s="14">
        <v>43970.940972222219</v>
      </c>
      <c r="B38395" s="15">
        <v>43970</v>
      </c>
      <c r="C38395" s="16">
        <v>0.94097222222222221</v>
      </c>
      <c r="D38395" s="13">
        <v>1.788</v>
      </c>
      <c r="E38395" s="13">
        <v>0.37</v>
      </c>
      <c r="F38395" s="13">
        <v>6.3E-2</v>
      </c>
      <c r="G38395" s="13">
        <v>5.5499999999999994E-2</v>
      </c>
      <c r="H38395" s="13">
        <v>24.910207415691747</v>
      </c>
    </row>
    <row r="38396" spans="1:8" x14ac:dyDescent="0.3">
      <c r="A38396" s="14">
        <v>43970.944444444445</v>
      </c>
      <c r="B38396" s="15">
        <v>43970</v>
      </c>
      <c r="C38396" s="16">
        <v>0.94444444444444453</v>
      </c>
      <c r="D38396" s="13">
        <v>1.8049999999999999</v>
      </c>
      <c r="E38396" s="13">
        <v>0.3</v>
      </c>
      <c r="F38396" s="13">
        <v>5.0999999999999997E-2</v>
      </c>
      <c r="G38396" s="13">
        <v>5.5749999999999994E-2</v>
      </c>
      <c r="H38396" s="13">
        <v>25.022415557203871</v>
      </c>
    </row>
    <row r="38397" spans="1:8" x14ac:dyDescent="0.3">
      <c r="A38397" s="14">
        <v>43970.947916666664</v>
      </c>
      <c r="B38397" s="15">
        <v>43970</v>
      </c>
      <c r="C38397" s="16">
        <v>0.94791666666666663</v>
      </c>
      <c r="D38397" s="13">
        <v>1.788</v>
      </c>
      <c r="E38397" s="13">
        <v>0.32</v>
      </c>
      <c r="F38397" s="13">
        <v>5.3999999999999999E-2</v>
      </c>
      <c r="G38397" s="13">
        <v>5.4999999999999993E-2</v>
      </c>
      <c r="H38397" s="13">
        <v>24.685791132667497</v>
      </c>
    </row>
    <row r="38398" spans="1:8" x14ac:dyDescent="0.3">
      <c r="A38398" s="14">
        <v>43970.951388888891</v>
      </c>
      <c r="B38398" s="15">
        <v>43970</v>
      </c>
      <c r="C38398" s="16">
        <v>0.95138888888888884</v>
      </c>
      <c r="D38398" s="13">
        <v>1.7969999999999999</v>
      </c>
      <c r="E38398" s="13">
        <v>0.31</v>
      </c>
      <c r="F38398" s="13">
        <v>5.1999999999999998E-2</v>
      </c>
      <c r="G38398" s="13">
        <v>5.1750000000000004E-2</v>
      </c>
      <c r="H38398" s="13">
        <v>23.227085293009875</v>
      </c>
    </row>
    <row r="38399" spans="1:8" x14ac:dyDescent="0.3">
      <c r="A38399" s="14">
        <v>43970.954861111109</v>
      </c>
      <c r="B38399" s="15">
        <v>43970</v>
      </c>
      <c r="C38399" s="16">
        <v>0.95486111111111116</v>
      </c>
      <c r="D38399" s="13">
        <v>1.7370000000000001</v>
      </c>
      <c r="E38399" s="13">
        <v>0.31</v>
      </c>
      <c r="F38399" s="13">
        <v>0.05</v>
      </c>
      <c r="G38399" s="13">
        <v>5.3999999999999999E-2</v>
      </c>
      <c r="H38399" s="13">
        <v>24.236958566618998</v>
      </c>
    </row>
    <row r="38400" spans="1:8" x14ac:dyDescent="0.3">
      <c r="A38400" s="14">
        <v>43970.958333333336</v>
      </c>
      <c r="B38400" s="15">
        <v>43970</v>
      </c>
      <c r="C38400" s="16">
        <v>0.95833333333333337</v>
      </c>
      <c r="D38400" s="13">
        <v>1.762</v>
      </c>
      <c r="E38400" s="13">
        <v>0.36</v>
      </c>
      <c r="F38400" s="13">
        <v>0.06</v>
      </c>
      <c r="G38400" s="13">
        <v>5.3749999999999999E-2</v>
      </c>
      <c r="H38400" s="13">
        <v>24.124750425106875</v>
      </c>
    </row>
    <row r="38401" spans="1:8" x14ac:dyDescent="0.3">
      <c r="A38401" s="14">
        <v>43970.961805555555</v>
      </c>
      <c r="B38401" s="15">
        <v>43970</v>
      </c>
      <c r="C38401" s="16">
        <v>0.96180555555555547</v>
      </c>
      <c r="D38401" s="13">
        <v>1.8049999999999999</v>
      </c>
      <c r="E38401" s="13">
        <v>0.31</v>
      </c>
      <c r="F38401" s="13">
        <v>5.2999999999999999E-2</v>
      </c>
      <c r="G38401" s="13">
        <v>5.2500000000000005E-2</v>
      </c>
      <c r="H38401" s="13">
        <v>23.563709717546253</v>
      </c>
    </row>
    <row r="38402" spans="1:8" x14ac:dyDescent="0.3">
      <c r="A38402" s="14">
        <v>43970.965277777781</v>
      </c>
      <c r="B38402" s="15">
        <v>43970</v>
      </c>
      <c r="C38402" s="16">
        <v>0.96527777777777779</v>
      </c>
      <c r="D38402" s="13">
        <v>1.7370000000000001</v>
      </c>
      <c r="E38402" s="13">
        <v>0.28999999999999998</v>
      </c>
      <c r="F38402" s="13">
        <v>4.7E-2</v>
      </c>
      <c r="G38402" s="13">
        <v>5.2499999999999991E-2</v>
      </c>
      <c r="H38402" s="13">
        <v>23.563709717546246</v>
      </c>
    </row>
    <row r="38403" spans="1:8" x14ac:dyDescent="0.3">
      <c r="A38403" s="14">
        <v>43970.96875</v>
      </c>
      <c r="B38403" s="15">
        <v>43970</v>
      </c>
      <c r="C38403" s="16">
        <v>0.96875</v>
      </c>
      <c r="D38403" s="13">
        <v>1.7709999999999999</v>
      </c>
      <c r="E38403" s="13">
        <v>0.3</v>
      </c>
      <c r="F38403" s="13">
        <v>0.05</v>
      </c>
      <c r="G38403" s="13">
        <v>5.0750000000000003E-2</v>
      </c>
      <c r="H38403" s="13">
        <v>22.778252726961377</v>
      </c>
    </row>
    <row r="38404" spans="1:8" x14ac:dyDescent="0.3">
      <c r="A38404" s="14">
        <v>43970.972222222219</v>
      </c>
      <c r="B38404" s="15">
        <v>43970</v>
      </c>
      <c r="C38404" s="16">
        <v>0.97222222222222221</v>
      </c>
      <c r="D38404" s="13">
        <v>1.728</v>
      </c>
      <c r="E38404" s="13">
        <v>0.33</v>
      </c>
      <c r="F38404" s="13">
        <v>5.2999999999999999E-2</v>
      </c>
      <c r="G38404" s="13">
        <v>5.0999999999999997E-2</v>
      </c>
      <c r="H38404" s="13">
        <v>22.890460868473497</v>
      </c>
    </row>
    <row r="38405" spans="1:8" x14ac:dyDescent="0.3">
      <c r="A38405" s="14">
        <v>43970.975694444445</v>
      </c>
      <c r="B38405" s="15">
        <v>43970</v>
      </c>
      <c r="C38405" s="16">
        <v>0.97569444444444453</v>
      </c>
      <c r="D38405" s="13">
        <v>1.78</v>
      </c>
      <c r="E38405" s="13">
        <v>0.32</v>
      </c>
      <c r="F38405" s="13">
        <v>5.3999999999999999E-2</v>
      </c>
      <c r="G38405" s="13">
        <v>5.3999999999999999E-2</v>
      </c>
      <c r="H38405" s="13">
        <v>24.236958566618998</v>
      </c>
    </row>
    <row r="38406" spans="1:8" x14ac:dyDescent="0.3">
      <c r="A38406" s="14">
        <v>43970.979166666664</v>
      </c>
      <c r="B38406" s="15">
        <v>43970</v>
      </c>
      <c r="C38406" s="16">
        <v>0.97916666666666663</v>
      </c>
      <c r="D38406" s="13">
        <v>1.762</v>
      </c>
      <c r="E38406" s="13">
        <v>0.36</v>
      </c>
      <c r="F38406" s="13">
        <v>5.8999999999999997E-2</v>
      </c>
      <c r="G38406" s="13">
        <v>6.3750000000000001E-2</v>
      </c>
      <c r="H38406" s="13">
        <v>28.613076085591874</v>
      </c>
    </row>
    <row r="38407" spans="1:8" x14ac:dyDescent="0.3">
      <c r="A38407" s="14">
        <v>43970.982638888891</v>
      </c>
      <c r="B38407" s="15">
        <v>43970</v>
      </c>
      <c r="C38407" s="16">
        <v>0.98263888888888884</v>
      </c>
      <c r="D38407" s="13">
        <v>1.95</v>
      </c>
      <c r="E38407" s="13">
        <v>0.46</v>
      </c>
      <c r="F38407" s="13">
        <v>8.8999999999999996E-2</v>
      </c>
      <c r="G38407" s="13">
        <v>7.3749999999999996E-2</v>
      </c>
      <c r="H38407" s="13">
        <v>33.101401746076874</v>
      </c>
    </row>
    <row r="38408" spans="1:8" x14ac:dyDescent="0.3">
      <c r="A38408" s="14">
        <v>43970.986111111109</v>
      </c>
      <c r="B38408" s="15">
        <v>43970</v>
      </c>
      <c r="C38408" s="16">
        <v>0.98611111111111116</v>
      </c>
      <c r="D38408" s="13">
        <v>1.976</v>
      </c>
      <c r="E38408" s="13">
        <v>0.47</v>
      </c>
      <c r="F38408" s="13">
        <v>9.2999999999999999E-2</v>
      </c>
      <c r="G38408" s="13">
        <v>8.3999999999999991E-2</v>
      </c>
      <c r="H38408" s="13">
        <v>37.701935548073997</v>
      </c>
    </row>
    <row r="38409" spans="1:8" x14ac:dyDescent="0.3">
      <c r="A38409" s="14">
        <v>43970.989583333336</v>
      </c>
      <c r="B38409" s="15">
        <v>43970</v>
      </c>
      <c r="C38409" s="16">
        <v>0.98958333333333337</v>
      </c>
      <c r="D38409" s="13">
        <v>1.976</v>
      </c>
      <c r="E38409" s="13">
        <v>0.48</v>
      </c>
      <c r="F38409" s="13">
        <v>9.5000000000000001E-2</v>
      </c>
      <c r="G38409" s="13">
        <v>9.0749999999999997E-2</v>
      </c>
      <c r="H38409" s="13">
        <v>40.731555368901375</v>
      </c>
    </row>
    <row r="38410" spans="1:8" x14ac:dyDescent="0.3">
      <c r="A38410" s="14">
        <v>43970.993055555555</v>
      </c>
      <c r="B38410" s="15">
        <v>43970</v>
      </c>
      <c r="C38410" s="16">
        <v>0.99305555555555547</v>
      </c>
      <c r="D38410" s="13">
        <v>1.976</v>
      </c>
      <c r="E38410" s="13">
        <v>0.44</v>
      </c>
      <c r="F38410" s="13">
        <v>8.5999999999999993E-2</v>
      </c>
      <c r="G38410" s="13">
        <v>8.7250000000000008E-2</v>
      </c>
      <c r="H38410" s="13">
        <v>39.16064138773163</v>
      </c>
    </row>
    <row r="38411" spans="1:8" x14ac:dyDescent="0.3">
      <c r="A38411" s="14">
        <v>43970.996527777781</v>
      </c>
      <c r="B38411" s="15">
        <v>43970</v>
      </c>
      <c r="C38411" s="16">
        <v>0.99652777777777779</v>
      </c>
      <c r="D38411" s="13">
        <v>1.8480000000000001</v>
      </c>
      <c r="E38411" s="13">
        <v>0.42</v>
      </c>
      <c r="F38411" s="13">
        <v>7.4999999999999997E-2</v>
      </c>
      <c r="G38411" s="13">
        <v>8.0250000000000002E-2</v>
      </c>
      <c r="H38411" s="13">
        <v>36.018813425392125</v>
      </c>
    </row>
    <row r="38412" spans="1:8" x14ac:dyDescent="0.3">
      <c r="A38412" s="14">
        <v>43971</v>
      </c>
      <c r="B38412" s="15">
        <v>43971</v>
      </c>
      <c r="C38412" s="16">
        <v>0</v>
      </c>
      <c r="D38412" s="13">
        <v>1.788</v>
      </c>
      <c r="E38412" s="13">
        <v>0.38</v>
      </c>
      <c r="F38412" s="13">
        <v>6.5000000000000002E-2</v>
      </c>
      <c r="G38412" s="13">
        <v>6.9999999999999993E-2</v>
      </c>
      <c r="H38412" s="13">
        <v>31.418279623394994</v>
      </c>
    </row>
    <row r="38413" spans="1:8" x14ac:dyDescent="0.3">
      <c r="A38413" s="14">
        <v>43971.003472222219</v>
      </c>
      <c r="B38413" s="15">
        <v>43971</v>
      </c>
      <c r="C38413" s="16">
        <v>3.472222222222222E-3</v>
      </c>
      <c r="D38413" s="13">
        <v>1.8140000000000001</v>
      </c>
      <c r="E38413" s="13">
        <v>0.31</v>
      </c>
      <c r="F38413" s="13">
        <v>5.3999999999999999E-2</v>
      </c>
      <c r="G38413" s="13">
        <v>6.1749999999999999E-2</v>
      </c>
      <c r="H38413" s="13">
        <v>27.715410953494874</v>
      </c>
    </row>
    <row r="38414" spans="1:8" x14ac:dyDescent="0.3">
      <c r="A38414" s="14">
        <v>43971.006944444445</v>
      </c>
      <c r="B38414" s="15">
        <v>43971</v>
      </c>
      <c r="C38414" s="16">
        <v>6.9444444444444441E-3</v>
      </c>
      <c r="D38414" s="13">
        <v>1.7969999999999999</v>
      </c>
      <c r="E38414" s="13">
        <v>0.31</v>
      </c>
      <c r="F38414" s="13">
        <v>5.2999999999999999E-2</v>
      </c>
      <c r="G38414" s="13">
        <v>5.6499999999999995E-2</v>
      </c>
      <c r="H38414" s="13">
        <v>25.359039981740246</v>
      </c>
    </row>
    <row r="38415" spans="1:8" x14ac:dyDescent="0.3">
      <c r="A38415" s="14">
        <v>43971.010416666664</v>
      </c>
      <c r="B38415" s="15">
        <v>43971</v>
      </c>
      <c r="C38415" s="16">
        <v>1.0416666666666666E-2</v>
      </c>
      <c r="D38415" s="13">
        <v>1.7969999999999999</v>
      </c>
      <c r="E38415" s="13">
        <v>0.31</v>
      </c>
      <c r="F38415" s="13">
        <v>5.3999999999999999E-2</v>
      </c>
      <c r="G38415" s="13">
        <v>5.3999999999999999E-2</v>
      </c>
      <c r="H38415" s="13">
        <v>24.236958566618998</v>
      </c>
    </row>
    <row r="38416" spans="1:8" x14ac:dyDescent="0.3">
      <c r="A38416" s="14">
        <v>43971.013888888891</v>
      </c>
      <c r="B38416" s="15">
        <v>43971</v>
      </c>
      <c r="C38416" s="16">
        <v>1.3888888888888888E-2</v>
      </c>
      <c r="D38416" s="13">
        <v>1.7969999999999999</v>
      </c>
      <c r="E38416" s="13">
        <v>0.32</v>
      </c>
      <c r="F38416" s="13">
        <v>5.5E-2</v>
      </c>
      <c r="G38416" s="13">
        <v>5.8749999999999997E-2</v>
      </c>
      <c r="H38416" s="13">
        <v>26.368913255349373</v>
      </c>
    </row>
    <row r="38417" spans="1:8" x14ac:dyDescent="0.3">
      <c r="A38417" s="14">
        <v>43971.017361111109</v>
      </c>
      <c r="B38417" s="15">
        <v>43971</v>
      </c>
      <c r="C38417" s="16">
        <v>1.7361111111111112E-2</v>
      </c>
      <c r="D38417" s="13">
        <v>1.831</v>
      </c>
      <c r="E38417" s="13">
        <v>0.41</v>
      </c>
      <c r="F38417" s="13">
        <v>7.2999999999999995E-2</v>
      </c>
      <c r="G38417" s="13">
        <v>6.7500000000000004E-2</v>
      </c>
      <c r="H38417" s="13">
        <v>30.296198208273751</v>
      </c>
    </row>
    <row r="38418" spans="1:8" x14ac:dyDescent="0.3">
      <c r="A38418" s="14">
        <v>43971.020833333336</v>
      </c>
      <c r="B38418" s="15">
        <v>43971</v>
      </c>
      <c r="C38418" s="16">
        <v>2.0833333333333332E-2</v>
      </c>
      <c r="D38418" s="13">
        <v>1.873</v>
      </c>
      <c r="E38418" s="13">
        <v>0.49</v>
      </c>
      <c r="F38418" s="13">
        <v>8.7999999999999995E-2</v>
      </c>
      <c r="G38418" s="13">
        <v>7.4749999999999997E-2</v>
      </c>
      <c r="H38418" s="13">
        <v>33.550234312125376</v>
      </c>
    </row>
    <row r="38419" spans="1:8" x14ac:dyDescent="0.3">
      <c r="A38419" s="14">
        <v>43971.024305555555</v>
      </c>
      <c r="B38419" s="15">
        <v>43971</v>
      </c>
      <c r="C38419" s="16">
        <v>2.4305555555555556E-2</v>
      </c>
      <c r="D38419" s="13">
        <v>1.865</v>
      </c>
      <c r="E38419" s="13">
        <v>0.46</v>
      </c>
      <c r="F38419" s="13">
        <v>8.3000000000000004E-2</v>
      </c>
      <c r="G38419" s="13">
        <v>7.9750000000000001E-2</v>
      </c>
      <c r="H38419" s="13">
        <v>35.794397142367878</v>
      </c>
    </row>
    <row r="38420" spans="1:8" x14ac:dyDescent="0.3">
      <c r="A38420" s="14">
        <v>43971.027777777781</v>
      </c>
      <c r="B38420" s="15">
        <v>43971</v>
      </c>
      <c r="C38420" s="16">
        <v>2.7777777777777776E-2</v>
      </c>
      <c r="D38420" s="13">
        <v>1.839</v>
      </c>
      <c r="E38420" s="13">
        <v>0.42</v>
      </c>
      <c r="F38420" s="13">
        <v>7.4999999999999997E-2</v>
      </c>
      <c r="G38420" s="13">
        <v>7.9250000000000001E-2</v>
      </c>
      <c r="H38420" s="13">
        <v>35.569980859343623</v>
      </c>
    </row>
    <row r="38421" spans="1:8" x14ac:dyDescent="0.3">
      <c r="A38421" s="14">
        <v>43971.03125</v>
      </c>
      <c r="B38421" s="15">
        <v>43971</v>
      </c>
      <c r="C38421" s="16">
        <v>3.125E-2</v>
      </c>
      <c r="D38421" s="13">
        <v>1.788</v>
      </c>
      <c r="E38421" s="13">
        <v>0.42</v>
      </c>
      <c r="F38421" s="13">
        <v>7.0999999999999994E-2</v>
      </c>
      <c r="G38421" s="13">
        <v>7.5249999999999997E-2</v>
      </c>
      <c r="H38421" s="13">
        <v>33.774650595149623</v>
      </c>
    </row>
    <row r="38422" spans="1:8" x14ac:dyDescent="0.3">
      <c r="A38422" s="14">
        <v>43971.034722222219</v>
      </c>
      <c r="B38422" s="15">
        <v>43971</v>
      </c>
      <c r="C38422" s="16">
        <v>3.4722222222222224E-2</v>
      </c>
      <c r="D38422" s="13">
        <v>1.8220000000000001</v>
      </c>
      <c r="E38422" s="13">
        <v>0.41</v>
      </c>
      <c r="F38422" s="13">
        <v>7.1999999999999995E-2</v>
      </c>
      <c r="G38422" s="13">
        <v>7.1999999999999995E-2</v>
      </c>
      <c r="H38422" s="13">
        <v>32.315944755491998</v>
      </c>
    </row>
    <row r="38423" spans="1:8" x14ac:dyDescent="0.3">
      <c r="A38423" s="14">
        <v>43971.038194444445</v>
      </c>
      <c r="B38423" s="15">
        <v>43971</v>
      </c>
      <c r="C38423" s="16">
        <v>3.8194444444444441E-2</v>
      </c>
      <c r="D38423" s="13">
        <v>1.7969999999999999</v>
      </c>
      <c r="E38423" s="13">
        <v>0.41</v>
      </c>
      <c r="F38423" s="13">
        <v>7.0000000000000007E-2</v>
      </c>
      <c r="G38423" s="13">
        <v>7.1999999999999995E-2</v>
      </c>
      <c r="H38423" s="13">
        <v>32.315944755491998</v>
      </c>
    </row>
    <row r="38424" spans="1:8" x14ac:dyDescent="0.3">
      <c r="A38424" s="14">
        <v>43971.041666666664</v>
      </c>
      <c r="B38424" s="15">
        <v>43971</v>
      </c>
      <c r="C38424" s="16">
        <v>4.1666666666666664E-2</v>
      </c>
      <c r="D38424" s="13">
        <v>1.7709999999999999</v>
      </c>
      <c r="E38424" s="13">
        <v>0.45</v>
      </c>
      <c r="F38424" s="13">
        <v>7.4999999999999997E-2</v>
      </c>
      <c r="G38424" s="13">
        <v>7.1500000000000008E-2</v>
      </c>
      <c r="H38424" s="13">
        <v>32.091528472467751</v>
      </c>
    </row>
    <row r="38425" spans="1:8" x14ac:dyDescent="0.3">
      <c r="A38425" s="14">
        <v>43971.045138888891</v>
      </c>
      <c r="B38425" s="15">
        <v>43971</v>
      </c>
      <c r="C38425" s="16">
        <v>4.5138888888888888E-2</v>
      </c>
      <c r="D38425" s="13">
        <v>1.7709999999999999</v>
      </c>
      <c r="E38425" s="13">
        <v>0.41</v>
      </c>
      <c r="F38425" s="13">
        <v>6.9000000000000006E-2</v>
      </c>
      <c r="G38425" s="13">
        <v>6.9500000000000006E-2</v>
      </c>
      <c r="H38425" s="13">
        <v>31.193863340370751</v>
      </c>
    </row>
    <row r="38426" spans="1:8" x14ac:dyDescent="0.3">
      <c r="A38426" s="14">
        <v>43971.048611111109</v>
      </c>
      <c r="B38426" s="15">
        <v>43971</v>
      </c>
      <c r="C38426" s="16">
        <v>4.8611111111111112E-2</v>
      </c>
      <c r="D38426" s="13">
        <v>1.788</v>
      </c>
      <c r="E38426" s="13">
        <v>0.38</v>
      </c>
      <c r="F38426" s="13">
        <v>6.4000000000000001E-2</v>
      </c>
      <c r="G38426" s="13">
        <v>6.6500000000000004E-2</v>
      </c>
      <c r="H38426" s="13">
        <v>29.847365642225249</v>
      </c>
    </row>
    <row r="38427" spans="1:8" x14ac:dyDescent="0.3">
      <c r="A38427" s="14">
        <v>43971.052083333336</v>
      </c>
      <c r="B38427" s="15">
        <v>43971</v>
      </c>
      <c r="C38427" s="16">
        <v>5.2083333333333336E-2</v>
      </c>
      <c r="D38427" s="13">
        <v>1.7450000000000001</v>
      </c>
      <c r="E38427" s="13">
        <v>0.36</v>
      </c>
      <c r="F38427" s="13">
        <v>5.8000000000000003E-2</v>
      </c>
      <c r="G38427" s="13">
        <v>6.3750000000000001E-2</v>
      </c>
      <c r="H38427" s="13">
        <v>28.613076085591874</v>
      </c>
    </row>
    <row r="38428" spans="1:8" x14ac:dyDescent="0.3">
      <c r="A38428" s="14">
        <v>43971.055555555555</v>
      </c>
      <c r="B38428" s="15">
        <v>43971</v>
      </c>
      <c r="C38428" s="16">
        <v>5.5555555555555552E-2</v>
      </c>
      <c r="D38428" s="13">
        <v>1.754</v>
      </c>
      <c r="E38428" s="13">
        <v>0.39</v>
      </c>
      <c r="F38428" s="13">
        <v>6.4000000000000001E-2</v>
      </c>
      <c r="G38428" s="13">
        <v>6.0249999999999998E-2</v>
      </c>
      <c r="H38428" s="13">
        <v>27.042162104422122</v>
      </c>
    </row>
    <row r="38429" spans="1:8" x14ac:dyDescent="0.3">
      <c r="A38429" s="14">
        <v>43971.059027777781</v>
      </c>
      <c r="B38429" s="15">
        <v>43971</v>
      </c>
      <c r="C38429" s="16">
        <v>5.9027777777777783E-2</v>
      </c>
      <c r="D38429" s="13">
        <v>1.7450000000000001</v>
      </c>
      <c r="E38429" s="13">
        <v>0.34</v>
      </c>
      <c r="F38429" s="13">
        <v>5.5E-2</v>
      </c>
      <c r="G38429" s="13">
        <v>5.7999999999999996E-2</v>
      </c>
      <c r="H38429" s="13">
        <v>26.032288830812998</v>
      </c>
    </row>
    <row r="38430" spans="1:8" x14ac:dyDescent="0.3">
      <c r="A38430" s="14">
        <v>43971.0625</v>
      </c>
      <c r="B38430" s="15">
        <v>43971</v>
      </c>
      <c r="C38430" s="16">
        <v>6.25E-2</v>
      </c>
      <c r="D38430" s="13">
        <v>1.7709999999999999</v>
      </c>
      <c r="E38430" s="13">
        <v>0.33</v>
      </c>
      <c r="F38430" s="13">
        <v>5.5E-2</v>
      </c>
      <c r="G38430" s="13">
        <v>6.0749999999999998E-2</v>
      </c>
      <c r="H38430" s="13">
        <v>27.266578387446373</v>
      </c>
    </row>
    <row r="38431" spans="1:8" x14ac:dyDescent="0.3">
      <c r="A38431" s="14">
        <v>43971.065972222219</v>
      </c>
      <c r="B38431" s="15">
        <v>43971</v>
      </c>
      <c r="C38431" s="16">
        <v>6.5972222222222224E-2</v>
      </c>
      <c r="D38431" s="13">
        <v>1.8049999999999999</v>
      </c>
      <c r="E38431" s="13">
        <v>0.4</v>
      </c>
      <c r="F38431" s="13">
        <v>6.9000000000000006E-2</v>
      </c>
      <c r="G38431" s="13">
        <v>6.1749999999999999E-2</v>
      </c>
      <c r="H38431" s="13">
        <v>27.715410953494874</v>
      </c>
    </row>
    <row r="38432" spans="1:8" x14ac:dyDescent="0.3">
      <c r="A38432" s="14">
        <v>43971.069444444445</v>
      </c>
      <c r="B38432" s="15">
        <v>43971</v>
      </c>
      <c r="C38432" s="16">
        <v>6.9444444444444434E-2</v>
      </c>
      <c r="D38432" s="13">
        <v>1.7969999999999999</v>
      </c>
      <c r="E38432" s="13">
        <v>0.4</v>
      </c>
      <c r="F38432" s="13">
        <v>6.8000000000000005E-2</v>
      </c>
      <c r="G38432" s="13">
        <v>6.4750000000000002E-2</v>
      </c>
      <c r="H38432" s="13">
        <v>29.061908651640376</v>
      </c>
    </row>
    <row r="38433" spans="1:8" x14ac:dyDescent="0.3">
      <c r="A38433" s="14">
        <v>43971.072916666664</v>
      </c>
      <c r="B38433" s="15">
        <v>43971</v>
      </c>
      <c r="C38433" s="16">
        <v>7.2916666666666671E-2</v>
      </c>
      <c r="D38433" s="13">
        <v>1.8049999999999999</v>
      </c>
      <c r="E38433" s="13">
        <v>0.39</v>
      </c>
      <c r="F38433" s="13">
        <v>6.7000000000000004E-2</v>
      </c>
      <c r="G38433" s="13">
        <v>6.6750000000000004E-2</v>
      </c>
      <c r="H38433" s="13">
        <v>29.959573783737376</v>
      </c>
    </row>
    <row r="38434" spans="1:8" x14ac:dyDescent="0.3">
      <c r="A38434" s="14">
        <v>43971.076388888891</v>
      </c>
      <c r="B38434" s="15">
        <v>43971</v>
      </c>
      <c r="C38434" s="16">
        <v>7.6388888888888895E-2</v>
      </c>
      <c r="D38434" s="13">
        <v>1.7709999999999999</v>
      </c>
      <c r="E38434" s="13">
        <v>0.37</v>
      </c>
      <c r="F38434" s="13">
        <v>6.3E-2</v>
      </c>
      <c r="G38434" s="13">
        <v>6.25E-2</v>
      </c>
      <c r="H38434" s="13">
        <v>28.052035378031249</v>
      </c>
    </row>
    <row r="38435" spans="1:8" x14ac:dyDescent="0.3">
      <c r="A38435" s="14">
        <v>43971.079861111109</v>
      </c>
      <c r="B38435" s="15">
        <v>43971</v>
      </c>
      <c r="C38435" s="16">
        <v>7.9861111111111105E-2</v>
      </c>
      <c r="D38435" s="13">
        <v>1.7709999999999999</v>
      </c>
      <c r="E38435" s="13">
        <v>0.31</v>
      </c>
      <c r="F38435" s="13">
        <v>5.1999999999999998E-2</v>
      </c>
      <c r="G38435" s="13">
        <v>5.9749999999999998E-2</v>
      </c>
      <c r="H38435" s="13">
        <v>26.817745821397875</v>
      </c>
    </row>
    <row r="38436" spans="1:8" x14ac:dyDescent="0.3">
      <c r="A38436" s="14">
        <v>43971.083333333336</v>
      </c>
      <c r="B38436" s="15">
        <v>43971</v>
      </c>
      <c r="C38436" s="16">
        <v>8.3333333333333329E-2</v>
      </c>
      <c r="D38436" s="13">
        <v>1.7709999999999999</v>
      </c>
      <c r="E38436" s="13">
        <v>0.34</v>
      </c>
      <c r="F38436" s="13">
        <v>5.7000000000000002E-2</v>
      </c>
      <c r="G38436" s="13">
        <v>5.5749999999999994E-2</v>
      </c>
      <c r="H38436" s="13">
        <v>25.022415557203871</v>
      </c>
    </row>
    <row r="38437" spans="1:8" x14ac:dyDescent="0.3">
      <c r="A38437" s="14">
        <v>43971.086805555555</v>
      </c>
      <c r="B38437" s="15">
        <v>43971</v>
      </c>
      <c r="C38437" s="16">
        <v>8.6805555555555566E-2</v>
      </c>
      <c r="D38437" s="13">
        <v>1.788</v>
      </c>
      <c r="E38437" s="13">
        <v>0.3</v>
      </c>
      <c r="F38437" s="13">
        <v>5.0999999999999997E-2</v>
      </c>
      <c r="G38437" s="13">
        <v>5.3499999999999999E-2</v>
      </c>
      <c r="H38437" s="13">
        <v>24.012542283594748</v>
      </c>
    </row>
    <row r="38438" spans="1:8" x14ac:dyDescent="0.3">
      <c r="A38438" s="14">
        <v>43971.090277777781</v>
      </c>
      <c r="B38438" s="15">
        <v>43971</v>
      </c>
      <c r="C38438" s="16">
        <v>9.0277777777777776E-2</v>
      </c>
      <c r="D38438" s="13">
        <v>1.788</v>
      </c>
      <c r="E38438" s="13">
        <v>0.32</v>
      </c>
      <c r="F38438" s="13">
        <v>5.3999999999999999E-2</v>
      </c>
      <c r="G38438" s="13">
        <v>5.3000000000000005E-2</v>
      </c>
      <c r="H38438" s="13">
        <v>23.7881260005705</v>
      </c>
    </row>
    <row r="38439" spans="1:8" x14ac:dyDescent="0.3">
      <c r="A38439" s="14">
        <v>43971.09375</v>
      </c>
      <c r="B38439" s="15">
        <v>43971</v>
      </c>
      <c r="C38439" s="16">
        <v>9.375E-2</v>
      </c>
      <c r="D38439" s="13">
        <v>1.762</v>
      </c>
      <c r="E38439" s="13">
        <v>0.3</v>
      </c>
      <c r="F38439" s="13">
        <v>0.05</v>
      </c>
      <c r="G38439" s="13">
        <v>5.1999999999999998E-2</v>
      </c>
      <c r="H38439" s="13">
        <v>23.339293434521998</v>
      </c>
    </row>
    <row r="38440" spans="1:8" x14ac:dyDescent="0.3">
      <c r="A38440" s="14">
        <v>43971.097222222219</v>
      </c>
      <c r="B38440" s="15">
        <v>43971</v>
      </c>
      <c r="C38440" s="16">
        <v>9.7222222222222224E-2</v>
      </c>
      <c r="D38440" s="13">
        <v>1.762</v>
      </c>
      <c r="E38440" s="13">
        <v>0.32</v>
      </c>
      <c r="F38440" s="13">
        <v>5.2999999999999999E-2</v>
      </c>
      <c r="G38440" s="13">
        <v>5.5500000000000001E-2</v>
      </c>
      <c r="H38440" s="13">
        <v>24.910207415691751</v>
      </c>
    </row>
    <row r="38441" spans="1:8" x14ac:dyDescent="0.3">
      <c r="A38441" s="14">
        <v>43971.100694444445</v>
      </c>
      <c r="B38441" s="15">
        <v>43971</v>
      </c>
      <c r="C38441" s="16">
        <v>0.10069444444444443</v>
      </c>
      <c r="D38441" s="13">
        <v>1.754</v>
      </c>
      <c r="E38441" s="13">
        <v>0.39</v>
      </c>
      <c r="F38441" s="13">
        <v>6.5000000000000002E-2</v>
      </c>
      <c r="G38441" s="13">
        <v>5.5750000000000001E-2</v>
      </c>
      <c r="H38441" s="13">
        <v>25.022415557203875</v>
      </c>
    </row>
    <row r="38442" spans="1:8" x14ac:dyDescent="0.3">
      <c r="A38442" s="14">
        <v>43971.104166666664</v>
      </c>
      <c r="B38442" s="15">
        <v>43971</v>
      </c>
      <c r="C38442" s="16">
        <v>0.10416666666666667</v>
      </c>
      <c r="D38442" s="13">
        <v>1.788</v>
      </c>
      <c r="E38442" s="13">
        <v>0.32</v>
      </c>
      <c r="F38442" s="13">
        <v>5.5E-2</v>
      </c>
      <c r="G38442" s="13">
        <v>6.0999999999999999E-2</v>
      </c>
      <c r="H38442" s="13">
        <v>27.3787865289585</v>
      </c>
    </row>
    <row r="38443" spans="1:8" x14ac:dyDescent="0.3">
      <c r="A38443" s="14">
        <v>43971.107638888891</v>
      </c>
      <c r="B38443" s="15">
        <v>43971</v>
      </c>
      <c r="C38443" s="16">
        <v>0.1076388888888889</v>
      </c>
      <c r="D38443" s="13">
        <v>1.788</v>
      </c>
      <c r="E38443" s="13">
        <v>0.42</v>
      </c>
      <c r="F38443" s="13">
        <v>7.0999999999999994E-2</v>
      </c>
      <c r="G38443" s="13">
        <v>6.5500000000000003E-2</v>
      </c>
      <c r="H38443" s="13">
        <v>29.398533076176751</v>
      </c>
    </row>
    <row r="38444" spans="1:8" x14ac:dyDescent="0.3">
      <c r="A38444" s="14">
        <v>43971.111111111109</v>
      </c>
      <c r="B38444" s="15">
        <v>43971</v>
      </c>
      <c r="C38444" s="16">
        <v>0.1111111111111111</v>
      </c>
      <c r="D38444" s="13">
        <v>1.788</v>
      </c>
      <c r="E38444" s="13">
        <v>0.42</v>
      </c>
      <c r="F38444" s="13">
        <v>7.0999999999999994E-2</v>
      </c>
      <c r="G38444" s="13">
        <v>6.6750000000000004E-2</v>
      </c>
      <c r="H38444" s="13">
        <v>29.959573783737376</v>
      </c>
    </row>
    <row r="38445" spans="1:8" x14ac:dyDescent="0.3">
      <c r="A38445" s="14">
        <v>43971.114583333336</v>
      </c>
      <c r="B38445" s="15">
        <v>43971</v>
      </c>
      <c r="C38445" s="16">
        <v>0.11458333333333333</v>
      </c>
      <c r="D38445" s="13">
        <v>1.7969999999999999</v>
      </c>
      <c r="E38445" s="13">
        <v>0.41</v>
      </c>
      <c r="F38445" s="13">
        <v>7.0000000000000007E-2</v>
      </c>
      <c r="G38445" s="13">
        <v>7.0749999999999993E-2</v>
      </c>
      <c r="H38445" s="13">
        <v>31.754904047931372</v>
      </c>
    </row>
    <row r="38446" spans="1:8" x14ac:dyDescent="0.3">
      <c r="A38446" s="14">
        <v>43971.118055555555</v>
      </c>
      <c r="B38446" s="15">
        <v>43971</v>
      </c>
      <c r="C38446" s="16">
        <v>0.11805555555555557</v>
      </c>
      <c r="D38446" s="13">
        <v>1.7709999999999999</v>
      </c>
      <c r="E38446" s="13">
        <v>0.42</v>
      </c>
      <c r="F38446" s="13">
        <v>7.0999999999999994E-2</v>
      </c>
      <c r="G38446" s="13">
        <v>7.0250000000000007E-2</v>
      </c>
      <c r="H38446" s="13">
        <v>31.530487764907129</v>
      </c>
    </row>
    <row r="38447" spans="1:8" x14ac:dyDescent="0.3">
      <c r="A38447" s="14">
        <v>43971.121527777781</v>
      </c>
      <c r="B38447" s="15">
        <v>43971</v>
      </c>
      <c r="C38447" s="16">
        <v>0.12152777777777778</v>
      </c>
      <c r="D38447" s="13">
        <v>1.839</v>
      </c>
      <c r="E38447" s="13">
        <v>0.39</v>
      </c>
      <c r="F38447" s="13">
        <v>6.9000000000000006E-2</v>
      </c>
      <c r="G38447" s="13">
        <v>6.8500000000000005E-2</v>
      </c>
      <c r="H38447" s="13">
        <v>30.745030774322252</v>
      </c>
    </row>
    <row r="38448" spans="1:8" x14ac:dyDescent="0.3">
      <c r="A38448" s="14">
        <v>43971.125</v>
      </c>
      <c r="B38448" s="15">
        <v>43971</v>
      </c>
      <c r="C38448" s="16">
        <v>0.125</v>
      </c>
      <c r="D38448" s="13">
        <v>1.788</v>
      </c>
      <c r="E38448" s="13">
        <v>0.38</v>
      </c>
      <c r="F38448" s="13">
        <v>6.4000000000000001E-2</v>
      </c>
      <c r="G38448" s="13">
        <v>6.4750000000000002E-2</v>
      </c>
      <c r="H38448" s="13">
        <v>29.061908651640376</v>
      </c>
    </row>
    <row r="38449" spans="1:8" x14ac:dyDescent="0.3">
      <c r="A38449" s="14">
        <v>43971.128472222219</v>
      </c>
      <c r="B38449" s="15">
        <v>43971</v>
      </c>
      <c r="C38449" s="16">
        <v>0.12847222222222224</v>
      </c>
      <c r="D38449" s="13">
        <v>1.762</v>
      </c>
      <c r="E38449" s="13">
        <v>0.33</v>
      </c>
      <c r="F38449" s="13">
        <v>5.5E-2</v>
      </c>
      <c r="G38449" s="13">
        <v>6.1499999999999999E-2</v>
      </c>
      <c r="H38449" s="13">
        <v>27.603202811982747</v>
      </c>
    </row>
    <row r="38450" spans="1:8" x14ac:dyDescent="0.3">
      <c r="A38450" s="14">
        <v>43971.131944444445</v>
      </c>
      <c r="B38450" s="15">
        <v>43971</v>
      </c>
      <c r="C38450" s="16">
        <v>0.13194444444444445</v>
      </c>
      <c r="D38450" s="13">
        <v>1.754</v>
      </c>
      <c r="E38450" s="13">
        <v>0.35</v>
      </c>
      <c r="F38450" s="13">
        <v>5.8000000000000003E-2</v>
      </c>
      <c r="G38450" s="13">
        <v>5.8749999999999997E-2</v>
      </c>
      <c r="H38450" s="13">
        <v>26.368913255349373</v>
      </c>
    </row>
    <row r="38451" spans="1:8" x14ac:dyDescent="0.3">
      <c r="A38451" s="14">
        <v>43971.135416666664</v>
      </c>
      <c r="B38451" s="15">
        <v>43971</v>
      </c>
      <c r="C38451" s="16">
        <v>0.13541666666666666</v>
      </c>
      <c r="D38451" s="13">
        <v>1.78</v>
      </c>
      <c r="E38451" s="13">
        <v>0.34</v>
      </c>
      <c r="F38451" s="13">
        <v>5.8000000000000003E-2</v>
      </c>
      <c r="G38451" s="13">
        <v>5.8750000000000004E-2</v>
      </c>
      <c r="H38451" s="13">
        <v>26.368913255349376</v>
      </c>
    </row>
    <row r="38452" spans="1:8" x14ac:dyDescent="0.3">
      <c r="A38452" s="14">
        <v>43971.138888888891</v>
      </c>
      <c r="B38452" s="15">
        <v>43971</v>
      </c>
      <c r="C38452" s="16">
        <v>0.1388888888888889</v>
      </c>
      <c r="D38452" s="13">
        <v>1.8049999999999999</v>
      </c>
      <c r="E38452" s="13">
        <v>0.37</v>
      </c>
      <c r="F38452" s="13">
        <v>6.4000000000000001E-2</v>
      </c>
      <c r="G38452" s="13">
        <v>6.225E-2</v>
      </c>
      <c r="H38452" s="13">
        <v>27.939827236519125</v>
      </c>
    </row>
    <row r="38453" spans="1:8" x14ac:dyDescent="0.3">
      <c r="A38453" s="14">
        <v>43971.142361111109</v>
      </c>
      <c r="B38453" s="15">
        <v>43971</v>
      </c>
      <c r="C38453" s="16">
        <v>0.1423611111111111</v>
      </c>
      <c r="D38453" s="13">
        <v>1.7370000000000001</v>
      </c>
      <c r="E38453" s="13">
        <v>0.42</v>
      </c>
      <c r="F38453" s="13">
        <v>6.9000000000000006E-2</v>
      </c>
      <c r="G38453" s="13">
        <v>6.2E-2</v>
      </c>
      <c r="H38453" s="13">
        <v>27.827619095006998</v>
      </c>
    </row>
    <row r="38454" spans="1:8" x14ac:dyDescent="0.3">
      <c r="A38454" s="14">
        <v>43971.145833333336</v>
      </c>
      <c r="B38454" s="15">
        <v>43971</v>
      </c>
      <c r="C38454" s="16">
        <v>0.14583333333333334</v>
      </c>
      <c r="D38454" s="13">
        <v>1.762</v>
      </c>
      <c r="E38454" s="13">
        <v>0.34</v>
      </c>
      <c r="F38454" s="13">
        <v>5.7000000000000002E-2</v>
      </c>
      <c r="G38454" s="13">
        <v>6.275E-2</v>
      </c>
      <c r="H38454" s="13">
        <v>28.164243519543373</v>
      </c>
    </row>
    <row r="38455" spans="1:8" x14ac:dyDescent="0.3">
      <c r="A38455" s="14">
        <v>43971.149305555555</v>
      </c>
      <c r="B38455" s="15">
        <v>43971</v>
      </c>
      <c r="C38455" s="16">
        <v>0.14930555555555555</v>
      </c>
      <c r="D38455" s="13">
        <v>1.7450000000000001</v>
      </c>
      <c r="E38455" s="13">
        <v>0.37</v>
      </c>
      <c r="F38455" s="13">
        <v>6.0999999999999999E-2</v>
      </c>
      <c r="G38455" s="13">
        <v>6.0499999999999998E-2</v>
      </c>
      <c r="H38455" s="13">
        <v>27.154370245934249</v>
      </c>
    </row>
    <row r="38456" spans="1:8" x14ac:dyDescent="0.3">
      <c r="A38456" s="14">
        <v>43971.152777777781</v>
      </c>
      <c r="B38456" s="15">
        <v>43971</v>
      </c>
      <c r="C38456" s="16">
        <v>0.15277777777777776</v>
      </c>
      <c r="D38456" s="13">
        <v>1.7709999999999999</v>
      </c>
      <c r="E38456" s="13">
        <v>0.33</v>
      </c>
      <c r="F38456" s="13">
        <v>5.5E-2</v>
      </c>
      <c r="G38456" s="13">
        <v>5.7749999999999996E-2</v>
      </c>
      <c r="H38456" s="13">
        <v>25.920080689300871</v>
      </c>
    </row>
    <row r="38457" spans="1:8" x14ac:dyDescent="0.3">
      <c r="A38457" s="14">
        <v>43971.15625</v>
      </c>
      <c r="B38457" s="15">
        <v>43971</v>
      </c>
      <c r="C38457" s="16">
        <v>0.15625</v>
      </c>
      <c r="D38457" s="13">
        <v>1.728</v>
      </c>
      <c r="E38457" s="13">
        <v>0.36</v>
      </c>
      <c r="F38457" s="13">
        <v>5.8000000000000003E-2</v>
      </c>
      <c r="G38457" s="13">
        <v>5.7749999999999996E-2</v>
      </c>
      <c r="H38457" s="13">
        <v>25.920080689300871</v>
      </c>
    </row>
    <row r="38458" spans="1:8" x14ac:dyDescent="0.3">
      <c r="A38458" s="14">
        <v>43971.159722222219</v>
      </c>
      <c r="B38458" s="15">
        <v>43971</v>
      </c>
      <c r="C38458" s="16">
        <v>0.15972222222222224</v>
      </c>
      <c r="D38458" s="13">
        <v>1.762</v>
      </c>
      <c r="E38458" s="13">
        <v>0.34</v>
      </c>
      <c r="F38458" s="13">
        <v>5.7000000000000002E-2</v>
      </c>
      <c r="G38458" s="13">
        <v>5.6000000000000001E-2</v>
      </c>
      <c r="H38458" s="13">
        <v>25.134623698715998</v>
      </c>
    </row>
    <row r="38459" spans="1:8" x14ac:dyDescent="0.3">
      <c r="A38459" s="14">
        <v>43971.163194444445</v>
      </c>
      <c r="B38459" s="15">
        <v>43971</v>
      </c>
      <c r="C38459" s="16">
        <v>0.16319444444444445</v>
      </c>
      <c r="D38459" s="13">
        <v>1.7709999999999999</v>
      </c>
      <c r="E38459" s="13">
        <v>0.32</v>
      </c>
      <c r="F38459" s="13">
        <v>5.3999999999999999E-2</v>
      </c>
      <c r="G38459" s="13">
        <v>6.275E-2</v>
      </c>
      <c r="H38459" s="13">
        <v>28.164243519543373</v>
      </c>
    </row>
    <row r="38460" spans="1:8" x14ac:dyDescent="0.3">
      <c r="A38460" s="14">
        <v>43971.166666666664</v>
      </c>
      <c r="B38460" s="15">
        <v>43971</v>
      </c>
      <c r="C38460" s="16">
        <v>0.16666666666666666</v>
      </c>
      <c r="D38460" s="13">
        <v>1.839</v>
      </c>
      <c r="E38460" s="13">
        <v>0.46</v>
      </c>
      <c r="F38460" s="13">
        <v>8.2000000000000003E-2</v>
      </c>
      <c r="G38460" s="13">
        <v>6.9750000000000006E-2</v>
      </c>
      <c r="H38460" s="13">
        <v>31.306071481882878</v>
      </c>
    </row>
    <row r="38461" spans="1:8" x14ac:dyDescent="0.3">
      <c r="A38461" s="14">
        <v>43971.170138888891</v>
      </c>
      <c r="B38461" s="15">
        <v>43971</v>
      </c>
      <c r="C38461" s="16">
        <v>0.17013888888888887</v>
      </c>
      <c r="D38461" s="13">
        <v>1.8220000000000001</v>
      </c>
      <c r="E38461" s="13">
        <v>0.49</v>
      </c>
      <c r="F38461" s="13">
        <v>8.5999999999999993E-2</v>
      </c>
      <c r="G38461" s="13">
        <v>7.6249999999999998E-2</v>
      </c>
      <c r="H38461" s="13">
        <v>34.223483161198125</v>
      </c>
    </row>
    <row r="38462" spans="1:8" x14ac:dyDescent="0.3">
      <c r="A38462" s="14">
        <v>43971.173611111109</v>
      </c>
      <c r="B38462" s="15">
        <v>43971</v>
      </c>
      <c r="C38462" s="16">
        <v>0.17361111111111113</v>
      </c>
      <c r="D38462" s="13">
        <v>1.8480000000000001</v>
      </c>
      <c r="E38462" s="13">
        <v>0.46</v>
      </c>
      <c r="F38462" s="13">
        <v>8.3000000000000004E-2</v>
      </c>
      <c r="G38462" s="13">
        <v>8.2250000000000004E-2</v>
      </c>
      <c r="H38462" s="13">
        <v>36.916478557489128</v>
      </c>
    </row>
    <row r="38463" spans="1:8" x14ac:dyDescent="0.3">
      <c r="A38463" s="14">
        <v>43971.177083333336</v>
      </c>
      <c r="B38463" s="15">
        <v>43971</v>
      </c>
      <c r="C38463" s="16">
        <v>0.17708333333333334</v>
      </c>
      <c r="D38463" s="13">
        <v>1.8140000000000001</v>
      </c>
      <c r="E38463" s="13">
        <v>0.45</v>
      </c>
      <c r="F38463" s="13">
        <v>7.8E-2</v>
      </c>
      <c r="G38463" s="13">
        <v>7.8E-2</v>
      </c>
      <c r="H38463" s="13">
        <v>35.008940151783001</v>
      </c>
    </row>
    <row r="38464" spans="1:8" x14ac:dyDescent="0.3">
      <c r="A38464" s="14">
        <v>43971.180555555555</v>
      </c>
      <c r="B38464" s="15">
        <v>43971</v>
      </c>
      <c r="C38464" s="16">
        <v>0.18055555555555555</v>
      </c>
      <c r="D38464" s="13">
        <v>1.831</v>
      </c>
      <c r="E38464" s="13">
        <v>0.37</v>
      </c>
      <c r="F38464" s="13">
        <v>6.5000000000000002E-2</v>
      </c>
      <c r="G38464" s="13">
        <v>7.0500000000000007E-2</v>
      </c>
      <c r="H38464" s="13">
        <v>31.642695906419252</v>
      </c>
    </row>
    <row r="38465" spans="1:8" x14ac:dyDescent="0.3">
      <c r="A38465" s="14">
        <v>43971.184027777781</v>
      </c>
      <c r="B38465" s="15">
        <v>43971</v>
      </c>
      <c r="C38465" s="16">
        <v>0.18402777777777779</v>
      </c>
      <c r="D38465" s="13">
        <v>1.78</v>
      </c>
      <c r="E38465" s="13">
        <v>0.33</v>
      </c>
      <c r="F38465" s="13">
        <v>5.6000000000000001E-2</v>
      </c>
      <c r="G38465" s="13">
        <v>6.4250000000000002E-2</v>
      </c>
      <c r="H38465" s="13">
        <v>28.837492368616125</v>
      </c>
    </row>
    <row r="38466" spans="1:8" x14ac:dyDescent="0.3">
      <c r="A38466" s="14">
        <v>43971.1875</v>
      </c>
      <c r="B38466" s="15">
        <v>43971</v>
      </c>
      <c r="C38466" s="16">
        <v>0.1875</v>
      </c>
      <c r="D38466" s="13">
        <v>1.8140000000000001</v>
      </c>
      <c r="E38466" s="13">
        <v>0.33</v>
      </c>
      <c r="F38466" s="13">
        <v>5.8000000000000003E-2</v>
      </c>
      <c r="G38466" s="13">
        <v>5.8749999999999997E-2</v>
      </c>
      <c r="H38466" s="13">
        <v>26.368913255349373</v>
      </c>
    </row>
    <row r="38467" spans="1:8" x14ac:dyDescent="0.3">
      <c r="A38467" s="14">
        <v>43971.190972222219</v>
      </c>
      <c r="B38467" s="15">
        <v>43971</v>
      </c>
      <c r="C38467" s="16">
        <v>0.19097222222222221</v>
      </c>
      <c r="D38467" s="13">
        <v>1.754</v>
      </c>
      <c r="E38467" s="13">
        <v>0.34</v>
      </c>
      <c r="F38467" s="13">
        <v>5.6000000000000001E-2</v>
      </c>
      <c r="G38467" s="13">
        <v>5.7250000000000002E-2</v>
      </c>
      <c r="H38467" s="13">
        <v>25.695664406276624</v>
      </c>
    </row>
    <row r="38468" spans="1:8" x14ac:dyDescent="0.3">
      <c r="A38468" s="14">
        <v>43971.194444444445</v>
      </c>
      <c r="B38468" s="15">
        <v>43971</v>
      </c>
      <c r="C38468" s="16">
        <v>0.19444444444444445</v>
      </c>
      <c r="D38468" s="13">
        <v>1.8049999999999999</v>
      </c>
      <c r="E38468" s="13">
        <v>0.34</v>
      </c>
      <c r="F38468" s="13">
        <v>5.8999999999999997E-2</v>
      </c>
      <c r="G38468" s="13">
        <v>6.1249999999999999E-2</v>
      </c>
      <c r="H38468" s="13">
        <v>27.490994670470624</v>
      </c>
    </row>
    <row r="38469" spans="1:8" x14ac:dyDescent="0.3">
      <c r="A38469" s="14">
        <v>43971.197916666664</v>
      </c>
      <c r="B38469" s="15">
        <v>43971</v>
      </c>
      <c r="C38469" s="16">
        <v>0.19791666666666666</v>
      </c>
      <c r="D38469" s="13">
        <v>1.8220000000000001</v>
      </c>
      <c r="E38469" s="13">
        <v>0.41</v>
      </c>
      <c r="F38469" s="13">
        <v>7.1999999999999995E-2</v>
      </c>
      <c r="G38469" s="13">
        <v>6.225E-2</v>
      </c>
      <c r="H38469" s="13">
        <v>27.939827236519125</v>
      </c>
    </row>
    <row r="38470" spans="1:8" x14ac:dyDescent="0.3">
      <c r="A38470" s="14">
        <v>43971.201388888891</v>
      </c>
      <c r="B38470" s="15">
        <v>43971</v>
      </c>
      <c r="C38470" s="16">
        <v>0.20138888888888887</v>
      </c>
      <c r="D38470" s="13">
        <v>1.788</v>
      </c>
      <c r="E38470" s="13">
        <v>0.37</v>
      </c>
      <c r="F38470" s="13">
        <v>6.2E-2</v>
      </c>
      <c r="G38470" s="13">
        <v>6.3750000000000001E-2</v>
      </c>
      <c r="H38470" s="13">
        <v>28.613076085591874</v>
      </c>
    </row>
    <row r="38471" spans="1:8" x14ac:dyDescent="0.3">
      <c r="A38471" s="14">
        <v>43971.204861111109</v>
      </c>
      <c r="B38471" s="15">
        <v>43971</v>
      </c>
      <c r="C38471" s="16">
        <v>0.20486111111111113</v>
      </c>
      <c r="D38471" s="13">
        <v>1.7450000000000001</v>
      </c>
      <c r="E38471" s="13">
        <v>0.38</v>
      </c>
      <c r="F38471" s="13">
        <v>6.2E-2</v>
      </c>
      <c r="G38471" s="13">
        <v>6.4500000000000002E-2</v>
      </c>
      <c r="H38471" s="13">
        <v>28.949700510128249</v>
      </c>
    </row>
    <row r="38472" spans="1:8" x14ac:dyDescent="0.3">
      <c r="A38472" s="14">
        <v>43971.208333333336</v>
      </c>
      <c r="B38472" s="15">
        <v>43971</v>
      </c>
      <c r="C38472" s="16">
        <v>0.20833333333333334</v>
      </c>
      <c r="D38472" s="13">
        <v>1.7709999999999999</v>
      </c>
      <c r="E38472" s="13">
        <v>0.37</v>
      </c>
      <c r="F38472" s="13">
        <v>6.2E-2</v>
      </c>
      <c r="G38472" s="13">
        <v>6.225E-2</v>
      </c>
      <c r="H38472" s="13">
        <v>27.939827236519125</v>
      </c>
    </row>
    <row r="38473" spans="1:8" x14ac:dyDescent="0.3">
      <c r="A38473" s="14">
        <v>43971.211805555555</v>
      </c>
      <c r="B38473" s="15">
        <v>43971</v>
      </c>
      <c r="C38473" s="16">
        <v>0.21180555555555555</v>
      </c>
      <c r="D38473" s="13">
        <v>1.831</v>
      </c>
      <c r="E38473" s="13">
        <v>0.36</v>
      </c>
      <c r="F38473" s="13">
        <v>6.3E-2</v>
      </c>
      <c r="G38473" s="13">
        <v>6.25E-2</v>
      </c>
      <c r="H38473" s="13">
        <v>28.052035378031249</v>
      </c>
    </row>
    <row r="38474" spans="1:8" x14ac:dyDescent="0.3">
      <c r="A38474" s="14">
        <v>43971.215277777781</v>
      </c>
      <c r="B38474" s="15">
        <v>43971</v>
      </c>
      <c r="C38474" s="16">
        <v>0.21527777777777779</v>
      </c>
      <c r="D38474" s="13">
        <v>1.7709999999999999</v>
      </c>
      <c r="E38474" s="13">
        <v>0.37</v>
      </c>
      <c r="F38474" s="13">
        <v>6.3E-2</v>
      </c>
      <c r="G38474" s="13">
        <v>6.25E-2</v>
      </c>
      <c r="H38474" s="13">
        <v>28.052035378031249</v>
      </c>
    </row>
    <row r="38475" spans="1:8" x14ac:dyDescent="0.3">
      <c r="A38475" s="14">
        <v>43971.21875</v>
      </c>
      <c r="B38475" s="15">
        <v>43971</v>
      </c>
      <c r="C38475" s="16">
        <v>0.21875</v>
      </c>
      <c r="D38475" s="13">
        <v>1.7969999999999999</v>
      </c>
      <c r="E38475" s="13">
        <v>0.36</v>
      </c>
      <c r="F38475" s="13">
        <v>6.2E-2</v>
      </c>
      <c r="G38475" s="13">
        <v>5.9499999999999997E-2</v>
      </c>
      <c r="H38475" s="13">
        <v>26.705537679885747</v>
      </c>
    </row>
    <row r="38476" spans="1:8" x14ac:dyDescent="0.3">
      <c r="A38476" s="14">
        <v>43971.222222222219</v>
      </c>
      <c r="B38476" s="15">
        <v>43971</v>
      </c>
      <c r="C38476" s="16">
        <v>0.22222222222222221</v>
      </c>
      <c r="D38476" s="13">
        <v>1.728</v>
      </c>
      <c r="E38476" s="13">
        <v>0.31</v>
      </c>
      <c r="F38476" s="13">
        <v>0.05</v>
      </c>
      <c r="G38476" s="13">
        <v>5.7249999999999995E-2</v>
      </c>
      <c r="H38476" s="13">
        <v>25.695664406276624</v>
      </c>
    </row>
    <row r="38477" spans="1:8" x14ac:dyDescent="0.3">
      <c r="A38477" s="14">
        <v>43971.225694444445</v>
      </c>
      <c r="B38477" s="15">
        <v>43971</v>
      </c>
      <c r="C38477" s="16">
        <v>0.22569444444444445</v>
      </c>
      <c r="D38477" s="13">
        <v>1.7030000000000001</v>
      </c>
      <c r="E38477" s="13">
        <v>0.34</v>
      </c>
      <c r="F38477" s="13">
        <v>5.3999999999999999E-2</v>
      </c>
      <c r="G38477" s="13">
        <v>5.7250000000000002E-2</v>
      </c>
      <c r="H38477" s="13">
        <v>25.695664406276624</v>
      </c>
    </row>
    <row r="38478" spans="1:8" x14ac:dyDescent="0.3">
      <c r="A38478" s="14">
        <v>43971.229166666664</v>
      </c>
      <c r="B38478" s="15">
        <v>43971</v>
      </c>
      <c r="C38478" s="16">
        <v>0.22916666666666666</v>
      </c>
      <c r="D38478" s="13">
        <v>1.7709999999999999</v>
      </c>
      <c r="E38478" s="13">
        <v>0.38</v>
      </c>
      <c r="F38478" s="13">
        <v>6.3E-2</v>
      </c>
      <c r="G38478" s="13">
        <v>5.8250000000000003E-2</v>
      </c>
      <c r="H38478" s="13">
        <v>26.144496972325125</v>
      </c>
    </row>
    <row r="38479" spans="1:8" x14ac:dyDescent="0.3">
      <c r="A38479" s="14">
        <v>43971.232638888891</v>
      </c>
      <c r="B38479" s="15">
        <v>43971</v>
      </c>
      <c r="C38479" s="16">
        <v>0.23263888888888887</v>
      </c>
      <c r="D38479" s="13">
        <v>1.788</v>
      </c>
      <c r="E38479" s="13">
        <v>0.39</v>
      </c>
      <c r="F38479" s="13">
        <v>6.6000000000000003E-2</v>
      </c>
      <c r="G38479" s="13">
        <v>5.9499999999999997E-2</v>
      </c>
      <c r="H38479" s="13">
        <v>26.705537679885747</v>
      </c>
    </row>
    <row r="38480" spans="1:8" x14ac:dyDescent="0.3">
      <c r="A38480" s="14">
        <v>43971.236111111109</v>
      </c>
      <c r="B38480" s="15">
        <v>43971</v>
      </c>
      <c r="C38480" s="16">
        <v>0.23611111111111113</v>
      </c>
      <c r="D38480" s="13">
        <v>1.7709999999999999</v>
      </c>
      <c r="E38480" s="13">
        <v>0.33</v>
      </c>
      <c r="F38480" s="13">
        <v>5.5E-2</v>
      </c>
      <c r="G38480" s="13">
        <v>6.3E-2</v>
      </c>
      <c r="H38480" s="13">
        <v>28.2764516610555</v>
      </c>
    </row>
    <row r="38481" spans="1:8" x14ac:dyDescent="0.3">
      <c r="A38481" s="14">
        <v>43971.239583333336</v>
      </c>
      <c r="B38481" s="15">
        <v>43971</v>
      </c>
      <c r="C38481" s="16">
        <v>0.23958333333333334</v>
      </c>
      <c r="D38481" s="13">
        <v>1.78</v>
      </c>
      <c r="E38481" s="13">
        <v>0.4</v>
      </c>
      <c r="F38481" s="13">
        <v>6.8000000000000005E-2</v>
      </c>
      <c r="G38481" s="13">
        <v>6.5250000000000002E-2</v>
      </c>
      <c r="H38481" s="13">
        <v>29.286324934664623</v>
      </c>
    </row>
    <row r="38482" spans="1:8" x14ac:dyDescent="0.3">
      <c r="A38482" s="14">
        <v>43971.243055555555</v>
      </c>
      <c r="B38482" s="15">
        <v>43971</v>
      </c>
      <c r="C38482" s="16">
        <v>0.24305555555555555</v>
      </c>
      <c r="D38482" s="13">
        <v>1.754</v>
      </c>
      <c r="E38482" s="13">
        <v>0.44</v>
      </c>
      <c r="F38482" s="13">
        <v>7.1999999999999995E-2</v>
      </c>
      <c r="G38482" s="13">
        <v>6.8000000000000005E-2</v>
      </c>
      <c r="H38482" s="13">
        <v>30.520614491298002</v>
      </c>
    </row>
    <row r="38483" spans="1:8" x14ac:dyDescent="0.3">
      <c r="A38483" s="14">
        <v>43971.246527777781</v>
      </c>
      <c r="B38483" s="15">
        <v>43971</v>
      </c>
      <c r="C38483" s="16">
        <v>0.24652777777777779</v>
      </c>
      <c r="D38483" s="13">
        <v>1.839</v>
      </c>
      <c r="E38483" s="13">
        <v>0.44</v>
      </c>
      <c r="F38483" s="13">
        <v>7.6999999999999999E-2</v>
      </c>
      <c r="G38483" s="13">
        <v>7.425000000000001E-2</v>
      </c>
      <c r="H38483" s="13">
        <v>33.325818029101129</v>
      </c>
    </row>
    <row r="38484" spans="1:8" x14ac:dyDescent="0.3">
      <c r="A38484" s="14">
        <v>43971.25</v>
      </c>
      <c r="B38484" s="15">
        <v>43971</v>
      </c>
      <c r="C38484" s="16">
        <v>0.25</v>
      </c>
      <c r="D38484" s="13">
        <v>1.8480000000000001</v>
      </c>
      <c r="E38484" s="13">
        <v>0.45</v>
      </c>
      <c r="F38484" s="13">
        <v>0.08</v>
      </c>
      <c r="G38484" s="13">
        <v>7.4249999999999997E-2</v>
      </c>
      <c r="H38484" s="13">
        <v>33.325818029101121</v>
      </c>
    </row>
    <row r="38485" spans="1:8" x14ac:dyDescent="0.3">
      <c r="A38485" s="14">
        <v>43971.253472222219</v>
      </c>
      <c r="B38485" s="15">
        <v>43971</v>
      </c>
      <c r="C38485" s="16">
        <v>0.25347222222222221</v>
      </c>
      <c r="D38485" s="13">
        <v>1.7969999999999999</v>
      </c>
      <c r="E38485" s="13">
        <v>0.4</v>
      </c>
      <c r="F38485" s="13">
        <v>6.8000000000000005E-2</v>
      </c>
      <c r="G38485" s="13">
        <v>7.4999999999999997E-2</v>
      </c>
      <c r="H38485" s="13">
        <v>33.662442453637496</v>
      </c>
    </row>
    <row r="38486" spans="1:8" x14ac:dyDescent="0.3">
      <c r="A38486" s="14">
        <v>43971.256944444445</v>
      </c>
      <c r="B38486" s="15">
        <v>43971</v>
      </c>
      <c r="C38486" s="16">
        <v>0.25694444444444448</v>
      </c>
      <c r="D38486" s="13">
        <v>1.8220000000000001</v>
      </c>
      <c r="E38486" s="13">
        <v>0.43</v>
      </c>
      <c r="F38486" s="13">
        <v>7.4999999999999997E-2</v>
      </c>
      <c r="G38486" s="13">
        <v>7.1250000000000008E-2</v>
      </c>
      <c r="H38486" s="13">
        <v>31.979320330955627</v>
      </c>
    </row>
    <row r="38487" spans="1:8" x14ac:dyDescent="0.3">
      <c r="A38487" s="14">
        <v>43971.260416666664</v>
      </c>
      <c r="B38487" s="15">
        <v>43971</v>
      </c>
      <c r="C38487" s="16">
        <v>0.26041666666666669</v>
      </c>
      <c r="D38487" s="13">
        <v>1.7709999999999999</v>
      </c>
      <c r="E38487" s="13">
        <v>0.37</v>
      </c>
      <c r="F38487" s="13">
        <v>6.2E-2</v>
      </c>
      <c r="G38487" s="13">
        <v>6.5500000000000003E-2</v>
      </c>
      <c r="H38487" s="13">
        <v>29.398533076176751</v>
      </c>
    </row>
    <row r="38488" spans="1:8" x14ac:dyDescent="0.3">
      <c r="A38488" s="14">
        <v>43971.263888888891</v>
      </c>
      <c r="B38488" s="15">
        <v>43971</v>
      </c>
      <c r="C38488" s="16">
        <v>0.2638888888888889</v>
      </c>
      <c r="D38488" s="13">
        <v>1.7370000000000001</v>
      </c>
      <c r="E38488" s="13">
        <v>0.35</v>
      </c>
      <c r="F38488" s="13">
        <v>5.7000000000000002E-2</v>
      </c>
      <c r="G38488" s="13">
        <v>6.5500000000000003E-2</v>
      </c>
      <c r="H38488" s="13">
        <v>29.398533076176751</v>
      </c>
    </row>
    <row r="38489" spans="1:8" x14ac:dyDescent="0.3">
      <c r="A38489" s="14">
        <v>43971.267361111109</v>
      </c>
      <c r="B38489" s="15">
        <v>43971</v>
      </c>
      <c r="C38489" s="16">
        <v>0.2673611111111111</v>
      </c>
      <c r="D38489" s="13">
        <v>1.728</v>
      </c>
      <c r="E38489" s="13">
        <v>0.42</v>
      </c>
      <c r="F38489" s="13">
        <v>6.8000000000000005E-2</v>
      </c>
      <c r="G38489" s="13">
        <v>6.3750000000000001E-2</v>
      </c>
      <c r="H38489" s="13">
        <v>28.613076085591874</v>
      </c>
    </row>
    <row r="38490" spans="1:8" x14ac:dyDescent="0.3">
      <c r="A38490" s="14">
        <v>43971.270833333336</v>
      </c>
      <c r="B38490" s="15">
        <v>43971</v>
      </c>
      <c r="C38490" s="16">
        <v>0.27083333333333331</v>
      </c>
      <c r="D38490" s="13">
        <v>1.7450000000000001</v>
      </c>
      <c r="E38490" s="13">
        <v>0.41</v>
      </c>
      <c r="F38490" s="13">
        <v>6.8000000000000005E-2</v>
      </c>
      <c r="G38490" s="13">
        <v>6.4750000000000002E-2</v>
      </c>
      <c r="H38490" s="13">
        <v>29.061908651640376</v>
      </c>
    </row>
    <row r="38491" spans="1:8" x14ac:dyDescent="0.3">
      <c r="A38491" s="14">
        <v>43971.274305555555</v>
      </c>
      <c r="B38491" s="15">
        <v>43971</v>
      </c>
      <c r="C38491" s="16">
        <v>0.27430555555555552</v>
      </c>
      <c r="D38491" s="13">
        <v>1.7969999999999999</v>
      </c>
      <c r="E38491" s="13">
        <v>0.39</v>
      </c>
      <c r="F38491" s="13">
        <v>6.6000000000000003E-2</v>
      </c>
      <c r="G38491" s="13">
        <v>7.0750000000000007E-2</v>
      </c>
      <c r="H38491" s="13">
        <v>31.754904047931376</v>
      </c>
    </row>
    <row r="38492" spans="1:8" x14ac:dyDescent="0.3">
      <c r="A38492" s="14">
        <v>43971.277777777781</v>
      </c>
      <c r="B38492" s="15">
        <v>43971</v>
      </c>
      <c r="C38492" s="16">
        <v>0.27777777777777779</v>
      </c>
      <c r="D38492" s="13">
        <v>1.831</v>
      </c>
      <c r="E38492" s="13">
        <v>0.46</v>
      </c>
      <c r="F38492" s="13">
        <v>8.1000000000000003E-2</v>
      </c>
      <c r="G38492" s="13">
        <v>7.1500000000000008E-2</v>
      </c>
      <c r="H38492" s="13">
        <v>32.091528472467751</v>
      </c>
    </row>
    <row r="38493" spans="1:8" x14ac:dyDescent="0.3">
      <c r="A38493" s="14">
        <v>43971.28125</v>
      </c>
      <c r="B38493" s="15">
        <v>43971</v>
      </c>
      <c r="C38493" s="16">
        <v>0.28125</v>
      </c>
      <c r="D38493" s="13">
        <v>1.831</v>
      </c>
      <c r="E38493" s="13">
        <v>0.4</v>
      </c>
      <c r="F38493" s="13">
        <v>7.0999999999999994E-2</v>
      </c>
      <c r="G38493" s="13">
        <v>7.1000000000000008E-2</v>
      </c>
      <c r="H38493" s="13">
        <v>31.867112189443503</v>
      </c>
    </row>
    <row r="38494" spans="1:8" x14ac:dyDescent="0.3">
      <c r="A38494" s="14">
        <v>43971.284722222219</v>
      </c>
      <c r="B38494" s="15">
        <v>43971</v>
      </c>
      <c r="C38494" s="16">
        <v>0.28472222222222221</v>
      </c>
      <c r="D38494" s="13">
        <v>1.728</v>
      </c>
      <c r="E38494" s="13">
        <v>0.41</v>
      </c>
      <c r="F38494" s="13">
        <v>6.6000000000000003E-2</v>
      </c>
      <c r="G38494" s="13">
        <v>7.0750000000000007E-2</v>
      </c>
      <c r="H38494" s="13">
        <v>31.754904047931376</v>
      </c>
    </row>
    <row r="38495" spans="1:8" x14ac:dyDescent="0.3">
      <c r="A38495" s="14">
        <v>43971.288194444445</v>
      </c>
      <c r="B38495" s="15">
        <v>43971</v>
      </c>
      <c r="C38495" s="16">
        <v>0.28819444444444448</v>
      </c>
      <c r="D38495" s="13">
        <v>1.7709999999999999</v>
      </c>
      <c r="E38495" s="13">
        <v>0.39</v>
      </c>
      <c r="F38495" s="13">
        <v>6.5000000000000002E-2</v>
      </c>
      <c r="G38495" s="13">
        <v>6.6750000000000004E-2</v>
      </c>
      <c r="H38495" s="13">
        <v>29.959573783737376</v>
      </c>
    </row>
    <row r="38496" spans="1:8" x14ac:dyDescent="0.3">
      <c r="A38496" s="14">
        <v>43971.291666666664</v>
      </c>
      <c r="B38496" s="15">
        <v>43971</v>
      </c>
      <c r="C38496" s="16">
        <v>0.29166666666666669</v>
      </c>
      <c r="D38496" s="13">
        <v>1.762</v>
      </c>
      <c r="E38496" s="13">
        <v>0.39</v>
      </c>
      <c r="F38496" s="13">
        <v>6.5000000000000002E-2</v>
      </c>
      <c r="G38496" s="13">
        <v>6.4500000000000002E-2</v>
      </c>
      <c r="H38496" s="13">
        <v>28.949700510128249</v>
      </c>
    </row>
    <row r="38497" spans="1:8" x14ac:dyDescent="0.3">
      <c r="A38497" s="14">
        <v>43971.295138888891</v>
      </c>
      <c r="B38497" s="15">
        <v>43971</v>
      </c>
      <c r="C38497" s="16">
        <v>0.2951388888888889</v>
      </c>
      <c r="D38497" s="13">
        <v>1.7450000000000001</v>
      </c>
      <c r="E38497" s="13">
        <v>0.38</v>
      </c>
      <c r="F38497" s="13">
        <v>6.2E-2</v>
      </c>
      <c r="G38497" s="13">
        <v>6.3500000000000001E-2</v>
      </c>
      <c r="H38497" s="13">
        <v>28.500867944079751</v>
      </c>
    </row>
    <row r="38498" spans="1:8" x14ac:dyDescent="0.3">
      <c r="A38498" s="14">
        <v>43971.298611111109</v>
      </c>
      <c r="B38498" s="15">
        <v>43971</v>
      </c>
      <c r="C38498" s="16">
        <v>0.2986111111111111</v>
      </c>
      <c r="D38498" s="13">
        <v>1.728</v>
      </c>
      <c r="E38498" s="13">
        <v>0.38</v>
      </c>
      <c r="F38498" s="13">
        <v>6.2E-2</v>
      </c>
      <c r="G38498" s="13">
        <v>6.3E-2</v>
      </c>
      <c r="H38498" s="13">
        <v>28.2764516610555</v>
      </c>
    </row>
    <row r="38499" spans="1:8" x14ac:dyDescent="0.3">
      <c r="A38499" s="14">
        <v>43971.302083333336</v>
      </c>
      <c r="B38499" s="15">
        <v>43971</v>
      </c>
      <c r="C38499" s="16">
        <v>0.30208333333333331</v>
      </c>
      <c r="D38499" s="13">
        <v>1.7450000000000001</v>
      </c>
      <c r="E38499" s="13">
        <v>0.38</v>
      </c>
      <c r="F38499" s="13">
        <v>6.3E-2</v>
      </c>
      <c r="G38499" s="13">
        <v>6.3750000000000001E-2</v>
      </c>
      <c r="H38499" s="13">
        <v>28.613076085591874</v>
      </c>
    </row>
    <row r="38500" spans="1:8" x14ac:dyDescent="0.3">
      <c r="A38500" s="14">
        <v>43971.305555555555</v>
      </c>
      <c r="B38500" s="15">
        <v>43971</v>
      </c>
      <c r="C38500" s="16">
        <v>0.30555555555555552</v>
      </c>
      <c r="D38500" s="13">
        <v>1.78</v>
      </c>
      <c r="E38500" s="13">
        <v>0.4</v>
      </c>
      <c r="F38500" s="13">
        <v>6.8000000000000005E-2</v>
      </c>
      <c r="G38500" s="13">
        <v>6.1249999999999999E-2</v>
      </c>
      <c r="H38500" s="13">
        <v>27.490994670470624</v>
      </c>
    </row>
    <row r="38501" spans="1:8" x14ac:dyDescent="0.3">
      <c r="A38501" s="14">
        <v>43971.309027777781</v>
      </c>
      <c r="B38501" s="15">
        <v>43971</v>
      </c>
      <c r="C38501" s="16">
        <v>0.30902777777777779</v>
      </c>
      <c r="D38501" s="13">
        <v>1.728</v>
      </c>
      <c r="E38501" s="13">
        <v>0.32</v>
      </c>
      <c r="F38501" s="13">
        <v>5.1999999999999998E-2</v>
      </c>
      <c r="G38501" s="13">
        <v>6.1749999999999999E-2</v>
      </c>
      <c r="H38501" s="13">
        <v>27.715410953494874</v>
      </c>
    </row>
    <row r="38502" spans="1:8" x14ac:dyDescent="0.3">
      <c r="A38502" s="14">
        <v>43971.3125</v>
      </c>
      <c r="B38502" s="15">
        <v>43971</v>
      </c>
      <c r="C38502" s="16">
        <v>0.3125</v>
      </c>
      <c r="D38502" s="13">
        <v>1.754</v>
      </c>
      <c r="E38502" s="13">
        <v>0.39</v>
      </c>
      <c r="F38502" s="13">
        <v>6.4000000000000001E-2</v>
      </c>
      <c r="G38502" s="13">
        <v>6.0999999999999999E-2</v>
      </c>
      <c r="H38502" s="13">
        <v>27.3787865289585</v>
      </c>
    </row>
    <row r="38503" spans="1:8" x14ac:dyDescent="0.3">
      <c r="A38503" s="14">
        <v>43971.315972222219</v>
      </c>
      <c r="B38503" s="15">
        <v>43971</v>
      </c>
      <c r="C38503" s="16">
        <v>0.31597222222222221</v>
      </c>
      <c r="D38503" s="13">
        <v>1.7450000000000001</v>
      </c>
      <c r="E38503" s="13">
        <v>0.37</v>
      </c>
      <c r="F38503" s="13">
        <v>0.06</v>
      </c>
      <c r="G38503" s="13">
        <v>5.9749999999999998E-2</v>
      </c>
      <c r="H38503" s="13">
        <v>26.817745821397875</v>
      </c>
    </row>
    <row r="38504" spans="1:8" x14ac:dyDescent="0.3">
      <c r="A38504" s="14">
        <v>43971.319444444445</v>
      </c>
      <c r="B38504" s="15">
        <v>43971</v>
      </c>
      <c r="C38504" s="16">
        <v>0.31944444444444448</v>
      </c>
      <c r="D38504" s="13">
        <v>1.7709999999999999</v>
      </c>
      <c r="E38504" s="13">
        <v>0.38</v>
      </c>
      <c r="F38504" s="13">
        <v>6.3E-2</v>
      </c>
      <c r="G38504" s="13">
        <v>6.5000000000000002E-2</v>
      </c>
      <c r="H38504" s="13">
        <v>29.1741167931525</v>
      </c>
    </row>
    <row r="38505" spans="1:8" x14ac:dyDescent="0.3">
      <c r="A38505" s="14">
        <v>43971.322916666664</v>
      </c>
      <c r="B38505" s="15">
        <v>43971</v>
      </c>
      <c r="C38505" s="16">
        <v>0.32291666666666669</v>
      </c>
      <c r="D38505" s="13">
        <v>1.788</v>
      </c>
      <c r="E38505" s="13">
        <v>0.43</v>
      </c>
      <c r="F38505" s="13">
        <v>7.2999999999999995E-2</v>
      </c>
      <c r="G38505" s="13">
        <v>6.6500000000000004E-2</v>
      </c>
      <c r="H38505" s="13">
        <v>29.847365642225249</v>
      </c>
    </row>
    <row r="38506" spans="1:8" x14ac:dyDescent="0.3">
      <c r="A38506" s="14">
        <v>43971.326388888891</v>
      </c>
      <c r="B38506" s="15">
        <v>43971</v>
      </c>
      <c r="C38506" s="16">
        <v>0.3263888888888889</v>
      </c>
      <c r="D38506" s="13">
        <v>1.7450000000000001</v>
      </c>
      <c r="E38506" s="13">
        <v>0.43</v>
      </c>
      <c r="F38506" s="13">
        <v>7.0000000000000007E-2</v>
      </c>
      <c r="G38506" s="13">
        <v>6.7750000000000005E-2</v>
      </c>
      <c r="H38506" s="13">
        <v>30.408406349785874</v>
      </c>
    </row>
    <row r="38507" spans="1:8" x14ac:dyDescent="0.3">
      <c r="A38507" s="14">
        <v>43971.329861111109</v>
      </c>
      <c r="B38507" s="15">
        <v>43971</v>
      </c>
      <c r="C38507" s="16">
        <v>0.3298611111111111</v>
      </c>
      <c r="D38507" s="13">
        <v>1.762</v>
      </c>
      <c r="E38507" s="13">
        <v>0.39</v>
      </c>
      <c r="F38507" s="13">
        <v>6.5000000000000002E-2</v>
      </c>
      <c r="G38507" s="13">
        <v>6.7750000000000005E-2</v>
      </c>
      <c r="H38507" s="13">
        <v>30.408406349785874</v>
      </c>
    </row>
    <row r="38508" spans="1:8" x14ac:dyDescent="0.3">
      <c r="A38508" s="14">
        <v>43971.333333333336</v>
      </c>
      <c r="B38508" s="15">
        <v>43971</v>
      </c>
      <c r="C38508" s="16">
        <v>0.33333333333333331</v>
      </c>
      <c r="D38508" s="13">
        <v>1.762</v>
      </c>
      <c r="E38508" s="13">
        <v>0.38</v>
      </c>
      <c r="F38508" s="13">
        <v>6.3E-2</v>
      </c>
      <c r="G38508" s="13">
        <v>6.6250000000000003E-2</v>
      </c>
      <c r="H38508" s="13">
        <v>29.735157500713125</v>
      </c>
    </row>
    <row r="38509" spans="1:8" x14ac:dyDescent="0.3">
      <c r="A38509" s="14">
        <v>43971.336805555555</v>
      </c>
      <c r="B38509" s="15">
        <v>43971</v>
      </c>
      <c r="C38509" s="16">
        <v>0.33680555555555558</v>
      </c>
      <c r="D38509" s="13">
        <v>1.78</v>
      </c>
      <c r="E38509" s="13">
        <v>0.39</v>
      </c>
      <c r="F38509" s="13">
        <v>6.7000000000000004E-2</v>
      </c>
      <c r="G38509" s="13">
        <v>6.5750000000000003E-2</v>
      </c>
      <c r="H38509" s="13">
        <v>29.510741217688874</v>
      </c>
    </row>
    <row r="38510" spans="1:8" x14ac:dyDescent="0.3">
      <c r="A38510" s="14">
        <v>43971.340277777781</v>
      </c>
      <c r="B38510" s="15">
        <v>43971</v>
      </c>
      <c r="C38510" s="16">
        <v>0.34027777777777773</v>
      </c>
      <c r="D38510" s="13">
        <v>1.78</v>
      </c>
      <c r="E38510" s="13">
        <v>0.4</v>
      </c>
      <c r="F38510" s="13">
        <v>6.8000000000000005E-2</v>
      </c>
      <c r="G38510" s="13">
        <v>6.5000000000000002E-2</v>
      </c>
      <c r="H38510" s="13">
        <v>29.1741167931525</v>
      </c>
    </row>
    <row r="38511" spans="1:8" x14ac:dyDescent="0.3">
      <c r="A38511" s="14">
        <v>43971.34375</v>
      </c>
      <c r="B38511" s="15">
        <v>43971</v>
      </c>
      <c r="C38511" s="16">
        <v>0.34375</v>
      </c>
      <c r="D38511" s="13">
        <v>1.7370000000000001</v>
      </c>
      <c r="E38511" s="13">
        <v>0.38</v>
      </c>
      <c r="F38511" s="13">
        <v>6.2E-2</v>
      </c>
      <c r="G38511" s="13">
        <v>6.5000000000000002E-2</v>
      </c>
      <c r="H38511" s="13">
        <v>29.1741167931525</v>
      </c>
    </row>
    <row r="38512" spans="1:8" x14ac:dyDescent="0.3">
      <c r="A38512" s="14">
        <v>43971.347222222219</v>
      </c>
      <c r="B38512" s="15">
        <v>43971</v>
      </c>
      <c r="C38512" s="16">
        <v>0.34722222222222227</v>
      </c>
      <c r="D38512" s="13">
        <v>1.78</v>
      </c>
      <c r="E38512" s="13">
        <v>0.37</v>
      </c>
      <c r="F38512" s="13">
        <v>6.3E-2</v>
      </c>
      <c r="G38512" s="13">
        <v>6.25E-2</v>
      </c>
      <c r="H38512" s="13">
        <v>28.052035378031249</v>
      </c>
    </row>
    <row r="38513" spans="1:8" x14ac:dyDescent="0.3">
      <c r="A38513" s="14">
        <v>43971.350694444445</v>
      </c>
      <c r="B38513" s="15">
        <v>43971</v>
      </c>
      <c r="C38513" s="16">
        <v>0.35069444444444442</v>
      </c>
      <c r="D38513" s="13">
        <v>1.7450000000000001</v>
      </c>
      <c r="E38513" s="13">
        <v>0.35</v>
      </c>
      <c r="F38513" s="13">
        <v>5.7000000000000002E-2</v>
      </c>
      <c r="G38513" s="13">
        <v>6.1249999999999999E-2</v>
      </c>
      <c r="H38513" s="13">
        <v>27.490994670470624</v>
      </c>
    </row>
    <row r="38514" spans="1:8" x14ac:dyDescent="0.3">
      <c r="A38514" s="14">
        <v>43971.354166666664</v>
      </c>
      <c r="B38514" s="15">
        <v>43971</v>
      </c>
      <c r="C38514" s="16">
        <v>0.35416666666666669</v>
      </c>
      <c r="D38514" s="13">
        <v>1.788</v>
      </c>
      <c r="E38514" s="13">
        <v>0.37</v>
      </c>
      <c r="F38514" s="13">
        <v>6.3E-2</v>
      </c>
      <c r="G38514" s="13">
        <v>5.9499999999999997E-2</v>
      </c>
      <c r="H38514" s="13">
        <v>26.705537679885747</v>
      </c>
    </row>
    <row r="38515" spans="1:8" x14ac:dyDescent="0.3">
      <c r="A38515" s="14">
        <v>43971.357638888891</v>
      </c>
      <c r="B38515" s="15">
        <v>43971</v>
      </c>
      <c r="C38515" s="16">
        <v>0.3576388888888889</v>
      </c>
      <c r="D38515" s="13">
        <v>1.78</v>
      </c>
      <c r="E38515" s="13">
        <v>0.32</v>
      </c>
      <c r="F38515" s="13">
        <v>5.5E-2</v>
      </c>
      <c r="G38515" s="13">
        <v>6.0749999999999998E-2</v>
      </c>
      <c r="H38515" s="13">
        <v>27.266578387446373</v>
      </c>
    </row>
    <row r="38516" spans="1:8" x14ac:dyDescent="0.3">
      <c r="A38516" s="14">
        <v>43971.361111111109</v>
      </c>
      <c r="B38516" s="15">
        <v>43971</v>
      </c>
      <c r="C38516" s="16">
        <v>0.3611111111111111</v>
      </c>
      <c r="D38516" s="13">
        <v>1.788</v>
      </c>
      <c r="E38516" s="13">
        <v>0.4</v>
      </c>
      <c r="F38516" s="13">
        <v>6.8000000000000005E-2</v>
      </c>
      <c r="G38516" s="13">
        <v>6.3500000000000001E-2</v>
      </c>
      <c r="H38516" s="13">
        <v>28.500867944079751</v>
      </c>
    </row>
    <row r="38517" spans="1:8" x14ac:dyDescent="0.3">
      <c r="A38517" s="14">
        <v>43971.364583333336</v>
      </c>
      <c r="B38517" s="15">
        <v>43971</v>
      </c>
      <c r="C38517" s="16">
        <v>0.36458333333333331</v>
      </c>
      <c r="D38517" s="13">
        <v>1.7969999999999999</v>
      </c>
      <c r="E38517" s="13">
        <v>0.4</v>
      </c>
      <c r="F38517" s="13">
        <v>6.8000000000000005E-2</v>
      </c>
      <c r="G38517" s="13">
        <v>6.3750000000000001E-2</v>
      </c>
      <c r="H38517" s="13">
        <v>28.613076085591874</v>
      </c>
    </row>
    <row r="38518" spans="1:8" x14ac:dyDescent="0.3">
      <c r="A38518" s="14">
        <v>43971.368055555555</v>
      </c>
      <c r="B38518" s="15">
        <v>43971</v>
      </c>
      <c r="C38518" s="16">
        <v>0.36805555555555558</v>
      </c>
      <c r="D38518" s="13">
        <v>1.7450000000000001</v>
      </c>
      <c r="E38518" s="13">
        <v>0.39</v>
      </c>
      <c r="F38518" s="13">
        <v>6.4000000000000001E-2</v>
      </c>
      <c r="G38518" s="13">
        <v>6.7250000000000004E-2</v>
      </c>
      <c r="H38518" s="13">
        <v>30.183990066761627</v>
      </c>
    </row>
    <row r="38519" spans="1:8" x14ac:dyDescent="0.3">
      <c r="A38519" s="14">
        <v>43971.371527777781</v>
      </c>
      <c r="B38519" s="15">
        <v>43971</v>
      </c>
      <c r="C38519" s="16">
        <v>0.37152777777777773</v>
      </c>
      <c r="D38519" s="13">
        <v>1.754</v>
      </c>
      <c r="E38519" s="13">
        <v>0.42</v>
      </c>
      <c r="F38519" s="13">
        <v>6.9000000000000006E-2</v>
      </c>
      <c r="G38519" s="13">
        <v>6.9250000000000006E-2</v>
      </c>
      <c r="H38519" s="13">
        <v>31.081655198858627</v>
      </c>
    </row>
    <row r="38520" spans="1:8" x14ac:dyDescent="0.3">
      <c r="A38520" s="14">
        <v>43971.375</v>
      </c>
      <c r="B38520" s="15">
        <v>43971</v>
      </c>
      <c r="C38520" s="16">
        <v>0.375</v>
      </c>
      <c r="D38520" s="13">
        <v>1.865</v>
      </c>
      <c r="E38520" s="13">
        <v>0.42</v>
      </c>
      <c r="F38520" s="13">
        <v>7.5999999999999998E-2</v>
      </c>
      <c r="G38520" s="13">
        <v>6.9500000000000006E-2</v>
      </c>
      <c r="H38520" s="13">
        <v>31.193863340370751</v>
      </c>
    </row>
    <row r="38521" spans="1:8" x14ac:dyDescent="0.3">
      <c r="A38521" s="14">
        <v>43971.378472222219</v>
      </c>
      <c r="B38521" s="15">
        <v>43971</v>
      </c>
      <c r="C38521" s="16">
        <v>0.37847222222222227</v>
      </c>
      <c r="D38521" s="13">
        <v>1.8220000000000001</v>
      </c>
      <c r="E38521" s="13">
        <v>0.39</v>
      </c>
      <c r="F38521" s="13">
        <v>6.9000000000000006E-2</v>
      </c>
      <c r="G38521" s="13">
        <v>6.8500000000000005E-2</v>
      </c>
      <c r="H38521" s="13">
        <v>30.745030774322252</v>
      </c>
    </row>
    <row r="38522" spans="1:8" x14ac:dyDescent="0.3">
      <c r="A38522" s="14">
        <v>43971.381944444445</v>
      </c>
      <c r="B38522" s="15">
        <v>43971</v>
      </c>
      <c r="C38522" s="16">
        <v>0.38194444444444442</v>
      </c>
      <c r="D38522" s="13">
        <v>1.78</v>
      </c>
      <c r="E38522" s="13">
        <v>0.35</v>
      </c>
      <c r="F38522" s="13">
        <v>0.06</v>
      </c>
      <c r="G38522" s="13">
        <v>6.5250000000000002E-2</v>
      </c>
      <c r="H38522" s="13">
        <v>29.286324934664623</v>
      </c>
    </row>
    <row r="38523" spans="1:8" x14ac:dyDescent="0.3">
      <c r="A38523" s="14">
        <v>43971.385416666664</v>
      </c>
      <c r="B38523" s="15">
        <v>43971</v>
      </c>
      <c r="C38523" s="16">
        <v>0.38541666666666669</v>
      </c>
      <c r="D38523" s="13">
        <v>1.728</v>
      </c>
      <c r="E38523" s="13">
        <v>0.35</v>
      </c>
      <c r="F38523" s="13">
        <v>5.6000000000000001E-2</v>
      </c>
      <c r="G38523" s="13">
        <v>6.1499999999999999E-2</v>
      </c>
      <c r="H38523" s="13">
        <v>27.603202811982747</v>
      </c>
    </row>
    <row r="38524" spans="1:8" x14ac:dyDescent="0.3">
      <c r="A38524" s="14">
        <v>43971.388888888891</v>
      </c>
      <c r="B38524" s="15">
        <v>43971</v>
      </c>
      <c r="C38524" s="16">
        <v>0.3888888888888889</v>
      </c>
      <c r="D38524" s="13">
        <v>1.762</v>
      </c>
      <c r="E38524" s="13">
        <v>0.37</v>
      </c>
      <c r="F38524" s="13">
        <v>6.0999999999999999E-2</v>
      </c>
      <c r="G38524" s="13">
        <v>5.9499999999999997E-2</v>
      </c>
      <c r="H38524" s="13">
        <v>26.705537679885747</v>
      </c>
    </row>
    <row r="38525" spans="1:8" x14ac:dyDescent="0.3">
      <c r="A38525" s="14">
        <v>43971.392361111109</v>
      </c>
      <c r="B38525" s="15">
        <v>43971</v>
      </c>
      <c r="C38525" s="16">
        <v>0.3923611111111111</v>
      </c>
      <c r="D38525" s="13">
        <v>1.788</v>
      </c>
      <c r="E38525" s="13">
        <v>0.36</v>
      </c>
      <c r="F38525" s="13">
        <v>6.0999999999999999E-2</v>
      </c>
      <c r="G38525" s="13">
        <v>6.0249999999999998E-2</v>
      </c>
      <c r="H38525" s="13">
        <v>27.042162104422122</v>
      </c>
    </row>
    <row r="38526" spans="1:8" x14ac:dyDescent="0.3">
      <c r="A38526" s="14">
        <v>43971.395833333336</v>
      </c>
      <c r="B38526" s="15">
        <v>43971</v>
      </c>
      <c r="C38526" s="16">
        <v>0.39583333333333331</v>
      </c>
      <c r="D38526" s="13">
        <v>1.7969999999999999</v>
      </c>
      <c r="E38526" s="13">
        <v>0.37</v>
      </c>
      <c r="F38526" s="13">
        <v>6.3E-2</v>
      </c>
      <c r="G38526" s="13">
        <v>6.1749999999999999E-2</v>
      </c>
      <c r="H38526" s="13">
        <v>27.715410953494874</v>
      </c>
    </row>
    <row r="38527" spans="1:8" x14ac:dyDescent="0.3">
      <c r="A38527" s="14">
        <v>43971.399305555555</v>
      </c>
      <c r="B38527" s="15">
        <v>43971</v>
      </c>
      <c r="C38527" s="16">
        <v>0.39930555555555558</v>
      </c>
      <c r="D38527" s="13">
        <v>1.762</v>
      </c>
      <c r="E38527" s="13">
        <v>0.37</v>
      </c>
      <c r="F38527" s="13">
        <v>6.2E-2</v>
      </c>
      <c r="G38527" s="13">
        <v>6.1749999999999999E-2</v>
      </c>
      <c r="H38527" s="13">
        <v>27.715410953494874</v>
      </c>
    </row>
    <row r="38528" spans="1:8" x14ac:dyDescent="0.3">
      <c r="A38528" s="14">
        <v>43971.402777777781</v>
      </c>
      <c r="B38528" s="15">
        <v>43971</v>
      </c>
      <c r="C38528" s="16">
        <v>0.40277777777777773</v>
      </c>
      <c r="D38528" s="13">
        <v>1.7709999999999999</v>
      </c>
      <c r="E38528" s="13">
        <v>0.37</v>
      </c>
      <c r="F38528" s="13">
        <v>6.0999999999999999E-2</v>
      </c>
      <c r="G38528" s="13">
        <v>6.225E-2</v>
      </c>
      <c r="H38528" s="13">
        <v>27.939827236519125</v>
      </c>
    </row>
    <row r="38529" spans="1:8" x14ac:dyDescent="0.3">
      <c r="A38529" s="14">
        <v>43971.40625</v>
      </c>
      <c r="B38529" s="15">
        <v>43971</v>
      </c>
      <c r="C38529" s="16">
        <v>0.40625</v>
      </c>
      <c r="D38529" s="13">
        <v>1.788</v>
      </c>
      <c r="E38529" s="13">
        <v>0.37</v>
      </c>
      <c r="F38529" s="13">
        <v>6.3E-2</v>
      </c>
      <c r="G38529" s="13">
        <v>6.1499999999999999E-2</v>
      </c>
      <c r="H38529" s="13">
        <v>27.603202811982747</v>
      </c>
    </row>
    <row r="38530" spans="1:8" x14ac:dyDescent="0.3">
      <c r="A38530" s="14">
        <v>43971.409722222219</v>
      </c>
      <c r="B38530" s="15">
        <v>43971</v>
      </c>
      <c r="C38530" s="16">
        <v>0.40972222222222227</v>
      </c>
      <c r="D38530" s="13">
        <v>1.7709999999999999</v>
      </c>
      <c r="E38530" s="13">
        <v>0.36</v>
      </c>
      <c r="F38530" s="13">
        <v>0.06</v>
      </c>
      <c r="G38530" s="13">
        <v>0.06</v>
      </c>
      <c r="H38530" s="13">
        <v>26.929953962909998</v>
      </c>
    </row>
    <row r="38531" spans="1:8" x14ac:dyDescent="0.3">
      <c r="A38531" s="14">
        <v>43971.413194444445</v>
      </c>
      <c r="B38531" s="15">
        <v>43971</v>
      </c>
      <c r="C38531" s="16">
        <v>0.41319444444444442</v>
      </c>
      <c r="D38531" s="13">
        <v>1.7450000000000001</v>
      </c>
      <c r="E38531" s="13">
        <v>0.34</v>
      </c>
      <c r="F38531" s="13">
        <v>5.6000000000000001E-2</v>
      </c>
      <c r="G38531" s="13">
        <v>6.0499999999999998E-2</v>
      </c>
      <c r="H38531" s="13">
        <v>27.154370245934249</v>
      </c>
    </row>
    <row r="38532" spans="1:8" x14ac:dyDescent="0.3">
      <c r="A38532" s="14">
        <v>43971.416666666664</v>
      </c>
      <c r="B38532" s="15">
        <v>43971</v>
      </c>
      <c r="C38532" s="16">
        <v>0.41666666666666669</v>
      </c>
      <c r="D38532" s="13">
        <v>1.78</v>
      </c>
      <c r="E38532" s="13">
        <v>0.37</v>
      </c>
      <c r="F38532" s="13">
        <v>6.3E-2</v>
      </c>
      <c r="G38532" s="13">
        <v>5.7249999999999995E-2</v>
      </c>
      <c r="H38532" s="13">
        <v>25.695664406276624</v>
      </c>
    </row>
    <row r="38533" spans="1:8" x14ac:dyDescent="0.3">
      <c r="A38533" s="14">
        <v>43971.420138888891</v>
      </c>
      <c r="B38533" s="15">
        <v>43971</v>
      </c>
      <c r="C38533" s="16">
        <v>0.4201388888888889</v>
      </c>
      <c r="D38533" s="13">
        <v>1.72</v>
      </c>
      <c r="E38533" s="13">
        <v>0.31</v>
      </c>
      <c r="F38533" s="13">
        <v>0.05</v>
      </c>
      <c r="G38533" s="13">
        <v>5.6999999999999995E-2</v>
      </c>
      <c r="H38533" s="13">
        <v>25.583456264764497</v>
      </c>
    </row>
    <row r="38534" spans="1:8" x14ac:dyDescent="0.3">
      <c r="A38534" s="14">
        <v>43971.423611111109</v>
      </c>
      <c r="B38534" s="15">
        <v>43971</v>
      </c>
      <c r="C38534" s="16">
        <v>0.4236111111111111</v>
      </c>
      <c r="D38534" s="13">
        <v>1.7450000000000001</v>
      </c>
      <c r="E38534" s="13">
        <v>0.36</v>
      </c>
      <c r="F38534" s="13">
        <v>5.8999999999999997E-2</v>
      </c>
      <c r="G38534" s="13">
        <v>5.8499999999999996E-2</v>
      </c>
      <c r="H38534" s="13">
        <v>26.256705113837249</v>
      </c>
    </row>
    <row r="38535" spans="1:8" x14ac:dyDescent="0.3">
      <c r="A38535" s="14">
        <v>43971.427083333336</v>
      </c>
      <c r="B38535" s="15">
        <v>43971</v>
      </c>
      <c r="C38535" s="16">
        <v>0.42708333333333331</v>
      </c>
      <c r="D38535" s="13">
        <v>1.78</v>
      </c>
      <c r="E38535" s="13">
        <v>0.37</v>
      </c>
      <c r="F38535" s="13">
        <v>6.2E-2</v>
      </c>
      <c r="G38535" s="13">
        <v>5.8499999999999996E-2</v>
      </c>
      <c r="H38535" s="13">
        <v>26.256705113837249</v>
      </c>
    </row>
    <row r="38536" spans="1:8" x14ac:dyDescent="0.3">
      <c r="A38536" s="14">
        <v>43971.430555555555</v>
      </c>
      <c r="B38536" s="15">
        <v>43971</v>
      </c>
      <c r="C38536" s="16">
        <v>0.43055555555555558</v>
      </c>
      <c r="D38536" s="13">
        <v>1.8140000000000001</v>
      </c>
      <c r="E38536" s="13">
        <v>0.36</v>
      </c>
      <c r="F38536" s="13">
        <v>6.3E-2</v>
      </c>
      <c r="G38536" s="13">
        <v>6.3750000000000001E-2</v>
      </c>
      <c r="H38536" s="13">
        <v>28.613076085591874</v>
      </c>
    </row>
    <row r="38537" spans="1:8" x14ac:dyDescent="0.3">
      <c r="A38537" s="14">
        <v>43971.434027777781</v>
      </c>
      <c r="B38537" s="15">
        <v>43971</v>
      </c>
      <c r="C38537" s="16">
        <v>0.43402777777777773</v>
      </c>
      <c r="D38537" s="13">
        <v>1.788</v>
      </c>
      <c r="E38537" s="13">
        <v>0.42</v>
      </c>
      <c r="F38537" s="13">
        <v>7.0999999999999994E-2</v>
      </c>
      <c r="G38537" s="13">
        <v>6.6250000000000003E-2</v>
      </c>
      <c r="H38537" s="13">
        <v>29.735157500713125</v>
      </c>
    </row>
    <row r="38538" spans="1:8" x14ac:dyDescent="0.3">
      <c r="A38538" s="14">
        <v>43971.4375</v>
      </c>
      <c r="B38538" s="15">
        <v>43971</v>
      </c>
      <c r="C38538" s="16">
        <v>0.4375</v>
      </c>
      <c r="D38538" s="13">
        <v>1.839</v>
      </c>
      <c r="E38538" s="13">
        <v>0.39</v>
      </c>
      <c r="F38538" s="13">
        <v>6.9000000000000006E-2</v>
      </c>
      <c r="G38538" s="13">
        <v>6.8000000000000005E-2</v>
      </c>
      <c r="H38538" s="13">
        <v>30.520614491298002</v>
      </c>
    </row>
    <row r="38539" spans="1:8" x14ac:dyDescent="0.3">
      <c r="A38539" s="14">
        <v>43971.440972222219</v>
      </c>
      <c r="B38539" s="15">
        <v>43971</v>
      </c>
      <c r="C38539" s="16">
        <v>0.44097222222222227</v>
      </c>
      <c r="D38539" s="13">
        <v>1.865</v>
      </c>
      <c r="E38539" s="13">
        <v>0.38</v>
      </c>
      <c r="F38539" s="13">
        <v>6.9000000000000006E-2</v>
      </c>
      <c r="G38539" s="13">
        <v>7.0000000000000007E-2</v>
      </c>
      <c r="H38539" s="13">
        <v>31.418279623395001</v>
      </c>
    </row>
    <row r="38540" spans="1:8" x14ac:dyDescent="0.3">
      <c r="A38540" s="14">
        <v>43971.444444444445</v>
      </c>
      <c r="B38540" s="15">
        <v>43971</v>
      </c>
      <c r="C38540" s="16">
        <v>0.44444444444444442</v>
      </c>
      <c r="D38540" s="13">
        <v>1.8220000000000001</v>
      </c>
      <c r="E38540" s="13">
        <v>0.41</v>
      </c>
      <c r="F38540" s="13">
        <v>7.0999999999999994E-2</v>
      </c>
      <c r="G38540" s="13">
        <v>6.5750000000000003E-2</v>
      </c>
      <c r="H38540" s="13">
        <v>29.510741217688874</v>
      </c>
    </row>
    <row r="38541" spans="1:8" x14ac:dyDescent="0.3">
      <c r="A38541" s="14">
        <v>43971.447916666664</v>
      </c>
      <c r="B38541" s="15">
        <v>43971</v>
      </c>
      <c r="C38541" s="16">
        <v>0.44791666666666669</v>
      </c>
      <c r="D38541" s="13">
        <v>1.7450000000000001</v>
      </c>
      <c r="E38541" s="13">
        <v>0.33</v>
      </c>
      <c r="F38541" s="13">
        <v>5.3999999999999999E-2</v>
      </c>
      <c r="G38541" s="13">
        <v>6.1249999999999999E-2</v>
      </c>
      <c r="H38541" s="13">
        <v>27.490994670470624</v>
      </c>
    </row>
    <row r="38542" spans="1:8" x14ac:dyDescent="0.3">
      <c r="A38542" s="14">
        <v>43971.451388888891</v>
      </c>
      <c r="B38542" s="15">
        <v>43971</v>
      </c>
      <c r="C38542" s="16">
        <v>0.4513888888888889</v>
      </c>
      <c r="D38542" s="13">
        <v>1.7709999999999999</v>
      </c>
      <c r="E38542" s="13">
        <v>0.31</v>
      </c>
      <c r="F38542" s="13">
        <v>5.0999999999999997E-2</v>
      </c>
      <c r="G38542" s="13">
        <v>5.7249999999999995E-2</v>
      </c>
      <c r="H38542" s="13">
        <v>25.695664406276624</v>
      </c>
    </row>
    <row r="38543" spans="1:8" x14ac:dyDescent="0.3">
      <c r="A38543" s="14">
        <v>43971.454861111109</v>
      </c>
      <c r="B38543" s="15">
        <v>43971</v>
      </c>
      <c r="C38543" s="16">
        <v>0.4548611111111111</v>
      </c>
      <c r="D38543" s="13">
        <v>1.8220000000000001</v>
      </c>
      <c r="E38543" s="13">
        <v>0.3</v>
      </c>
      <c r="F38543" s="13">
        <v>5.2999999999999999E-2</v>
      </c>
      <c r="G38543" s="13">
        <v>5.1500000000000004E-2</v>
      </c>
      <c r="H38543" s="13">
        <v>23.114877151497751</v>
      </c>
    </row>
    <row r="38544" spans="1:8" x14ac:dyDescent="0.3">
      <c r="A38544" s="14">
        <v>43971.458333333336</v>
      </c>
      <c r="B38544" s="15">
        <v>43971</v>
      </c>
      <c r="C38544" s="16">
        <v>0.45833333333333331</v>
      </c>
      <c r="D38544" s="13">
        <v>1.7370000000000001</v>
      </c>
      <c r="E38544" s="13">
        <v>0.28999999999999998</v>
      </c>
      <c r="F38544" s="13">
        <v>4.8000000000000001E-2</v>
      </c>
      <c r="G38544" s="13">
        <v>5.1499999999999997E-2</v>
      </c>
      <c r="H38544" s="13">
        <v>23.114877151497748</v>
      </c>
    </row>
    <row r="38545" spans="1:8" x14ac:dyDescent="0.3">
      <c r="A38545" s="14">
        <v>43971.461805555555</v>
      </c>
      <c r="B38545" s="15">
        <v>43971</v>
      </c>
      <c r="C38545" s="16">
        <v>0.46180555555555558</v>
      </c>
      <c r="D38545" s="13">
        <v>1.8049999999999999</v>
      </c>
      <c r="E38545" s="13">
        <v>0.31</v>
      </c>
      <c r="F38545" s="13">
        <v>5.3999999999999999E-2</v>
      </c>
      <c r="G38545" s="13">
        <v>5.2249999999999998E-2</v>
      </c>
      <c r="H38545" s="13">
        <v>23.451501576034122</v>
      </c>
    </row>
    <row r="38546" spans="1:8" x14ac:dyDescent="0.3">
      <c r="A38546" s="14">
        <v>43971.465277777781</v>
      </c>
      <c r="B38546" s="15">
        <v>43971</v>
      </c>
      <c r="C38546" s="16">
        <v>0.46527777777777773</v>
      </c>
      <c r="D38546" s="13">
        <v>1.839</v>
      </c>
      <c r="E38546" s="13">
        <v>0.31</v>
      </c>
      <c r="F38546" s="13">
        <v>5.3999999999999999E-2</v>
      </c>
      <c r="G38546" s="13">
        <v>5.2249999999999998E-2</v>
      </c>
      <c r="H38546" s="13">
        <v>23.451501576034122</v>
      </c>
    </row>
    <row r="38547" spans="1:8" x14ac:dyDescent="0.3">
      <c r="A38547" s="14">
        <v>43971.46875</v>
      </c>
      <c r="B38547" s="15">
        <v>43971</v>
      </c>
      <c r="C38547" s="16">
        <v>0.46875</v>
      </c>
      <c r="D38547" s="13">
        <v>1.754</v>
      </c>
      <c r="E38547" s="13">
        <v>0.32</v>
      </c>
      <c r="F38547" s="13">
        <v>5.2999999999999999E-2</v>
      </c>
      <c r="G38547" s="13">
        <v>5.2750000000000005E-2</v>
      </c>
      <c r="H38547" s="13">
        <v>23.675917859058377</v>
      </c>
    </row>
    <row r="38548" spans="1:8" x14ac:dyDescent="0.3">
      <c r="A38548" s="14">
        <v>43971.472222222219</v>
      </c>
      <c r="B38548" s="15">
        <v>43971</v>
      </c>
      <c r="C38548" s="16">
        <v>0.47222222222222227</v>
      </c>
      <c r="D38548" s="13">
        <v>1.762</v>
      </c>
      <c r="E38548" s="13">
        <v>0.3</v>
      </c>
      <c r="F38548" s="13">
        <v>0.05</v>
      </c>
      <c r="G38548" s="13">
        <v>5.525E-2</v>
      </c>
      <c r="H38548" s="13">
        <v>24.797999274179624</v>
      </c>
    </row>
    <row r="38549" spans="1:8" x14ac:dyDescent="0.3">
      <c r="A38549" s="14">
        <v>43971.475694444445</v>
      </c>
      <c r="B38549" s="15">
        <v>43971</v>
      </c>
      <c r="C38549" s="16">
        <v>0.47569444444444442</v>
      </c>
      <c r="D38549" s="13">
        <v>1.8049999999999999</v>
      </c>
      <c r="E38549" s="13">
        <v>0.37</v>
      </c>
      <c r="F38549" s="13">
        <v>6.4000000000000001E-2</v>
      </c>
      <c r="G38549" s="13">
        <v>5.525E-2</v>
      </c>
      <c r="H38549" s="13">
        <v>24.797999274179624</v>
      </c>
    </row>
    <row r="38550" spans="1:8" x14ac:dyDescent="0.3">
      <c r="A38550" s="14">
        <v>43971.479166666664</v>
      </c>
      <c r="B38550" s="15">
        <v>43971</v>
      </c>
      <c r="C38550" s="16">
        <v>0.47916666666666669</v>
      </c>
      <c r="D38550" s="13">
        <v>1.788</v>
      </c>
      <c r="E38550" s="13">
        <v>0.32</v>
      </c>
      <c r="F38550" s="13">
        <v>5.3999999999999999E-2</v>
      </c>
      <c r="G38550" s="13">
        <v>5.5750000000000001E-2</v>
      </c>
      <c r="H38550" s="13">
        <v>25.022415557203875</v>
      </c>
    </row>
    <row r="38551" spans="1:8" x14ac:dyDescent="0.3">
      <c r="A38551" s="14">
        <v>43971.482638888891</v>
      </c>
      <c r="B38551" s="15">
        <v>43971</v>
      </c>
      <c r="C38551" s="16">
        <v>0.4826388888888889</v>
      </c>
      <c r="D38551" s="13">
        <v>1.7370000000000001</v>
      </c>
      <c r="E38551" s="13">
        <v>0.34</v>
      </c>
      <c r="F38551" s="13">
        <v>5.5E-2</v>
      </c>
      <c r="G38551" s="13">
        <v>5.6249999999999994E-2</v>
      </c>
      <c r="H38551" s="13">
        <v>25.246831840228122</v>
      </c>
    </row>
    <row r="38552" spans="1:8" x14ac:dyDescent="0.3">
      <c r="A38552" s="14">
        <v>43971.486111111109</v>
      </c>
      <c r="B38552" s="15">
        <v>43971</v>
      </c>
      <c r="C38552" s="16">
        <v>0.4861111111111111</v>
      </c>
      <c r="D38552" s="13">
        <v>1.7450000000000001</v>
      </c>
      <c r="E38552" s="13">
        <v>0.32</v>
      </c>
      <c r="F38552" s="13">
        <v>5.1999999999999998E-2</v>
      </c>
      <c r="G38552" s="13">
        <v>5.3749999999999999E-2</v>
      </c>
      <c r="H38552" s="13">
        <v>24.124750425106875</v>
      </c>
    </row>
    <row r="38553" spans="1:8" x14ac:dyDescent="0.3">
      <c r="A38553" s="14">
        <v>43971.489583333336</v>
      </c>
      <c r="B38553" s="15">
        <v>43971</v>
      </c>
      <c r="C38553" s="16">
        <v>0.48958333333333331</v>
      </c>
      <c r="D38553" s="13">
        <v>1.754</v>
      </c>
      <c r="E38553" s="13">
        <v>0.33</v>
      </c>
      <c r="F38553" s="13">
        <v>5.3999999999999999E-2</v>
      </c>
      <c r="G38553" s="13">
        <v>5.475E-2</v>
      </c>
      <c r="H38553" s="13">
        <v>24.573582991155373</v>
      </c>
    </row>
    <row r="38554" spans="1:8" x14ac:dyDescent="0.3">
      <c r="A38554" s="14">
        <v>43971.493055555555</v>
      </c>
      <c r="B38554" s="15">
        <v>43971</v>
      </c>
      <c r="C38554" s="16">
        <v>0.49305555555555558</v>
      </c>
      <c r="D38554" s="13">
        <v>1.78</v>
      </c>
      <c r="E38554" s="13">
        <v>0.34</v>
      </c>
      <c r="F38554" s="13">
        <v>5.8000000000000003E-2</v>
      </c>
      <c r="G38554" s="13">
        <v>5.425E-2</v>
      </c>
      <c r="H38554" s="13">
        <v>24.349166708131126</v>
      </c>
    </row>
    <row r="38555" spans="1:8" x14ac:dyDescent="0.3">
      <c r="A38555" s="14">
        <v>43971.496527777781</v>
      </c>
      <c r="B38555" s="15">
        <v>43971</v>
      </c>
      <c r="C38555" s="16">
        <v>0.49652777777777773</v>
      </c>
      <c r="D38555" s="13">
        <v>1.7110000000000001</v>
      </c>
      <c r="E38555" s="13">
        <v>0.33</v>
      </c>
      <c r="F38555" s="13">
        <v>5.2999999999999999E-2</v>
      </c>
      <c r="G38555" s="13">
        <v>5.5E-2</v>
      </c>
      <c r="H38555" s="13">
        <v>24.6857911326675</v>
      </c>
    </row>
    <row r="38556" spans="1:8" x14ac:dyDescent="0.3">
      <c r="A38556" s="14">
        <v>43971.5</v>
      </c>
      <c r="B38556" s="15">
        <v>43971</v>
      </c>
      <c r="C38556" s="16">
        <v>0.5</v>
      </c>
      <c r="D38556" s="13">
        <v>1.728</v>
      </c>
      <c r="E38556" s="13">
        <v>0.34</v>
      </c>
      <c r="F38556" s="13">
        <v>5.5E-2</v>
      </c>
      <c r="G38556" s="13">
        <v>5.3000000000000005E-2</v>
      </c>
      <c r="H38556" s="13">
        <v>23.7881260005705</v>
      </c>
    </row>
    <row r="38557" spans="1:8" x14ac:dyDescent="0.3">
      <c r="A38557" s="14">
        <v>43971.503472222219</v>
      </c>
      <c r="B38557" s="15">
        <v>43971</v>
      </c>
      <c r="C38557" s="16">
        <v>0.50347222222222221</v>
      </c>
      <c r="D38557" s="13">
        <v>1.7110000000000001</v>
      </c>
      <c r="E38557" s="13">
        <v>0.28999999999999998</v>
      </c>
      <c r="F38557" s="13">
        <v>4.5999999999999999E-2</v>
      </c>
      <c r="G38557" s="13">
        <v>5.0750000000000003E-2</v>
      </c>
      <c r="H38557" s="13">
        <v>22.778252726961377</v>
      </c>
    </row>
    <row r="38558" spans="1:8" x14ac:dyDescent="0.3">
      <c r="A38558" s="14">
        <v>43971.506944444445</v>
      </c>
      <c r="B38558" s="15">
        <v>43971</v>
      </c>
      <c r="C38558" s="16">
        <v>0.50694444444444442</v>
      </c>
      <c r="D38558" s="13">
        <v>1.7450000000000001</v>
      </c>
      <c r="E38558" s="13">
        <v>0.3</v>
      </c>
      <c r="F38558" s="13">
        <v>4.9000000000000002E-2</v>
      </c>
      <c r="G38558" s="13">
        <v>5.1000000000000004E-2</v>
      </c>
      <c r="H38558" s="13">
        <v>22.8904608684735</v>
      </c>
    </row>
    <row r="38559" spans="1:8" x14ac:dyDescent="0.3">
      <c r="A38559" s="14">
        <v>43971.510416666664</v>
      </c>
      <c r="B38559" s="15">
        <v>43971</v>
      </c>
      <c r="C38559" s="16">
        <v>0.51041666666666663</v>
      </c>
      <c r="D38559" s="13">
        <v>1.754</v>
      </c>
      <c r="E38559" s="13">
        <v>0.33</v>
      </c>
      <c r="F38559" s="13">
        <v>5.3999999999999999E-2</v>
      </c>
      <c r="G38559" s="13">
        <v>4.9250000000000002E-2</v>
      </c>
      <c r="H38559" s="13">
        <v>22.105003877888624</v>
      </c>
    </row>
    <row r="38560" spans="1:8" x14ac:dyDescent="0.3">
      <c r="A38560" s="14">
        <v>43971.513888888891</v>
      </c>
      <c r="B38560" s="15">
        <v>43971</v>
      </c>
      <c r="C38560" s="16">
        <v>0.51388888888888895</v>
      </c>
      <c r="D38560" s="13">
        <v>1.7450000000000001</v>
      </c>
      <c r="E38560" s="13">
        <v>0.28999999999999998</v>
      </c>
      <c r="F38560" s="13">
        <v>4.8000000000000001E-2</v>
      </c>
      <c r="G38560" s="13">
        <v>5.0250000000000003E-2</v>
      </c>
      <c r="H38560" s="13">
        <v>22.553836443937126</v>
      </c>
    </row>
    <row r="38561" spans="1:8" x14ac:dyDescent="0.3">
      <c r="A38561" s="14">
        <v>43971.517361111109</v>
      </c>
      <c r="B38561" s="15">
        <v>43971</v>
      </c>
      <c r="C38561" s="16">
        <v>0.51736111111111105</v>
      </c>
      <c r="D38561" s="13">
        <v>1.694</v>
      </c>
      <c r="E38561" s="13">
        <v>0.32</v>
      </c>
      <c r="F38561" s="13">
        <v>0.05</v>
      </c>
      <c r="G38561" s="13">
        <v>5.0500000000000003E-2</v>
      </c>
      <c r="H38561" s="13">
        <v>22.666044585449249</v>
      </c>
    </row>
    <row r="38562" spans="1:8" x14ac:dyDescent="0.3">
      <c r="A38562" s="14">
        <v>43971.520833333336</v>
      </c>
      <c r="B38562" s="15">
        <v>43971</v>
      </c>
      <c r="C38562" s="16">
        <v>0.52083333333333337</v>
      </c>
      <c r="D38562" s="13">
        <v>1.78</v>
      </c>
      <c r="E38562" s="13">
        <v>0.3</v>
      </c>
      <c r="F38562" s="13">
        <v>0.05</v>
      </c>
      <c r="G38562" s="13">
        <v>4.9750000000000003E-2</v>
      </c>
      <c r="H38562" s="13">
        <v>22.329420160912875</v>
      </c>
    </row>
    <row r="38563" spans="1:8" x14ac:dyDescent="0.3">
      <c r="A38563" s="14">
        <v>43971.524305555555</v>
      </c>
      <c r="B38563" s="15">
        <v>43971</v>
      </c>
      <c r="C38563" s="16">
        <v>0.52430555555555558</v>
      </c>
      <c r="D38563" s="13">
        <v>1.762</v>
      </c>
      <c r="E38563" s="13">
        <v>0.31</v>
      </c>
      <c r="F38563" s="13">
        <v>5.0999999999999997E-2</v>
      </c>
      <c r="G38563" s="13">
        <v>4.9500000000000002E-2</v>
      </c>
      <c r="H38563" s="13">
        <v>22.217212019400751</v>
      </c>
    </row>
    <row r="38564" spans="1:8" x14ac:dyDescent="0.3">
      <c r="A38564" s="14">
        <v>43971.527777777781</v>
      </c>
      <c r="B38564" s="15">
        <v>43971</v>
      </c>
      <c r="C38564" s="16">
        <v>0.52777777777777779</v>
      </c>
      <c r="D38564" s="13">
        <v>1.72</v>
      </c>
      <c r="E38564" s="13">
        <v>0.28999999999999998</v>
      </c>
      <c r="F38564" s="13">
        <v>4.7E-2</v>
      </c>
      <c r="G38564" s="13">
        <v>4.9000000000000002E-2</v>
      </c>
      <c r="H38564" s="13">
        <v>21.9927957363765</v>
      </c>
    </row>
    <row r="38565" spans="1:8" x14ac:dyDescent="0.3">
      <c r="A38565" s="14">
        <v>43971.53125</v>
      </c>
      <c r="B38565" s="15">
        <v>43971</v>
      </c>
      <c r="C38565" s="16">
        <v>0.53125</v>
      </c>
      <c r="D38565" s="13">
        <v>1.7370000000000001</v>
      </c>
      <c r="E38565" s="13">
        <v>0.3</v>
      </c>
      <c r="F38565" s="13">
        <v>4.8000000000000001E-2</v>
      </c>
      <c r="G38565" s="13">
        <v>4.8250000000000001E-2</v>
      </c>
      <c r="H38565" s="13">
        <v>21.656171311840126</v>
      </c>
    </row>
    <row r="38566" spans="1:8" x14ac:dyDescent="0.3">
      <c r="A38566" s="14">
        <v>43971.534722222219</v>
      </c>
      <c r="B38566" s="15">
        <v>43971</v>
      </c>
      <c r="C38566" s="16">
        <v>0.53472222222222221</v>
      </c>
      <c r="D38566" s="13">
        <v>1.7110000000000001</v>
      </c>
      <c r="E38566" s="13">
        <v>0.28999999999999998</v>
      </c>
      <c r="F38566" s="13">
        <v>4.7E-2</v>
      </c>
      <c r="G38566" s="13">
        <v>4.725E-2</v>
      </c>
      <c r="H38566" s="13">
        <v>21.207338745791624</v>
      </c>
    </row>
    <row r="38567" spans="1:8" x14ac:dyDescent="0.3">
      <c r="A38567" s="14">
        <v>43971.538194444445</v>
      </c>
      <c r="B38567" s="15">
        <v>43971</v>
      </c>
      <c r="C38567" s="16">
        <v>0.53819444444444442</v>
      </c>
      <c r="D38567" s="13">
        <v>1.7030000000000001</v>
      </c>
      <c r="E38567" s="13">
        <v>0.3</v>
      </c>
      <c r="F38567" s="13">
        <v>4.7E-2</v>
      </c>
      <c r="G38567" s="13">
        <v>4.7500000000000001E-2</v>
      </c>
      <c r="H38567" s="13">
        <v>21.319546887303751</v>
      </c>
    </row>
    <row r="38568" spans="1:8" x14ac:dyDescent="0.3">
      <c r="A38568" s="14">
        <v>43971.541666666664</v>
      </c>
      <c r="B38568" s="15">
        <v>43971</v>
      </c>
      <c r="C38568" s="16">
        <v>0.54166666666666663</v>
      </c>
      <c r="D38568" s="13">
        <v>1.7110000000000001</v>
      </c>
      <c r="E38568" s="13">
        <v>0.3</v>
      </c>
      <c r="F38568" s="13">
        <v>4.8000000000000001E-2</v>
      </c>
      <c r="G38568" s="13">
        <v>4.7750000000000001E-2</v>
      </c>
      <c r="H38568" s="13">
        <v>21.431755028815875</v>
      </c>
    </row>
    <row r="38569" spans="1:8" x14ac:dyDescent="0.3">
      <c r="A38569" s="14">
        <v>43971.545138888891</v>
      </c>
      <c r="B38569" s="15">
        <v>43971</v>
      </c>
      <c r="C38569" s="16">
        <v>0.54513888888888895</v>
      </c>
      <c r="D38569" s="13">
        <v>1.7110000000000001</v>
      </c>
      <c r="E38569" s="13">
        <v>0.31</v>
      </c>
      <c r="F38569" s="13">
        <v>4.9000000000000002E-2</v>
      </c>
      <c r="G38569" s="13">
        <v>4.8000000000000001E-2</v>
      </c>
      <c r="H38569" s="13">
        <v>21.543963170327999</v>
      </c>
    </row>
    <row r="38570" spans="1:8" x14ac:dyDescent="0.3">
      <c r="A38570" s="14">
        <v>43971.548611111109</v>
      </c>
      <c r="B38570" s="15">
        <v>43971</v>
      </c>
      <c r="C38570" s="16">
        <v>0.54861111111111105</v>
      </c>
      <c r="D38570" s="13">
        <v>1.694</v>
      </c>
      <c r="E38570" s="13">
        <v>0.31</v>
      </c>
      <c r="F38570" s="13">
        <v>4.8000000000000001E-2</v>
      </c>
      <c r="G38570" s="13">
        <v>4.8250000000000001E-2</v>
      </c>
      <c r="H38570" s="13">
        <v>21.656171311840126</v>
      </c>
    </row>
    <row r="38571" spans="1:8" x14ac:dyDescent="0.3">
      <c r="A38571" s="14">
        <v>43971.552083333336</v>
      </c>
      <c r="B38571" s="15">
        <v>43971</v>
      </c>
      <c r="C38571" s="16">
        <v>0.55208333333333337</v>
      </c>
      <c r="D38571" s="13">
        <v>1.728</v>
      </c>
      <c r="E38571" s="13">
        <v>0.3</v>
      </c>
      <c r="F38571" s="13">
        <v>4.8000000000000001E-2</v>
      </c>
      <c r="G38571" s="13">
        <v>4.9250000000000002E-2</v>
      </c>
      <c r="H38571" s="13">
        <v>22.105003877888624</v>
      </c>
    </row>
    <row r="38572" spans="1:8" x14ac:dyDescent="0.3">
      <c r="A38572" s="14">
        <v>43971.555555555555</v>
      </c>
      <c r="B38572" s="15">
        <v>43971</v>
      </c>
      <c r="C38572" s="16">
        <v>0.55555555555555558</v>
      </c>
      <c r="D38572" s="13">
        <v>1.762</v>
      </c>
      <c r="E38572" s="13">
        <v>0.31</v>
      </c>
      <c r="F38572" s="13">
        <v>5.1999999999999998E-2</v>
      </c>
      <c r="G38572" s="13">
        <v>5.0999999999999997E-2</v>
      </c>
      <c r="H38572" s="13">
        <v>22.890460868473497</v>
      </c>
    </row>
    <row r="38573" spans="1:8" x14ac:dyDescent="0.3">
      <c r="A38573" s="14">
        <v>43971.559027777781</v>
      </c>
      <c r="B38573" s="15">
        <v>43971</v>
      </c>
      <c r="C38573" s="16">
        <v>0.55902777777777779</v>
      </c>
      <c r="D38573" s="13">
        <v>1.7370000000000001</v>
      </c>
      <c r="E38573" s="13">
        <v>0.35</v>
      </c>
      <c r="F38573" s="13">
        <v>5.6000000000000001E-2</v>
      </c>
      <c r="G38573" s="13">
        <v>5.2999999999999999E-2</v>
      </c>
      <c r="H38573" s="13">
        <v>23.7881260005705</v>
      </c>
    </row>
    <row r="38574" spans="1:8" x14ac:dyDescent="0.3">
      <c r="A38574" s="14">
        <v>43971.5625</v>
      </c>
      <c r="B38574" s="15">
        <v>43971</v>
      </c>
      <c r="C38574" s="16">
        <v>0.5625</v>
      </c>
      <c r="D38574" s="13">
        <v>1.728</v>
      </c>
      <c r="E38574" s="13">
        <v>0.35</v>
      </c>
      <c r="F38574" s="13">
        <v>5.6000000000000001E-2</v>
      </c>
      <c r="G38574" s="13">
        <v>5.525E-2</v>
      </c>
      <c r="H38574" s="13">
        <v>24.797999274179624</v>
      </c>
    </row>
    <row r="38575" spans="1:8" x14ac:dyDescent="0.3">
      <c r="A38575" s="14">
        <v>43971.565972222219</v>
      </c>
      <c r="B38575" s="15">
        <v>43971</v>
      </c>
      <c r="C38575" s="16">
        <v>0.56597222222222221</v>
      </c>
      <c r="D38575" s="13">
        <v>1.754</v>
      </c>
      <c r="E38575" s="13">
        <v>0.35</v>
      </c>
      <c r="F38575" s="13">
        <v>5.7000000000000002E-2</v>
      </c>
      <c r="G38575" s="13">
        <v>5.6750000000000002E-2</v>
      </c>
      <c r="H38575" s="13">
        <v>25.471248123252376</v>
      </c>
    </row>
    <row r="38576" spans="1:8" x14ac:dyDescent="0.3">
      <c r="A38576" s="14">
        <v>43971.569444444445</v>
      </c>
      <c r="B38576" s="15">
        <v>43971</v>
      </c>
      <c r="C38576" s="16">
        <v>0.56944444444444442</v>
      </c>
      <c r="D38576" s="13">
        <v>1.78</v>
      </c>
      <c r="E38576" s="13">
        <v>0.34</v>
      </c>
      <c r="F38576" s="13">
        <v>5.8000000000000003E-2</v>
      </c>
      <c r="G38576" s="13">
        <v>5.6000000000000001E-2</v>
      </c>
      <c r="H38576" s="13">
        <v>25.134623698715998</v>
      </c>
    </row>
    <row r="38577" spans="1:8" x14ac:dyDescent="0.3">
      <c r="A38577" s="14">
        <v>43971.572916666664</v>
      </c>
      <c r="B38577" s="15">
        <v>43971</v>
      </c>
      <c r="C38577" s="16">
        <v>0.57291666666666663</v>
      </c>
      <c r="D38577" s="13">
        <v>1.7110000000000001</v>
      </c>
      <c r="E38577" s="13">
        <v>0.33</v>
      </c>
      <c r="F38577" s="13">
        <v>5.2999999999999999E-2</v>
      </c>
      <c r="G38577" s="13">
        <v>5.7000000000000002E-2</v>
      </c>
      <c r="H38577" s="13">
        <v>25.5834562647645</v>
      </c>
    </row>
    <row r="38578" spans="1:8" x14ac:dyDescent="0.3">
      <c r="A38578" s="14">
        <v>43971.576388888891</v>
      </c>
      <c r="B38578" s="15">
        <v>43971</v>
      </c>
      <c r="C38578" s="16">
        <v>0.57638888888888895</v>
      </c>
      <c r="D38578" s="13">
        <v>1.762</v>
      </c>
      <c r="E38578" s="13">
        <v>0.36</v>
      </c>
      <c r="F38578" s="13">
        <v>0.06</v>
      </c>
      <c r="G38578" s="13">
        <v>5.4749999999999993E-2</v>
      </c>
      <c r="H38578" s="13">
        <v>24.573582991155369</v>
      </c>
    </row>
    <row r="38579" spans="1:8" x14ac:dyDescent="0.3">
      <c r="A38579" s="14">
        <v>43971.579861111109</v>
      </c>
      <c r="B38579" s="15">
        <v>43971</v>
      </c>
      <c r="C38579" s="16">
        <v>0.57986111111111105</v>
      </c>
      <c r="D38579" s="13">
        <v>1.7370000000000001</v>
      </c>
      <c r="E38579" s="13">
        <v>0.3</v>
      </c>
      <c r="F38579" s="13">
        <v>4.8000000000000001E-2</v>
      </c>
      <c r="G38579" s="13">
        <v>5.4249999999999993E-2</v>
      </c>
      <c r="H38579" s="13">
        <v>24.349166708131122</v>
      </c>
    </row>
    <row r="38580" spans="1:8" x14ac:dyDescent="0.3">
      <c r="A38580" s="14">
        <v>43971.583333333336</v>
      </c>
      <c r="B38580" s="15">
        <v>43971</v>
      </c>
      <c r="C38580" s="16">
        <v>0.58333333333333337</v>
      </c>
      <c r="D38580" s="13">
        <v>1.728</v>
      </c>
      <c r="E38580" s="13">
        <v>0.35</v>
      </c>
      <c r="F38580" s="13">
        <v>5.6000000000000001E-2</v>
      </c>
      <c r="G38580" s="13">
        <v>5.525E-2</v>
      </c>
      <c r="H38580" s="13">
        <v>24.797999274179624</v>
      </c>
    </row>
    <row r="38581" spans="1:8" x14ac:dyDescent="0.3">
      <c r="A38581" s="14">
        <v>43971.586805555555</v>
      </c>
      <c r="B38581" s="15">
        <v>43971</v>
      </c>
      <c r="C38581" s="16">
        <v>0.58680555555555558</v>
      </c>
      <c r="D38581" s="13">
        <v>1.7110000000000001</v>
      </c>
      <c r="E38581" s="13">
        <v>0.36</v>
      </c>
      <c r="F38581" s="13">
        <v>5.7000000000000002E-2</v>
      </c>
      <c r="G38581" s="13">
        <v>5.2750000000000005E-2</v>
      </c>
      <c r="H38581" s="13">
        <v>23.675917859058377</v>
      </c>
    </row>
    <row r="38582" spans="1:8" x14ac:dyDescent="0.3">
      <c r="A38582" s="14">
        <v>43971.590277777781</v>
      </c>
      <c r="B38582" s="15">
        <v>43971</v>
      </c>
      <c r="C38582" s="16">
        <v>0.59027777777777779</v>
      </c>
      <c r="D38582" s="13">
        <v>1.7030000000000001</v>
      </c>
      <c r="E38582" s="13">
        <v>0.32</v>
      </c>
      <c r="F38582" s="13">
        <v>0.05</v>
      </c>
      <c r="G38582" s="13">
        <v>5.5750000000000001E-2</v>
      </c>
      <c r="H38582" s="13">
        <v>25.022415557203875</v>
      </c>
    </row>
    <row r="38583" spans="1:8" x14ac:dyDescent="0.3">
      <c r="A38583" s="14">
        <v>43971.59375</v>
      </c>
      <c r="B38583" s="15">
        <v>43971</v>
      </c>
      <c r="C38583" s="16">
        <v>0.59375</v>
      </c>
      <c r="D38583" s="13">
        <v>1.7709999999999999</v>
      </c>
      <c r="E38583" s="13">
        <v>0.36</v>
      </c>
      <c r="F38583" s="13">
        <v>0.06</v>
      </c>
      <c r="G38583" s="13">
        <v>5.6000000000000001E-2</v>
      </c>
      <c r="H38583" s="13">
        <v>25.134623698715998</v>
      </c>
    </row>
    <row r="38584" spans="1:8" x14ac:dyDescent="0.3">
      <c r="A38584" s="14">
        <v>43971.597222222219</v>
      </c>
      <c r="B38584" s="15">
        <v>43971</v>
      </c>
      <c r="C38584" s="16">
        <v>0.59722222222222221</v>
      </c>
      <c r="D38584" s="13">
        <v>1.788</v>
      </c>
      <c r="E38584" s="13">
        <v>0.33</v>
      </c>
      <c r="F38584" s="13">
        <v>5.7000000000000002E-2</v>
      </c>
      <c r="G38584" s="13">
        <v>5.5750000000000001E-2</v>
      </c>
      <c r="H38584" s="13">
        <v>25.022415557203875</v>
      </c>
    </row>
    <row r="38585" spans="1:8" x14ac:dyDescent="0.3">
      <c r="A38585" s="14">
        <v>43971.600694444445</v>
      </c>
      <c r="B38585" s="15">
        <v>43971</v>
      </c>
      <c r="C38585" s="16">
        <v>0.60069444444444442</v>
      </c>
      <c r="D38585" s="13">
        <v>1.7450000000000001</v>
      </c>
      <c r="E38585" s="13">
        <v>0.34</v>
      </c>
      <c r="F38585" s="13">
        <v>5.6000000000000001E-2</v>
      </c>
      <c r="G38585" s="13">
        <v>5.6999999999999995E-2</v>
      </c>
      <c r="H38585" s="13">
        <v>25.583456264764497</v>
      </c>
    </row>
    <row r="38586" spans="1:8" x14ac:dyDescent="0.3">
      <c r="A38586" s="14">
        <v>43971.604166666664</v>
      </c>
      <c r="B38586" s="15">
        <v>43971</v>
      </c>
      <c r="C38586" s="16">
        <v>0.60416666666666663</v>
      </c>
      <c r="D38586" s="13">
        <v>1.7450000000000001</v>
      </c>
      <c r="E38586" s="13">
        <v>0.33</v>
      </c>
      <c r="F38586" s="13">
        <v>5.5E-2</v>
      </c>
      <c r="G38586" s="13">
        <v>5.6250000000000001E-2</v>
      </c>
      <c r="H38586" s="13">
        <v>25.246831840228126</v>
      </c>
    </row>
    <row r="38587" spans="1:8" x14ac:dyDescent="0.3">
      <c r="A38587" s="14">
        <v>43971.607638888891</v>
      </c>
      <c r="B38587" s="15">
        <v>43971</v>
      </c>
      <c r="C38587" s="16">
        <v>0.60763888888888895</v>
      </c>
      <c r="D38587" s="13">
        <v>1.7450000000000001</v>
      </c>
      <c r="E38587" s="13">
        <v>0.35</v>
      </c>
      <c r="F38587" s="13">
        <v>5.7000000000000002E-2</v>
      </c>
      <c r="G38587" s="13">
        <v>5.6000000000000001E-2</v>
      </c>
      <c r="H38587" s="13">
        <v>25.134623698715998</v>
      </c>
    </row>
    <row r="38588" spans="1:8" x14ac:dyDescent="0.3">
      <c r="A38588" s="14">
        <v>43971.611111111109</v>
      </c>
      <c r="B38588" s="15">
        <v>43971</v>
      </c>
      <c r="C38588" s="16">
        <v>0.61111111111111105</v>
      </c>
      <c r="D38588" s="13">
        <v>1.728</v>
      </c>
      <c r="E38588" s="13">
        <v>0.35</v>
      </c>
      <c r="F38588" s="13">
        <v>5.6000000000000001E-2</v>
      </c>
      <c r="G38588" s="13">
        <v>5.5750000000000001E-2</v>
      </c>
      <c r="H38588" s="13">
        <v>25.022415557203875</v>
      </c>
    </row>
    <row r="38589" spans="1:8" x14ac:dyDescent="0.3">
      <c r="A38589" s="14">
        <v>43971.614583333336</v>
      </c>
      <c r="B38589" s="15">
        <v>43971</v>
      </c>
      <c r="C38589" s="16">
        <v>0.61458333333333337</v>
      </c>
      <c r="D38589" s="13">
        <v>1.754</v>
      </c>
      <c r="E38589" s="13">
        <v>0.33</v>
      </c>
      <c r="F38589" s="13">
        <v>5.5E-2</v>
      </c>
      <c r="G38589" s="13">
        <v>5.4000000000000006E-2</v>
      </c>
      <c r="H38589" s="13">
        <v>24.236958566619002</v>
      </c>
    </row>
    <row r="38590" spans="1:8" x14ac:dyDescent="0.3">
      <c r="A38590" s="14">
        <v>43971.618055555555</v>
      </c>
      <c r="B38590" s="15">
        <v>43971</v>
      </c>
      <c r="C38590" s="16">
        <v>0.61805555555555558</v>
      </c>
      <c r="D38590" s="13">
        <v>1.6859999999999999</v>
      </c>
      <c r="E38590" s="13">
        <v>0.31</v>
      </c>
      <c r="F38590" s="13">
        <v>4.8000000000000001E-2</v>
      </c>
      <c r="G38590" s="13">
        <v>5.3999999999999999E-2</v>
      </c>
      <c r="H38590" s="13">
        <v>24.236958566618998</v>
      </c>
    </row>
    <row r="38591" spans="1:8" x14ac:dyDescent="0.3">
      <c r="A38591" s="14">
        <v>43971.621527777781</v>
      </c>
      <c r="B38591" s="15">
        <v>43971</v>
      </c>
      <c r="C38591" s="16">
        <v>0.62152777777777779</v>
      </c>
      <c r="D38591" s="13">
        <v>1.7370000000000001</v>
      </c>
      <c r="E38591" s="13">
        <v>0.35</v>
      </c>
      <c r="F38591" s="13">
        <v>5.7000000000000002E-2</v>
      </c>
      <c r="G38591" s="13">
        <v>5.3999999999999999E-2</v>
      </c>
      <c r="H38591" s="13">
        <v>24.236958566618998</v>
      </c>
    </row>
    <row r="38592" spans="1:8" x14ac:dyDescent="0.3">
      <c r="A38592" s="14">
        <v>43971.625</v>
      </c>
      <c r="B38592" s="15">
        <v>43971</v>
      </c>
      <c r="C38592" s="16">
        <v>0.625</v>
      </c>
      <c r="D38592" s="13">
        <v>1.7110000000000001</v>
      </c>
      <c r="E38592" s="13">
        <v>0.35</v>
      </c>
      <c r="F38592" s="13">
        <v>5.6000000000000001E-2</v>
      </c>
      <c r="G38592" s="13">
        <v>5.475E-2</v>
      </c>
      <c r="H38592" s="13">
        <v>24.573582991155373</v>
      </c>
    </row>
    <row r="38593" spans="1:8" x14ac:dyDescent="0.3">
      <c r="A38593" s="14">
        <v>43971.628472222219</v>
      </c>
      <c r="B38593" s="15">
        <v>43971</v>
      </c>
      <c r="C38593" s="16">
        <v>0.62847222222222221</v>
      </c>
      <c r="D38593" s="13">
        <v>1.7450000000000001</v>
      </c>
      <c r="E38593" s="13">
        <v>0.35</v>
      </c>
      <c r="F38593" s="13">
        <v>5.8000000000000003E-2</v>
      </c>
      <c r="G38593" s="13">
        <v>5.7000000000000002E-2</v>
      </c>
      <c r="H38593" s="13">
        <v>25.5834562647645</v>
      </c>
    </row>
    <row r="38594" spans="1:8" x14ac:dyDescent="0.3">
      <c r="A38594" s="14">
        <v>43971.631944444445</v>
      </c>
      <c r="B38594" s="15">
        <v>43971</v>
      </c>
      <c r="C38594" s="16">
        <v>0.63194444444444442</v>
      </c>
      <c r="D38594" s="13">
        <v>1.754</v>
      </c>
      <c r="E38594" s="13">
        <v>0.35</v>
      </c>
      <c r="F38594" s="13">
        <v>5.7000000000000002E-2</v>
      </c>
      <c r="G38594" s="13">
        <v>5.6750000000000002E-2</v>
      </c>
      <c r="H38594" s="13">
        <v>25.471248123252376</v>
      </c>
    </row>
    <row r="38595" spans="1:8" x14ac:dyDescent="0.3">
      <c r="A38595" s="14">
        <v>43971.635416666664</v>
      </c>
      <c r="B38595" s="15">
        <v>43971</v>
      </c>
      <c r="C38595" s="16">
        <v>0.63541666666666663</v>
      </c>
      <c r="D38595" s="13">
        <v>1.7110000000000001</v>
      </c>
      <c r="E38595" s="13">
        <v>0.35</v>
      </c>
      <c r="F38595" s="13">
        <v>5.6000000000000001E-2</v>
      </c>
      <c r="G38595" s="13">
        <v>5.8500000000000003E-2</v>
      </c>
      <c r="H38595" s="13">
        <v>26.256705113837249</v>
      </c>
    </row>
    <row r="38596" spans="1:8" x14ac:dyDescent="0.3">
      <c r="A38596" s="14">
        <v>43971.638888888891</v>
      </c>
      <c r="B38596" s="15">
        <v>43971</v>
      </c>
      <c r="C38596" s="16">
        <v>0.63888888888888895</v>
      </c>
      <c r="D38596" s="13">
        <v>1.754</v>
      </c>
      <c r="E38596" s="13">
        <v>0.38</v>
      </c>
      <c r="F38596" s="13">
        <v>6.3E-2</v>
      </c>
      <c r="G38596" s="13">
        <v>5.8999999999999997E-2</v>
      </c>
      <c r="H38596" s="13">
        <v>26.481121396861496</v>
      </c>
    </row>
    <row r="38597" spans="1:8" x14ac:dyDescent="0.3">
      <c r="A38597" s="14">
        <v>43971.642361111109</v>
      </c>
      <c r="B38597" s="15">
        <v>43971</v>
      </c>
      <c r="C38597" s="16">
        <v>0.64236111111111105</v>
      </c>
      <c r="D38597" s="13">
        <v>1.7450000000000001</v>
      </c>
      <c r="E38597" s="13">
        <v>0.36</v>
      </c>
      <c r="F38597" s="13">
        <v>0.06</v>
      </c>
      <c r="G38597" s="13">
        <v>5.7749999999999996E-2</v>
      </c>
      <c r="H38597" s="13">
        <v>25.920080689300871</v>
      </c>
    </row>
    <row r="38598" spans="1:8" x14ac:dyDescent="0.3">
      <c r="A38598" s="14">
        <v>43971.645833333336</v>
      </c>
      <c r="B38598" s="15">
        <v>43971</v>
      </c>
      <c r="C38598" s="16">
        <v>0.64583333333333337</v>
      </c>
      <c r="D38598" s="13">
        <v>1.677</v>
      </c>
      <c r="E38598" s="13">
        <v>0.34</v>
      </c>
      <c r="F38598" s="13">
        <v>5.1999999999999998E-2</v>
      </c>
      <c r="G38598" s="13">
        <v>5.7999999999999996E-2</v>
      </c>
      <c r="H38598" s="13">
        <v>26.032288830812998</v>
      </c>
    </row>
    <row r="38599" spans="1:8" x14ac:dyDescent="0.3">
      <c r="A38599" s="14">
        <v>43971.649305555555</v>
      </c>
      <c r="B38599" s="15">
        <v>43971</v>
      </c>
      <c r="C38599" s="16">
        <v>0.64930555555555558</v>
      </c>
      <c r="D38599" s="13">
        <v>1.7370000000000001</v>
      </c>
      <c r="E38599" s="13">
        <v>0.35</v>
      </c>
      <c r="F38599" s="13">
        <v>5.7000000000000002E-2</v>
      </c>
      <c r="G38599" s="13">
        <v>5.6499999999999995E-2</v>
      </c>
      <c r="H38599" s="13">
        <v>25.359039981740246</v>
      </c>
    </row>
    <row r="38600" spans="1:8" x14ac:dyDescent="0.3">
      <c r="A38600" s="14">
        <v>43971.652777777781</v>
      </c>
      <c r="B38600" s="15">
        <v>43971</v>
      </c>
      <c r="C38600" s="16">
        <v>0.65277777777777779</v>
      </c>
      <c r="D38600" s="13">
        <v>1.7370000000000001</v>
      </c>
      <c r="E38600" s="13">
        <v>0.35</v>
      </c>
      <c r="F38600" s="13">
        <v>5.7000000000000002E-2</v>
      </c>
      <c r="G38600" s="13">
        <v>5.7750000000000003E-2</v>
      </c>
      <c r="H38600" s="13">
        <v>25.920080689300875</v>
      </c>
    </row>
    <row r="38601" spans="1:8" x14ac:dyDescent="0.3">
      <c r="A38601" s="14">
        <v>43971.65625</v>
      </c>
      <c r="B38601" s="15">
        <v>43971</v>
      </c>
      <c r="C38601" s="16">
        <v>0.65625</v>
      </c>
      <c r="D38601" s="13">
        <v>1.7709999999999999</v>
      </c>
      <c r="E38601" s="13">
        <v>0.39</v>
      </c>
      <c r="F38601" s="13">
        <v>6.5000000000000002E-2</v>
      </c>
      <c r="G38601" s="13">
        <v>5.8999999999999997E-2</v>
      </c>
      <c r="H38601" s="13">
        <v>26.481121396861496</v>
      </c>
    </row>
    <row r="38602" spans="1:8" x14ac:dyDescent="0.3">
      <c r="A38602" s="14">
        <v>43971.659722222219</v>
      </c>
      <c r="B38602" s="15">
        <v>43971</v>
      </c>
      <c r="C38602" s="16">
        <v>0.65972222222222221</v>
      </c>
      <c r="D38602" s="13">
        <v>1.694</v>
      </c>
      <c r="E38602" s="13">
        <v>0.37</v>
      </c>
      <c r="F38602" s="13">
        <v>5.7000000000000002E-2</v>
      </c>
      <c r="G38602" s="13">
        <v>6.1249999999999999E-2</v>
      </c>
      <c r="H38602" s="13">
        <v>27.490994670470624</v>
      </c>
    </row>
    <row r="38603" spans="1:8" x14ac:dyDescent="0.3">
      <c r="A38603" s="14">
        <v>43971.663194444445</v>
      </c>
      <c r="B38603" s="15">
        <v>43971</v>
      </c>
      <c r="C38603" s="16">
        <v>0.66319444444444442</v>
      </c>
      <c r="D38603" s="13">
        <v>1.762</v>
      </c>
      <c r="E38603" s="13">
        <v>0.4</v>
      </c>
      <c r="F38603" s="13">
        <v>6.6000000000000003E-2</v>
      </c>
      <c r="G38603" s="13">
        <v>6.1249999999999999E-2</v>
      </c>
      <c r="H38603" s="13">
        <v>27.490994670470624</v>
      </c>
    </row>
    <row r="38604" spans="1:8" x14ac:dyDescent="0.3">
      <c r="A38604" s="14">
        <v>43971.666666666664</v>
      </c>
      <c r="B38604" s="15">
        <v>43971</v>
      </c>
      <c r="C38604" s="16">
        <v>0.66666666666666663</v>
      </c>
      <c r="D38604" s="13">
        <v>1.78</v>
      </c>
      <c r="E38604" s="13">
        <v>0.34</v>
      </c>
      <c r="F38604" s="13">
        <v>5.7000000000000002E-2</v>
      </c>
      <c r="G38604" s="13">
        <v>5.9249999999999997E-2</v>
      </c>
      <c r="H38604" s="13">
        <v>26.593329538373624</v>
      </c>
    </row>
    <row r="38605" spans="1:8" x14ac:dyDescent="0.3">
      <c r="A38605" s="14">
        <v>43971.670138888891</v>
      </c>
      <c r="B38605" s="15">
        <v>43971</v>
      </c>
      <c r="C38605" s="16">
        <v>0.67013888888888884</v>
      </c>
      <c r="D38605" s="13">
        <v>1.7709999999999999</v>
      </c>
      <c r="E38605" s="13">
        <v>0.34</v>
      </c>
      <c r="F38605" s="13">
        <v>5.7000000000000002E-2</v>
      </c>
      <c r="G38605" s="13">
        <v>5.8249999999999996E-2</v>
      </c>
      <c r="H38605" s="13">
        <v>26.144496972325122</v>
      </c>
    </row>
    <row r="38606" spans="1:8" x14ac:dyDescent="0.3">
      <c r="A38606" s="14">
        <v>43971.673611111109</v>
      </c>
      <c r="B38606" s="15">
        <v>43971</v>
      </c>
      <c r="C38606" s="16">
        <v>0.67361111111111116</v>
      </c>
      <c r="D38606" s="13">
        <v>1.72</v>
      </c>
      <c r="E38606" s="13">
        <v>0.33</v>
      </c>
      <c r="F38606" s="13">
        <v>5.2999999999999999E-2</v>
      </c>
      <c r="G38606" s="13">
        <v>5.5500000000000001E-2</v>
      </c>
      <c r="H38606" s="13">
        <v>24.910207415691751</v>
      </c>
    </row>
    <row r="38607" spans="1:8" x14ac:dyDescent="0.3">
      <c r="A38607" s="14">
        <v>43971.677083333336</v>
      </c>
      <c r="B38607" s="15">
        <v>43971</v>
      </c>
      <c r="C38607" s="16">
        <v>0.67708333333333337</v>
      </c>
      <c r="D38607" s="13">
        <v>1.728</v>
      </c>
      <c r="E38607" s="13">
        <v>0.34</v>
      </c>
      <c r="F38607" s="13">
        <v>5.5E-2</v>
      </c>
      <c r="G38607" s="13">
        <v>5.3999999999999999E-2</v>
      </c>
      <c r="H38607" s="13">
        <v>24.236958566618998</v>
      </c>
    </row>
    <row r="38608" spans="1:8" x14ac:dyDescent="0.3">
      <c r="A38608" s="14">
        <v>43971.680555555555</v>
      </c>
      <c r="B38608" s="15">
        <v>43971</v>
      </c>
      <c r="C38608" s="16">
        <v>0.68055555555555547</v>
      </c>
      <c r="D38608" s="13">
        <v>1.762</v>
      </c>
      <c r="E38608" s="13">
        <v>0.31</v>
      </c>
      <c r="F38608" s="13">
        <v>5.0999999999999997E-2</v>
      </c>
      <c r="G38608" s="13">
        <v>5.45E-2</v>
      </c>
      <c r="H38608" s="13">
        <v>24.461374849643249</v>
      </c>
    </row>
    <row r="38609" spans="1:8" x14ac:dyDescent="0.3">
      <c r="A38609" s="14">
        <v>43971.684027777781</v>
      </c>
      <c r="B38609" s="15">
        <v>43971</v>
      </c>
      <c r="C38609" s="16">
        <v>0.68402777777777779</v>
      </c>
      <c r="D38609" s="13">
        <v>1.7370000000000001</v>
      </c>
      <c r="E38609" s="13">
        <v>0.36</v>
      </c>
      <c r="F38609" s="13">
        <v>5.8999999999999997E-2</v>
      </c>
      <c r="G38609" s="13">
        <v>5.5749999999999994E-2</v>
      </c>
      <c r="H38609" s="13">
        <v>25.022415557203871</v>
      </c>
    </row>
    <row r="38610" spans="1:8" x14ac:dyDescent="0.3">
      <c r="A38610" s="14">
        <v>43971.6875</v>
      </c>
      <c r="B38610" s="15">
        <v>43971</v>
      </c>
      <c r="C38610" s="16">
        <v>0.6875</v>
      </c>
      <c r="D38610" s="13">
        <v>1.728</v>
      </c>
      <c r="E38610" s="13">
        <v>0.36</v>
      </c>
      <c r="F38610" s="13">
        <v>5.8000000000000003E-2</v>
      </c>
      <c r="G38610" s="13">
        <v>5.6249999999999994E-2</v>
      </c>
      <c r="H38610" s="13">
        <v>25.246831840228122</v>
      </c>
    </row>
    <row r="38611" spans="1:8" x14ac:dyDescent="0.3">
      <c r="A38611" s="14">
        <v>43971.690972222219</v>
      </c>
      <c r="B38611" s="15">
        <v>43971</v>
      </c>
      <c r="C38611" s="16">
        <v>0.69097222222222221</v>
      </c>
      <c r="D38611" s="13">
        <v>1.754</v>
      </c>
      <c r="E38611" s="13">
        <v>0.34</v>
      </c>
      <c r="F38611" s="13">
        <v>5.7000000000000002E-2</v>
      </c>
      <c r="G38611" s="13">
        <v>5.6999999999999995E-2</v>
      </c>
      <c r="H38611" s="13">
        <v>25.583456264764497</v>
      </c>
    </row>
    <row r="38612" spans="1:8" x14ac:dyDescent="0.3">
      <c r="A38612" s="14">
        <v>43971.694444444445</v>
      </c>
      <c r="B38612" s="15">
        <v>43971</v>
      </c>
      <c r="C38612" s="16">
        <v>0.69444444444444453</v>
      </c>
      <c r="D38612" s="13">
        <v>1.7370000000000001</v>
      </c>
      <c r="E38612" s="13">
        <v>0.33</v>
      </c>
      <c r="F38612" s="13">
        <v>5.3999999999999999E-2</v>
      </c>
      <c r="G38612" s="13">
        <v>5.7000000000000002E-2</v>
      </c>
      <c r="H38612" s="13">
        <v>25.5834562647645</v>
      </c>
    </row>
    <row r="38613" spans="1:8" x14ac:dyDescent="0.3">
      <c r="A38613" s="14">
        <v>43971.697916666664</v>
      </c>
      <c r="B38613" s="15">
        <v>43971</v>
      </c>
      <c r="C38613" s="16">
        <v>0.69791666666666663</v>
      </c>
      <c r="D38613" s="13">
        <v>1.7370000000000001</v>
      </c>
      <c r="E38613" s="13">
        <v>0.36</v>
      </c>
      <c r="F38613" s="13">
        <v>5.8999999999999997E-2</v>
      </c>
      <c r="G38613" s="13">
        <v>5.6749999999999995E-2</v>
      </c>
      <c r="H38613" s="13">
        <v>25.471248123252373</v>
      </c>
    </row>
    <row r="38614" spans="1:8" x14ac:dyDescent="0.3">
      <c r="A38614" s="14">
        <v>43971.701388888891</v>
      </c>
      <c r="B38614" s="15">
        <v>43971</v>
      </c>
      <c r="C38614" s="16">
        <v>0.70138888888888884</v>
      </c>
      <c r="D38614" s="13">
        <v>1.788</v>
      </c>
      <c r="E38614" s="13">
        <v>0.34</v>
      </c>
      <c r="F38614" s="13">
        <v>5.7000000000000002E-2</v>
      </c>
      <c r="G38614" s="13">
        <v>5.5749999999999994E-2</v>
      </c>
      <c r="H38614" s="13">
        <v>25.022415557203871</v>
      </c>
    </row>
    <row r="38615" spans="1:8" x14ac:dyDescent="0.3">
      <c r="A38615" s="14">
        <v>43971.704861111109</v>
      </c>
      <c r="B38615" s="15">
        <v>43971</v>
      </c>
      <c r="C38615" s="16">
        <v>0.70486111111111116</v>
      </c>
      <c r="D38615" s="13">
        <v>1.728</v>
      </c>
      <c r="E38615" s="13">
        <v>0.33</v>
      </c>
      <c r="F38615" s="13">
        <v>5.2999999999999999E-2</v>
      </c>
      <c r="G38615" s="13">
        <v>5.5999999999999994E-2</v>
      </c>
      <c r="H38615" s="13">
        <v>25.134623698715995</v>
      </c>
    </row>
    <row r="38616" spans="1:8" x14ac:dyDescent="0.3">
      <c r="A38616" s="14">
        <v>43971.708333333336</v>
      </c>
      <c r="B38616" s="15">
        <v>43971</v>
      </c>
      <c r="C38616" s="16">
        <v>0.70833333333333337</v>
      </c>
      <c r="D38616" s="13">
        <v>1.728</v>
      </c>
      <c r="E38616" s="13">
        <v>0.34</v>
      </c>
      <c r="F38616" s="13">
        <v>5.5E-2</v>
      </c>
      <c r="G38616" s="13">
        <v>5.45E-2</v>
      </c>
      <c r="H38616" s="13">
        <v>24.461374849643249</v>
      </c>
    </row>
    <row r="38617" spans="1:8" x14ac:dyDescent="0.3">
      <c r="A38617" s="14">
        <v>43971.711805555555</v>
      </c>
      <c r="B38617" s="15">
        <v>43971</v>
      </c>
      <c r="C38617" s="16">
        <v>0.71180555555555547</v>
      </c>
      <c r="D38617" s="13">
        <v>1.728</v>
      </c>
      <c r="E38617" s="13">
        <v>0.33</v>
      </c>
      <c r="F38617" s="13">
        <v>5.2999999999999999E-2</v>
      </c>
      <c r="G38617" s="13">
        <v>5.2999999999999999E-2</v>
      </c>
      <c r="H38617" s="13">
        <v>23.7881260005705</v>
      </c>
    </row>
    <row r="38618" spans="1:8" x14ac:dyDescent="0.3">
      <c r="A38618" s="14">
        <v>43971.715277777781</v>
      </c>
      <c r="B38618" s="15">
        <v>43971</v>
      </c>
      <c r="C38618" s="16">
        <v>0.71527777777777779</v>
      </c>
      <c r="D38618" s="13">
        <v>1.7370000000000001</v>
      </c>
      <c r="E38618" s="13">
        <v>0.31</v>
      </c>
      <c r="F38618" s="13">
        <v>5.0999999999999997E-2</v>
      </c>
      <c r="G38618" s="13">
        <v>5.3499999999999999E-2</v>
      </c>
      <c r="H38618" s="13">
        <v>24.012542283594748</v>
      </c>
    </row>
    <row r="38619" spans="1:8" x14ac:dyDescent="0.3">
      <c r="A38619" s="14">
        <v>43971.71875</v>
      </c>
      <c r="B38619" s="15">
        <v>43971</v>
      </c>
      <c r="C38619" s="16">
        <v>0.71875</v>
      </c>
      <c r="D38619" s="13">
        <v>1.72</v>
      </c>
      <c r="E38619" s="13">
        <v>0.34</v>
      </c>
      <c r="F38619" s="13">
        <v>5.5E-2</v>
      </c>
      <c r="G38619" s="13">
        <v>5.3749999999999999E-2</v>
      </c>
      <c r="H38619" s="13">
        <v>24.124750425106875</v>
      </c>
    </row>
    <row r="38620" spans="1:8" x14ac:dyDescent="0.3">
      <c r="A38620" s="14">
        <v>43971.722222222219</v>
      </c>
      <c r="B38620" s="15">
        <v>43971</v>
      </c>
      <c r="C38620" s="16">
        <v>0.72222222222222221</v>
      </c>
      <c r="D38620" s="13">
        <v>1.7110000000000001</v>
      </c>
      <c r="E38620" s="13">
        <v>0.35</v>
      </c>
      <c r="F38620" s="13">
        <v>5.6000000000000001E-2</v>
      </c>
      <c r="G38620" s="13">
        <v>5.3249999999999999E-2</v>
      </c>
      <c r="H38620" s="13">
        <v>23.900334142082624</v>
      </c>
    </row>
    <row r="38621" spans="1:8" x14ac:dyDescent="0.3">
      <c r="A38621" s="14">
        <v>43971.725694444445</v>
      </c>
      <c r="B38621" s="15">
        <v>43971</v>
      </c>
      <c r="C38621" s="16">
        <v>0.72569444444444453</v>
      </c>
      <c r="D38621" s="13">
        <v>1.6859999999999999</v>
      </c>
      <c r="E38621" s="13">
        <v>0.33</v>
      </c>
      <c r="F38621" s="13">
        <v>5.0999999999999997E-2</v>
      </c>
      <c r="G38621" s="13">
        <v>5.525E-2</v>
      </c>
      <c r="H38621" s="13">
        <v>24.797999274179624</v>
      </c>
    </row>
    <row r="38622" spans="1:8" x14ac:dyDescent="0.3">
      <c r="A38622" s="14">
        <v>43971.729166666664</v>
      </c>
      <c r="B38622" s="15">
        <v>43971</v>
      </c>
      <c r="C38622" s="16">
        <v>0.72916666666666663</v>
      </c>
      <c r="D38622" s="13">
        <v>1.762</v>
      </c>
      <c r="E38622" s="13">
        <v>0.36</v>
      </c>
      <c r="F38622" s="13">
        <v>5.8999999999999997E-2</v>
      </c>
      <c r="G38622" s="13">
        <v>5.6499999999999995E-2</v>
      </c>
      <c r="H38622" s="13">
        <v>25.359039981740246</v>
      </c>
    </row>
    <row r="38623" spans="1:8" x14ac:dyDescent="0.3">
      <c r="A38623" s="14">
        <v>43971.732638888891</v>
      </c>
      <c r="B38623" s="15">
        <v>43971</v>
      </c>
      <c r="C38623" s="16">
        <v>0.73263888888888884</v>
      </c>
      <c r="D38623" s="13">
        <v>1.8049999999999999</v>
      </c>
      <c r="E38623" s="13">
        <v>0.35</v>
      </c>
      <c r="F38623" s="13">
        <v>0.06</v>
      </c>
      <c r="G38623" s="13">
        <v>5.5249999999999994E-2</v>
      </c>
      <c r="H38623" s="13">
        <v>24.79799927417962</v>
      </c>
    </row>
    <row r="38624" spans="1:8" x14ac:dyDescent="0.3">
      <c r="A38624" s="14">
        <v>43971.736111111109</v>
      </c>
      <c r="B38624" s="15">
        <v>43971</v>
      </c>
      <c r="C38624" s="16">
        <v>0.73611111111111116</v>
      </c>
      <c r="D38624" s="13">
        <v>1.694</v>
      </c>
      <c r="E38624" s="13">
        <v>0.32</v>
      </c>
      <c r="F38624" s="13">
        <v>5.0999999999999997E-2</v>
      </c>
      <c r="G38624" s="13">
        <v>5.5249999999999994E-2</v>
      </c>
      <c r="H38624" s="13">
        <v>24.79799927417962</v>
      </c>
    </row>
    <row r="38625" spans="1:8" x14ac:dyDescent="0.3">
      <c r="A38625" s="14">
        <v>43971.739583333336</v>
      </c>
      <c r="B38625" s="15">
        <v>43971</v>
      </c>
      <c r="C38625" s="16">
        <v>0.73958333333333337</v>
      </c>
      <c r="D38625" s="13">
        <v>1.7450000000000001</v>
      </c>
      <c r="E38625" s="13">
        <v>0.31</v>
      </c>
      <c r="F38625" s="13">
        <v>5.0999999999999997E-2</v>
      </c>
      <c r="G38625" s="13">
        <v>5.3999999999999992E-2</v>
      </c>
      <c r="H38625" s="13">
        <v>24.236958566618995</v>
      </c>
    </row>
    <row r="38626" spans="1:8" x14ac:dyDescent="0.3">
      <c r="A38626" s="14">
        <v>43971.743055555555</v>
      </c>
      <c r="B38626" s="15">
        <v>43971</v>
      </c>
      <c r="C38626" s="16">
        <v>0.74305555555555547</v>
      </c>
      <c r="D38626" s="13">
        <v>1.7110000000000001</v>
      </c>
      <c r="E38626" s="13">
        <v>0.34</v>
      </c>
      <c r="F38626" s="13">
        <v>5.3999999999999999E-2</v>
      </c>
      <c r="G38626" s="13">
        <v>5.1500000000000004E-2</v>
      </c>
      <c r="H38626" s="13">
        <v>23.114877151497751</v>
      </c>
    </row>
    <row r="38627" spans="1:8" x14ac:dyDescent="0.3">
      <c r="A38627" s="14">
        <v>43971.746527777781</v>
      </c>
      <c r="B38627" s="15">
        <v>43971</v>
      </c>
      <c r="C38627" s="16">
        <v>0.74652777777777779</v>
      </c>
      <c r="D38627" s="13">
        <v>1.7370000000000001</v>
      </c>
      <c r="E38627" s="13">
        <v>0.31</v>
      </c>
      <c r="F38627" s="13">
        <v>0.05</v>
      </c>
      <c r="G38627" s="13">
        <v>5.1499999999999997E-2</v>
      </c>
      <c r="H38627" s="13">
        <v>23.114877151497748</v>
      </c>
    </row>
    <row r="38628" spans="1:8" x14ac:dyDescent="0.3">
      <c r="A38628" s="14">
        <v>43971.75</v>
      </c>
      <c r="B38628" s="15">
        <v>43971</v>
      </c>
      <c r="C38628" s="16">
        <v>0.75</v>
      </c>
      <c r="D38628" s="13">
        <v>1.72</v>
      </c>
      <c r="E38628" s="13">
        <v>0.32</v>
      </c>
      <c r="F38628" s="13">
        <v>5.0999999999999997E-2</v>
      </c>
      <c r="G38628" s="13">
        <v>5.2249999999999998E-2</v>
      </c>
      <c r="H38628" s="13">
        <v>23.451501576034122</v>
      </c>
    </row>
    <row r="38629" spans="1:8" x14ac:dyDescent="0.3">
      <c r="A38629" s="14">
        <v>43971.753472222219</v>
      </c>
      <c r="B38629" s="15">
        <v>43971</v>
      </c>
      <c r="C38629" s="16">
        <v>0.75347222222222221</v>
      </c>
      <c r="D38629" s="13">
        <v>1.7110000000000001</v>
      </c>
      <c r="E38629" s="13">
        <v>0.34</v>
      </c>
      <c r="F38629" s="13">
        <v>5.3999999999999999E-2</v>
      </c>
      <c r="G38629" s="13">
        <v>5.1250000000000004E-2</v>
      </c>
      <c r="H38629" s="13">
        <v>23.002669009985627</v>
      </c>
    </row>
    <row r="38630" spans="1:8" x14ac:dyDescent="0.3">
      <c r="A38630" s="14">
        <v>43971.756944444445</v>
      </c>
      <c r="B38630" s="15">
        <v>43971</v>
      </c>
      <c r="C38630" s="16">
        <v>0.75694444444444453</v>
      </c>
      <c r="D38630" s="13">
        <v>1.728</v>
      </c>
      <c r="E38630" s="13">
        <v>0.31</v>
      </c>
      <c r="F38630" s="13">
        <v>0.05</v>
      </c>
      <c r="G38630" s="13">
        <v>5.5E-2</v>
      </c>
      <c r="H38630" s="13">
        <v>24.6857911326675</v>
      </c>
    </row>
    <row r="38631" spans="1:8" x14ac:dyDescent="0.3">
      <c r="A38631" s="14">
        <v>43971.760416666664</v>
      </c>
      <c r="B38631" s="15">
        <v>43971</v>
      </c>
      <c r="C38631" s="16">
        <v>0.76041666666666663</v>
      </c>
      <c r="D38631" s="13">
        <v>1.8140000000000001</v>
      </c>
      <c r="E38631" s="13">
        <v>0.37</v>
      </c>
      <c r="F38631" s="13">
        <v>6.5000000000000002E-2</v>
      </c>
      <c r="G38631" s="13">
        <v>6.1499999999999999E-2</v>
      </c>
      <c r="H38631" s="13">
        <v>27.603202811982747</v>
      </c>
    </row>
    <row r="38632" spans="1:8" x14ac:dyDescent="0.3">
      <c r="A38632" s="14">
        <v>43971.763888888891</v>
      </c>
      <c r="B38632" s="15">
        <v>43971</v>
      </c>
      <c r="C38632" s="16">
        <v>0.76388888888888884</v>
      </c>
      <c r="D38632" s="13">
        <v>1.9239999999999999</v>
      </c>
      <c r="E38632" s="13">
        <v>0.41</v>
      </c>
      <c r="F38632" s="13">
        <v>7.6999999999999999E-2</v>
      </c>
      <c r="G38632" s="13">
        <v>6.8000000000000005E-2</v>
      </c>
      <c r="H38632" s="13">
        <v>30.520614491298002</v>
      </c>
    </row>
    <row r="38633" spans="1:8" x14ac:dyDescent="0.3">
      <c r="A38633" s="14">
        <v>43971.767361111109</v>
      </c>
      <c r="B38633" s="15">
        <v>43971</v>
      </c>
      <c r="C38633" s="16">
        <v>0.76736111111111116</v>
      </c>
      <c r="D38633" s="13">
        <v>1.9239999999999999</v>
      </c>
      <c r="E38633" s="13">
        <v>0.42</v>
      </c>
      <c r="F38633" s="13">
        <v>0.08</v>
      </c>
      <c r="G38633" s="13">
        <v>7.1500000000000008E-2</v>
      </c>
      <c r="H38633" s="13">
        <v>32.091528472467751</v>
      </c>
    </row>
    <row r="38634" spans="1:8" x14ac:dyDescent="0.3">
      <c r="A38634" s="14">
        <v>43971.770833333336</v>
      </c>
      <c r="B38634" s="15">
        <v>43971</v>
      </c>
      <c r="C38634" s="16">
        <v>0.77083333333333337</v>
      </c>
      <c r="D38634" s="13">
        <v>1.8220000000000001</v>
      </c>
      <c r="E38634" s="13">
        <v>0.36</v>
      </c>
      <c r="F38634" s="13">
        <v>6.4000000000000001E-2</v>
      </c>
      <c r="G38634" s="13">
        <v>6.8250000000000005E-2</v>
      </c>
      <c r="H38634" s="13">
        <v>30.632822632810125</v>
      </c>
    </row>
    <row r="38635" spans="1:8" x14ac:dyDescent="0.3">
      <c r="A38635" s="14">
        <v>43971.774305555555</v>
      </c>
      <c r="B38635" s="15">
        <v>43971</v>
      </c>
      <c r="C38635" s="16">
        <v>0.77430555555555547</v>
      </c>
      <c r="D38635" s="13">
        <v>1.728</v>
      </c>
      <c r="E38635" s="13">
        <v>0.32</v>
      </c>
      <c r="F38635" s="13">
        <v>5.1999999999999998E-2</v>
      </c>
      <c r="G38635" s="13">
        <v>6.225E-2</v>
      </c>
      <c r="H38635" s="13">
        <v>27.939827236519125</v>
      </c>
    </row>
    <row r="38636" spans="1:8" x14ac:dyDescent="0.3">
      <c r="A38636" s="14">
        <v>43971.777777777781</v>
      </c>
      <c r="B38636" s="15">
        <v>43971</v>
      </c>
      <c r="C38636" s="16">
        <v>0.77777777777777779</v>
      </c>
      <c r="D38636" s="13">
        <v>1.7370000000000001</v>
      </c>
      <c r="E38636" s="13">
        <v>0.32</v>
      </c>
      <c r="F38636" s="13">
        <v>5.2999999999999999E-2</v>
      </c>
      <c r="G38636" s="13">
        <v>5.5499999999999994E-2</v>
      </c>
      <c r="H38636" s="13">
        <v>24.910207415691747</v>
      </c>
    </row>
    <row r="38637" spans="1:8" x14ac:dyDescent="0.3">
      <c r="A38637" s="14">
        <v>43971.78125</v>
      </c>
      <c r="B38637" s="15">
        <v>43971</v>
      </c>
      <c r="C38637" s="16">
        <v>0.78125</v>
      </c>
      <c r="D38637" s="13">
        <v>1.7450000000000001</v>
      </c>
      <c r="E38637" s="13">
        <v>0.32</v>
      </c>
      <c r="F38637" s="13">
        <v>5.2999999999999999E-2</v>
      </c>
      <c r="G38637" s="13">
        <v>5.2249999999999998E-2</v>
      </c>
      <c r="H38637" s="13">
        <v>23.451501576034122</v>
      </c>
    </row>
    <row r="38638" spans="1:8" x14ac:dyDescent="0.3">
      <c r="A38638" s="14">
        <v>43971.784722222219</v>
      </c>
      <c r="B38638" s="15">
        <v>43971</v>
      </c>
      <c r="C38638" s="16">
        <v>0.78472222222222221</v>
      </c>
      <c r="D38638" s="13">
        <v>1.72</v>
      </c>
      <c r="E38638" s="13">
        <v>0.32</v>
      </c>
      <c r="F38638" s="13">
        <v>5.0999999999999997E-2</v>
      </c>
      <c r="G38638" s="13">
        <v>5.1250000000000004E-2</v>
      </c>
      <c r="H38638" s="13">
        <v>23.002669009985627</v>
      </c>
    </row>
    <row r="38639" spans="1:8" x14ac:dyDescent="0.3">
      <c r="A38639" s="14">
        <v>43971.788194444445</v>
      </c>
      <c r="B38639" s="15">
        <v>43971</v>
      </c>
      <c r="C38639" s="16">
        <v>0.78819444444444453</v>
      </c>
      <c r="D38639" s="13">
        <v>1.7370000000000001</v>
      </c>
      <c r="E38639" s="13">
        <v>0.28999999999999998</v>
      </c>
      <c r="F38639" s="13">
        <v>4.8000000000000001E-2</v>
      </c>
      <c r="G38639" s="13">
        <v>4.9500000000000002E-2</v>
      </c>
      <c r="H38639" s="13">
        <v>22.217212019400751</v>
      </c>
    </row>
    <row r="38640" spans="1:8" x14ac:dyDescent="0.3">
      <c r="A38640" s="14">
        <v>43971.791666666664</v>
      </c>
      <c r="B38640" s="15">
        <v>43971</v>
      </c>
      <c r="C38640" s="16">
        <v>0.79166666666666663</v>
      </c>
      <c r="D38640" s="13">
        <v>1.669</v>
      </c>
      <c r="E38640" s="13">
        <v>0.3</v>
      </c>
      <c r="F38640" s="13">
        <v>4.5999999999999999E-2</v>
      </c>
      <c r="G38640" s="13">
        <v>4.8250000000000001E-2</v>
      </c>
      <c r="H38640" s="13">
        <v>21.656171311840126</v>
      </c>
    </row>
    <row r="38641" spans="1:8" x14ac:dyDescent="0.3">
      <c r="A38641" s="14">
        <v>43971.795138888891</v>
      </c>
      <c r="B38641" s="15">
        <v>43971</v>
      </c>
      <c r="C38641" s="16">
        <v>0.79513888888888884</v>
      </c>
      <c r="D38641" s="13">
        <v>1.7030000000000001</v>
      </c>
      <c r="E38641" s="13">
        <v>0.3</v>
      </c>
      <c r="F38641" s="13">
        <v>4.8000000000000001E-2</v>
      </c>
      <c r="G38641" s="13">
        <v>4.7750000000000001E-2</v>
      </c>
      <c r="H38641" s="13">
        <v>21.431755028815875</v>
      </c>
    </row>
    <row r="38642" spans="1:8" x14ac:dyDescent="0.3">
      <c r="A38642" s="14">
        <v>43971.798611111109</v>
      </c>
      <c r="B38642" s="15">
        <v>43971</v>
      </c>
      <c r="C38642" s="16">
        <v>0.79861111111111116</v>
      </c>
      <c r="D38642" s="13">
        <v>1.7450000000000001</v>
      </c>
      <c r="E38642" s="13">
        <v>0.3</v>
      </c>
      <c r="F38642" s="13">
        <v>4.9000000000000002E-2</v>
      </c>
      <c r="G38642" s="13">
        <v>4.9250000000000002E-2</v>
      </c>
      <c r="H38642" s="13">
        <v>22.105003877888624</v>
      </c>
    </row>
    <row r="38643" spans="1:8" x14ac:dyDescent="0.3">
      <c r="A38643" s="14">
        <v>43971.802083333336</v>
      </c>
      <c r="B38643" s="15">
        <v>43971</v>
      </c>
      <c r="C38643" s="16">
        <v>0.80208333333333337</v>
      </c>
      <c r="D38643" s="13">
        <v>1.72</v>
      </c>
      <c r="E38643" s="13">
        <v>0.34</v>
      </c>
      <c r="F38643" s="13">
        <v>5.3999999999999999E-2</v>
      </c>
      <c r="G38643" s="13">
        <v>0.05</v>
      </c>
      <c r="H38643" s="13">
        <v>22.441628302425002</v>
      </c>
    </row>
    <row r="38644" spans="1:8" x14ac:dyDescent="0.3">
      <c r="A38644" s="14">
        <v>43971.805555555555</v>
      </c>
      <c r="B38644" s="15">
        <v>43971</v>
      </c>
      <c r="C38644" s="16">
        <v>0.80555555555555547</v>
      </c>
      <c r="D38644" s="13">
        <v>1.6859999999999999</v>
      </c>
      <c r="E38644" s="13">
        <v>0.31</v>
      </c>
      <c r="F38644" s="13">
        <v>4.9000000000000002E-2</v>
      </c>
      <c r="G38644" s="13">
        <v>5.2250000000000005E-2</v>
      </c>
      <c r="H38644" s="13">
        <v>23.451501576034126</v>
      </c>
    </row>
    <row r="38645" spans="1:8" x14ac:dyDescent="0.3">
      <c r="A38645" s="14">
        <v>43971.809027777781</v>
      </c>
      <c r="B38645" s="15">
        <v>43971</v>
      </c>
      <c r="C38645" s="16">
        <v>0.80902777777777779</v>
      </c>
      <c r="D38645" s="13">
        <v>1.7709999999999999</v>
      </c>
      <c r="E38645" s="13">
        <v>0.34</v>
      </c>
      <c r="F38645" s="13">
        <v>5.7000000000000002E-2</v>
      </c>
      <c r="G38645" s="13">
        <v>5.2999999999999999E-2</v>
      </c>
      <c r="H38645" s="13">
        <v>23.7881260005705</v>
      </c>
    </row>
    <row r="38646" spans="1:8" x14ac:dyDescent="0.3">
      <c r="A38646" s="14">
        <v>43971.8125</v>
      </c>
      <c r="B38646" s="15">
        <v>43971</v>
      </c>
      <c r="C38646" s="16">
        <v>0.8125</v>
      </c>
      <c r="D38646" s="13">
        <v>1.754</v>
      </c>
      <c r="E38646" s="13">
        <v>0.31</v>
      </c>
      <c r="F38646" s="13">
        <v>5.1999999999999998E-2</v>
      </c>
      <c r="G38646" s="13">
        <v>5.2249999999999998E-2</v>
      </c>
      <c r="H38646" s="13">
        <v>23.451501576034122</v>
      </c>
    </row>
    <row r="38647" spans="1:8" x14ac:dyDescent="0.3">
      <c r="A38647" s="14">
        <v>43971.815972222219</v>
      </c>
      <c r="B38647" s="15">
        <v>43971</v>
      </c>
      <c r="C38647" s="16">
        <v>0.81597222222222221</v>
      </c>
      <c r="D38647" s="13">
        <v>1.754</v>
      </c>
      <c r="E38647" s="13">
        <v>0.31</v>
      </c>
      <c r="F38647" s="13">
        <v>5.0999999999999997E-2</v>
      </c>
      <c r="G38647" s="13">
        <v>5.425E-2</v>
      </c>
      <c r="H38647" s="13">
        <v>24.349166708131126</v>
      </c>
    </row>
    <row r="38648" spans="1:8" x14ac:dyDescent="0.3">
      <c r="A38648" s="14">
        <v>43971.819444444445</v>
      </c>
      <c r="B38648" s="15">
        <v>43971</v>
      </c>
      <c r="C38648" s="16">
        <v>0.81944444444444453</v>
      </c>
      <c r="D38648" s="13">
        <v>1.78</v>
      </c>
      <c r="E38648" s="13">
        <v>0.34</v>
      </c>
      <c r="F38648" s="13">
        <v>5.7000000000000002E-2</v>
      </c>
      <c r="G38648" s="13">
        <v>5.3749999999999999E-2</v>
      </c>
      <c r="H38648" s="13">
        <v>24.124750425106875</v>
      </c>
    </row>
    <row r="38649" spans="1:8" x14ac:dyDescent="0.3">
      <c r="A38649" s="14">
        <v>43971.822916666664</v>
      </c>
      <c r="B38649" s="15">
        <v>43971</v>
      </c>
      <c r="C38649" s="16">
        <v>0.82291666666666663</v>
      </c>
      <c r="D38649" s="13">
        <v>1.7450000000000001</v>
      </c>
      <c r="E38649" s="13">
        <v>0.34</v>
      </c>
      <c r="F38649" s="13">
        <v>5.5E-2</v>
      </c>
      <c r="G38649" s="13">
        <v>5.5500000000000001E-2</v>
      </c>
      <c r="H38649" s="13">
        <v>24.910207415691751</v>
      </c>
    </row>
    <row r="38650" spans="1:8" x14ac:dyDescent="0.3">
      <c r="A38650" s="14">
        <v>43971.826388888891</v>
      </c>
      <c r="B38650" s="15">
        <v>43971</v>
      </c>
      <c r="C38650" s="16">
        <v>0.82638888888888884</v>
      </c>
      <c r="D38650" s="13">
        <v>1.831</v>
      </c>
      <c r="E38650" s="13">
        <v>0.34</v>
      </c>
      <c r="F38650" s="13">
        <v>5.8999999999999997E-2</v>
      </c>
      <c r="G38650" s="13">
        <v>5.5999999999999994E-2</v>
      </c>
      <c r="H38650" s="13">
        <v>25.134623698715995</v>
      </c>
    </row>
    <row r="38651" spans="1:8" x14ac:dyDescent="0.3">
      <c r="A38651" s="14">
        <v>43971.829861111109</v>
      </c>
      <c r="B38651" s="15">
        <v>43971</v>
      </c>
      <c r="C38651" s="16">
        <v>0.82986111111111116</v>
      </c>
      <c r="D38651" s="13">
        <v>1.7450000000000001</v>
      </c>
      <c r="E38651" s="13">
        <v>0.32</v>
      </c>
      <c r="F38651" s="13">
        <v>5.2999999999999999E-2</v>
      </c>
      <c r="G38651" s="13">
        <v>5.4749999999999993E-2</v>
      </c>
      <c r="H38651" s="13">
        <v>24.573582991155369</v>
      </c>
    </row>
    <row r="38652" spans="1:8" x14ac:dyDescent="0.3">
      <c r="A38652" s="14">
        <v>43971.833333333336</v>
      </c>
      <c r="B38652" s="15">
        <v>43971</v>
      </c>
      <c r="C38652" s="16">
        <v>0.83333333333333337</v>
      </c>
      <c r="D38652" s="13">
        <v>1.788</v>
      </c>
      <c r="E38652" s="13">
        <v>0.31</v>
      </c>
      <c r="F38652" s="13">
        <v>5.1999999999999998E-2</v>
      </c>
      <c r="G38652" s="13">
        <v>5.2999999999999992E-2</v>
      </c>
      <c r="H38652" s="13">
        <v>23.788126000570497</v>
      </c>
    </row>
    <row r="38653" spans="1:8" x14ac:dyDescent="0.3">
      <c r="A38653" s="14">
        <v>43971.836805555555</v>
      </c>
      <c r="B38653" s="15">
        <v>43971</v>
      </c>
      <c r="C38653" s="16">
        <v>0.83680555555555547</v>
      </c>
      <c r="D38653" s="13">
        <v>1.7370000000000001</v>
      </c>
      <c r="E38653" s="13">
        <v>0.28999999999999998</v>
      </c>
      <c r="F38653" s="13">
        <v>4.8000000000000001E-2</v>
      </c>
      <c r="G38653" s="13">
        <v>5.2749999999999998E-2</v>
      </c>
      <c r="H38653" s="13">
        <v>23.675917859058373</v>
      </c>
    </row>
    <row r="38654" spans="1:8" x14ac:dyDescent="0.3">
      <c r="A38654" s="14">
        <v>43971.840277777781</v>
      </c>
      <c r="B38654" s="15">
        <v>43971</v>
      </c>
      <c r="C38654" s="16">
        <v>0.84027777777777779</v>
      </c>
      <c r="D38654" s="13">
        <v>1.762</v>
      </c>
      <c r="E38654" s="13">
        <v>0.35</v>
      </c>
      <c r="F38654" s="13">
        <v>5.8000000000000003E-2</v>
      </c>
      <c r="G38654" s="13">
        <v>5.2999999999999999E-2</v>
      </c>
      <c r="H38654" s="13">
        <v>23.7881260005705</v>
      </c>
    </row>
    <row r="38655" spans="1:8" x14ac:dyDescent="0.3">
      <c r="A38655" s="14">
        <v>43971.84375</v>
      </c>
      <c r="B38655" s="15">
        <v>43971</v>
      </c>
      <c r="C38655" s="16">
        <v>0.84375</v>
      </c>
      <c r="D38655" s="13">
        <v>1.78</v>
      </c>
      <c r="E38655" s="13">
        <v>0.32</v>
      </c>
      <c r="F38655" s="13">
        <v>5.3999999999999999E-2</v>
      </c>
      <c r="G38655" s="13">
        <v>5.2250000000000005E-2</v>
      </c>
      <c r="H38655" s="13">
        <v>23.451501576034126</v>
      </c>
    </row>
    <row r="38656" spans="1:8" x14ac:dyDescent="0.3">
      <c r="A38656" s="14">
        <v>43971.847222222219</v>
      </c>
      <c r="B38656" s="15">
        <v>43971</v>
      </c>
      <c r="C38656" s="16">
        <v>0.84722222222222221</v>
      </c>
      <c r="D38656" s="13">
        <v>1.7030000000000001</v>
      </c>
      <c r="E38656" s="13">
        <v>0.31</v>
      </c>
      <c r="F38656" s="13">
        <v>4.9000000000000002E-2</v>
      </c>
      <c r="G38656" s="13">
        <v>5.3499999999999999E-2</v>
      </c>
      <c r="H38656" s="13">
        <v>24.012542283594748</v>
      </c>
    </row>
    <row r="38657" spans="1:8" x14ac:dyDescent="0.3">
      <c r="A38657" s="14">
        <v>43971.850694444445</v>
      </c>
      <c r="B38657" s="15">
        <v>43971</v>
      </c>
      <c r="C38657" s="16">
        <v>0.85069444444444453</v>
      </c>
      <c r="D38657" s="13">
        <v>1.7450000000000001</v>
      </c>
      <c r="E38657" s="13">
        <v>0.32</v>
      </c>
      <c r="F38657" s="13">
        <v>5.2999999999999999E-2</v>
      </c>
      <c r="G38657" s="13">
        <v>5.3499999999999999E-2</v>
      </c>
      <c r="H38657" s="13">
        <v>24.012542283594748</v>
      </c>
    </row>
    <row r="38658" spans="1:8" x14ac:dyDescent="0.3">
      <c r="A38658" s="14">
        <v>43971.854166666664</v>
      </c>
      <c r="B38658" s="15">
        <v>43971</v>
      </c>
      <c r="C38658" s="16">
        <v>0.85416666666666663</v>
      </c>
      <c r="D38658" s="13">
        <v>1.7450000000000001</v>
      </c>
      <c r="E38658" s="13">
        <v>0.35</v>
      </c>
      <c r="F38658" s="13">
        <v>5.8000000000000003E-2</v>
      </c>
      <c r="G38658" s="13">
        <v>5.1750000000000004E-2</v>
      </c>
      <c r="H38658" s="13">
        <v>23.227085293009875</v>
      </c>
    </row>
    <row r="38659" spans="1:8" x14ac:dyDescent="0.3">
      <c r="A38659" s="14">
        <v>43971.857638888891</v>
      </c>
      <c r="B38659" s="15">
        <v>43971</v>
      </c>
      <c r="C38659" s="16">
        <v>0.85763888888888884</v>
      </c>
      <c r="D38659" s="13">
        <v>1.72</v>
      </c>
      <c r="E38659" s="13">
        <v>0.28999999999999998</v>
      </c>
      <c r="F38659" s="13">
        <v>4.7E-2</v>
      </c>
      <c r="G38659" s="13">
        <v>5.1250000000000004E-2</v>
      </c>
      <c r="H38659" s="13">
        <v>23.002669009985627</v>
      </c>
    </row>
    <row r="38660" spans="1:8" x14ac:dyDescent="0.3">
      <c r="A38660" s="14">
        <v>43971.861111111109</v>
      </c>
      <c r="B38660" s="15">
        <v>43971</v>
      </c>
      <c r="C38660" s="16">
        <v>0.86111111111111116</v>
      </c>
      <c r="D38660" s="13">
        <v>1.7030000000000001</v>
      </c>
      <c r="E38660" s="13">
        <v>0.3</v>
      </c>
      <c r="F38660" s="13">
        <v>4.7E-2</v>
      </c>
      <c r="G38660" s="13">
        <v>5.2250000000000005E-2</v>
      </c>
      <c r="H38660" s="13">
        <v>23.451501576034126</v>
      </c>
    </row>
    <row r="38661" spans="1:8" x14ac:dyDescent="0.3">
      <c r="A38661" s="14">
        <v>43971.864583333336</v>
      </c>
      <c r="B38661" s="15">
        <v>43971</v>
      </c>
      <c r="C38661" s="16">
        <v>0.86458333333333337</v>
      </c>
      <c r="D38661" s="13">
        <v>1.7110000000000001</v>
      </c>
      <c r="E38661" s="13">
        <v>0.36</v>
      </c>
      <c r="F38661" s="13">
        <v>5.7000000000000002E-2</v>
      </c>
      <c r="G38661" s="13">
        <v>5.0250000000000003E-2</v>
      </c>
      <c r="H38661" s="13">
        <v>22.553836443937126</v>
      </c>
    </row>
    <row r="38662" spans="1:8" x14ac:dyDescent="0.3">
      <c r="A38662" s="14">
        <v>43971.868055555555</v>
      </c>
      <c r="B38662" s="15">
        <v>43971</v>
      </c>
      <c r="C38662" s="16">
        <v>0.86805555555555547</v>
      </c>
      <c r="D38662" s="13">
        <v>1.6859999999999999</v>
      </c>
      <c r="E38662" s="13">
        <v>0.32</v>
      </c>
      <c r="F38662" s="13">
        <v>0.05</v>
      </c>
      <c r="G38662" s="13">
        <v>0.05</v>
      </c>
      <c r="H38662" s="13">
        <v>22.441628302425002</v>
      </c>
    </row>
    <row r="38663" spans="1:8" x14ac:dyDescent="0.3">
      <c r="A38663" s="14">
        <v>43971.871527777781</v>
      </c>
      <c r="B38663" s="15">
        <v>43971</v>
      </c>
      <c r="C38663" s="16">
        <v>0.87152777777777779</v>
      </c>
      <c r="D38663" s="13">
        <v>1.7030000000000001</v>
      </c>
      <c r="E38663" s="13">
        <v>0.28999999999999998</v>
      </c>
      <c r="F38663" s="13">
        <v>4.5999999999999999E-2</v>
      </c>
      <c r="G38663" s="13">
        <v>0.05</v>
      </c>
      <c r="H38663" s="13">
        <v>22.441628302425002</v>
      </c>
    </row>
    <row r="38664" spans="1:8" x14ac:dyDescent="0.3">
      <c r="A38664" s="14">
        <v>43971.875</v>
      </c>
      <c r="B38664" s="15">
        <v>43971</v>
      </c>
      <c r="C38664" s="16">
        <v>0.875</v>
      </c>
      <c r="D38664" s="13">
        <v>1.6859999999999999</v>
      </c>
      <c r="E38664" s="13">
        <v>0.3</v>
      </c>
      <c r="F38664" s="13">
        <v>4.7E-2</v>
      </c>
      <c r="G38664" s="13">
        <v>4.8250000000000001E-2</v>
      </c>
      <c r="H38664" s="13">
        <v>21.656171311840126</v>
      </c>
    </row>
    <row r="38665" spans="1:8" x14ac:dyDescent="0.3">
      <c r="A38665" s="14">
        <v>43971.878472222219</v>
      </c>
      <c r="B38665" s="15">
        <v>43971</v>
      </c>
      <c r="C38665" s="16">
        <v>0.87847222222222221</v>
      </c>
      <c r="D38665" s="13">
        <v>1.728</v>
      </c>
      <c r="E38665" s="13">
        <v>0.31</v>
      </c>
      <c r="F38665" s="13">
        <v>0.05</v>
      </c>
      <c r="G38665" s="13">
        <v>4.8750000000000002E-2</v>
      </c>
      <c r="H38665" s="13">
        <v>21.880587594864377</v>
      </c>
    </row>
    <row r="38666" spans="1:8" x14ac:dyDescent="0.3">
      <c r="A38666" s="14">
        <v>43971.881944444445</v>
      </c>
      <c r="B38666" s="15">
        <v>43971</v>
      </c>
      <c r="C38666" s="16">
        <v>0.88194444444444453</v>
      </c>
      <c r="D38666" s="13">
        <v>1.7110000000000001</v>
      </c>
      <c r="E38666" s="13">
        <v>0.33</v>
      </c>
      <c r="F38666" s="13">
        <v>5.1999999999999998E-2</v>
      </c>
      <c r="G38666" s="13">
        <v>5.2499999999999998E-2</v>
      </c>
      <c r="H38666" s="13">
        <v>23.563709717546249</v>
      </c>
    </row>
    <row r="38667" spans="1:8" x14ac:dyDescent="0.3">
      <c r="A38667" s="14">
        <v>43971.885416666664</v>
      </c>
      <c r="B38667" s="15">
        <v>43971</v>
      </c>
      <c r="C38667" s="16">
        <v>0.88541666666666663</v>
      </c>
      <c r="D38667" s="13">
        <v>1.7450000000000001</v>
      </c>
      <c r="E38667" s="13">
        <v>0.37</v>
      </c>
      <c r="F38667" s="13">
        <v>6.0999999999999999E-2</v>
      </c>
      <c r="G38667" s="13">
        <v>5.525E-2</v>
      </c>
      <c r="H38667" s="13">
        <v>24.797999274179624</v>
      </c>
    </row>
    <row r="38668" spans="1:8" x14ac:dyDescent="0.3">
      <c r="A38668" s="14">
        <v>43971.888888888891</v>
      </c>
      <c r="B38668" s="15">
        <v>43971</v>
      </c>
      <c r="C38668" s="16">
        <v>0.88888888888888884</v>
      </c>
      <c r="D38668" s="13">
        <v>1.78</v>
      </c>
      <c r="E38668" s="13">
        <v>0.34</v>
      </c>
      <c r="F38668" s="13">
        <v>5.8000000000000003E-2</v>
      </c>
      <c r="G38668" s="13">
        <v>5.5999999999999994E-2</v>
      </c>
      <c r="H38668" s="13">
        <v>25.134623698715995</v>
      </c>
    </row>
    <row r="38669" spans="1:8" x14ac:dyDescent="0.3">
      <c r="A38669" s="14">
        <v>43971.892361111109</v>
      </c>
      <c r="B38669" s="15">
        <v>43971</v>
      </c>
      <c r="C38669" s="16">
        <v>0.89236111111111116</v>
      </c>
      <c r="D38669" s="13">
        <v>1.7450000000000001</v>
      </c>
      <c r="E38669" s="13">
        <v>0.32</v>
      </c>
      <c r="F38669" s="13">
        <v>5.2999999999999999E-2</v>
      </c>
      <c r="G38669" s="13">
        <v>5.8999999999999997E-2</v>
      </c>
      <c r="H38669" s="13">
        <v>26.481121396861496</v>
      </c>
    </row>
    <row r="38670" spans="1:8" x14ac:dyDescent="0.3">
      <c r="A38670" s="14">
        <v>43971.895833333336</v>
      </c>
      <c r="B38670" s="15">
        <v>43971</v>
      </c>
      <c r="C38670" s="16">
        <v>0.89583333333333337</v>
      </c>
      <c r="D38670" s="13">
        <v>1.8480000000000001</v>
      </c>
      <c r="E38670" s="13">
        <v>0.36</v>
      </c>
      <c r="F38670" s="13">
        <v>6.4000000000000001E-2</v>
      </c>
      <c r="G38670" s="13">
        <v>6.0999999999999999E-2</v>
      </c>
      <c r="H38670" s="13">
        <v>27.3787865289585</v>
      </c>
    </row>
    <row r="38671" spans="1:8" x14ac:dyDescent="0.3">
      <c r="A38671" s="14">
        <v>43971.899305555555</v>
      </c>
      <c r="B38671" s="15">
        <v>43971</v>
      </c>
      <c r="C38671" s="16">
        <v>0.89930555555555547</v>
      </c>
      <c r="D38671" s="13">
        <v>1.8480000000000001</v>
      </c>
      <c r="E38671" s="13">
        <v>0.39</v>
      </c>
      <c r="F38671" s="13">
        <v>6.9000000000000006E-2</v>
      </c>
      <c r="G38671" s="13">
        <v>6.3250000000000001E-2</v>
      </c>
      <c r="H38671" s="13">
        <v>28.388659802567624</v>
      </c>
    </row>
    <row r="38672" spans="1:8" x14ac:dyDescent="0.3">
      <c r="A38672" s="14">
        <v>43971.902777777781</v>
      </c>
      <c r="B38672" s="15">
        <v>43971</v>
      </c>
      <c r="C38672" s="16">
        <v>0.90277777777777779</v>
      </c>
      <c r="D38672" s="13">
        <v>1.7969999999999999</v>
      </c>
      <c r="E38672" s="13">
        <v>0.39</v>
      </c>
      <c r="F38672" s="13">
        <v>6.7000000000000004E-2</v>
      </c>
      <c r="G38672" s="13">
        <v>6.8750000000000006E-2</v>
      </c>
      <c r="H38672" s="13">
        <v>30.857238915834376</v>
      </c>
    </row>
    <row r="38673" spans="1:8" x14ac:dyDescent="0.3">
      <c r="A38673" s="14">
        <v>43971.90625</v>
      </c>
      <c r="B38673" s="15">
        <v>43971</v>
      </c>
      <c r="C38673" s="16">
        <v>0.90625</v>
      </c>
      <c r="D38673" s="13">
        <v>1.865</v>
      </c>
      <c r="E38673" s="13">
        <v>0.42</v>
      </c>
      <c r="F38673" s="13">
        <v>7.4999999999999997E-2</v>
      </c>
      <c r="G38673" s="13">
        <v>7.0000000000000007E-2</v>
      </c>
      <c r="H38673" s="13">
        <v>31.418279623395001</v>
      </c>
    </row>
    <row r="38674" spans="1:8" x14ac:dyDescent="0.3">
      <c r="A38674" s="14">
        <v>43971.909722222219</v>
      </c>
      <c r="B38674" s="15">
        <v>43971</v>
      </c>
      <c r="C38674" s="16">
        <v>0.90972222222222221</v>
      </c>
      <c r="D38674" s="13">
        <v>1.839</v>
      </c>
      <c r="E38674" s="13">
        <v>0.39</v>
      </c>
      <c r="F38674" s="13">
        <v>6.9000000000000006E-2</v>
      </c>
      <c r="G38674" s="13">
        <v>6.8250000000000005E-2</v>
      </c>
      <c r="H38674" s="13">
        <v>30.632822632810125</v>
      </c>
    </row>
    <row r="38675" spans="1:8" x14ac:dyDescent="0.3">
      <c r="A38675" s="14">
        <v>43971.913194444445</v>
      </c>
      <c r="B38675" s="15">
        <v>43971</v>
      </c>
      <c r="C38675" s="16">
        <v>0.91319444444444453</v>
      </c>
      <c r="D38675" s="13">
        <v>1.7969999999999999</v>
      </c>
      <c r="E38675" s="13">
        <v>0.36</v>
      </c>
      <c r="F38675" s="13">
        <v>6.2E-2</v>
      </c>
      <c r="G38675" s="13">
        <v>6.5250000000000002E-2</v>
      </c>
      <c r="H38675" s="13">
        <v>29.286324934664623</v>
      </c>
    </row>
    <row r="38676" spans="1:8" x14ac:dyDescent="0.3">
      <c r="A38676" s="14">
        <v>43971.916666666664</v>
      </c>
      <c r="B38676" s="15">
        <v>43971</v>
      </c>
      <c r="C38676" s="16">
        <v>0.91666666666666663</v>
      </c>
      <c r="D38676" s="13">
        <v>1.7450000000000001</v>
      </c>
      <c r="E38676" s="13">
        <v>0.33</v>
      </c>
      <c r="F38676" s="13">
        <v>5.5E-2</v>
      </c>
      <c r="G38676" s="13">
        <v>6.1249999999999999E-2</v>
      </c>
      <c r="H38676" s="13">
        <v>27.490994670470624</v>
      </c>
    </row>
    <row r="38677" spans="1:8" x14ac:dyDescent="0.3">
      <c r="A38677" s="14">
        <v>43971.920138888891</v>
      </c>
      <c r="B38677" s="15">
        <v>43971</v>
      </c>
      <c r="C38677" s="16">
        <v>0.92013888888888884</v>
      </c>
      <c r="D38677" s="13">
        <v>1.7709999999999999</v>
      </c>
      <c r="E38677" s="13">
        <v>0.35</v>
      </c>
      <c r="F38677" s="13">
        <v>5.8999999999999997E-2</v>
      </c>
      <c r="G38677" s="13">
        <v>5.7499999999999996E-2</v>
      </c>
      <c r="H38677" s="13">
        <v>25.807872547788747</v>
      </c>
    </row>
    <row r="38678" spans="1:8" x14ac:dyDescent="0.3">
      <c r="A38678" s="14">
        <v>43971.923611111109</v>
      </c>
      <c r="B38678" s="15">
        <v>43971</v>
      </c>
      <c r="C38678" s="16">
        <v>0.92361111111111116</v>
      </c>
      <c r="D38678" s="13">
        <v>1.7450000000000001</v>
      </c>
      <c r="E38678" s="13">
        <v>0.33</v>
      </c>
      <c r="F38678" s="13">
        <v>5.3999999999999999E-2</v>
      </c>
      <c r="G38678" s="13">
        <v>5.3999999999999992E-2</v>
      </c>
      <c r="H38678" s="13">
        <v>24.236958566618995</v>
      </c>
    </row>
    <row r="38679" spans="1:8" x14ac:dyDescent="0.3">
      <c r="A38679" s="14">
        <v>43971.927083333336</v>
      </c>
      <c r="B38679" s="15">
        <v>43971</v>
      </c>
      <c r="C38679" s="16">
        <v>0.92708333333333337</v>
      </c>
      <c r="D38679" s="13">
        <v>1.7450000000000001</v>
      </c>
      <c r="E38679" s="13">
        <v>0.28999999999999998</v>
      </c>
      <c r="F38679" s="13">
        <v>4.8000000000000001E-2</v>
      </c>
      <c r="G38679" s="13">
        <v>5.3999999999999992E-2</v>
      </c>
      <c r="H38679" s="13">
        <v>24.236958566618995</v>
      </c>
    </row>
    <row r="38680" spans="1:8" x14ac:dyDescent="0.3">
      <c r="A38680" s="14">
        <v>43971.930555555555</v>
      </c>
      <c r="B38680" s="15">
        <v>43971</v>
      </c>
      <c r="C38680" s="16">
        <v>0.93055555555555547</v>
      </c>
      <c r="D38680" s="13">
        <v>1.7450000000000001</v>
      </c>
      <c r="E38680" s="13">
        <v>0.33</v>
      </c>
      <c r="F38680" s="13">
        <v>5.5E-2</v>
      </c>
      <c r="G38680" s="13">
        <v>5.45E-2</v>
      </c>
      <c r="H38680" s="13">
        <v>24.461374849643249</v>
      </c>
    </row>
    <row r="38681" spans="1:8" x14ac:dyDescent="0.3">
      <c r="A38681" s="14">
        <v>43971.934027777781</v>
      </c>
      <c r="B38681" s="15">
        <v>43971</v>
      </c>
      <c r="C38681" s="16">
        <v>0.93402777777777779</v>
      </c>
      <c r="D38681" s="13">
        <v>1.788</v>
      </c>
      <c r="E38681" s="13">
        <v>0.36</v>
      </c>
      <c r="F38681" s="13">
        <v>6.0999999999999999E-2</v>
      </c>
      <c r="G38681" s="13">
        <v>5.3749999999999999E-2</v>
      </c>
      <c r="H38681" s="13">
        <v>24.124750425106875</v>
      </c>
    </row>
    <row r="38682" spans="1:8" x14ac:dyDescent="0.3">
      <c r="A38682" s="14">
        <v>43971.9375</v>
      </c>
      <c r="B38682" s="15">
        <v>43971</v>
      </c>
      <c r="C38682" s="16">
        <v>0.9375</v>
      </c>
      <c r="D38682" s="13">
        <v>1.7110000000000001</v>
      </c>
      <c r="E38682" s="13">
        <v>0.32</v>
      </c>
      <c r="F38682" s="13">
        <v>5.0999999999999997E-2</v>
      </c>
      <c r="G38682" s="13">
        <v>5.3249999999999992E-2</v>
      </c>
      <c r="H38682" s="13">
        <v>23.90033414208262</v>
      </c>
    </row>
    <row r="38683" spans="1:8" x14ac:dyDescent="0.3">
      <c r="A38683" s="14">
        <v>43971.940972222219</v>
      </c>
      <c r="B38683" s="15">
        <v>43971</v>
      </c>
      <c r="C38683" s="16">
        <v>0.94097222222222221</v>
      </c>
      <c r="D38683" s="13">
        <v>1.677</v>
      </c>
      <c r="E38683" s="13">
        <v>0.3</v>
      </c>
      <c r="F38683" s="13">
        <v>4.5999999999999999E-2</v>
      </c>
      <c r="G38683" s="13">
        <v>5.3249999999999992E-2</v>
      </c>
      <c r="H38683" s="13">
        <v>23.90033414208262</v>
      </c>
    </row>
    <row r="38684" spans="1:8" x14ac:dyDescent="0.3">
      <c r="A38684" s="14">
        <v>43971.944444444445</v>
      </c>
      <c r="B38684" s="15">
        <v>43971</v>
      </c>
      <c r="C38684" s="16">
        <v>0.94444444444444453</v>
      </c>
      <c r="D38684" s="13">
        <v>1.78</v>
      </c>
      <c r="E38684" s="13">
        <v>0.33</v>
      </c>
      <c r="F38684" s="13">
        <v>5.5E-2</v>
      </c>
      <c r="G38684" s="13">
        <v>5.6999999999999995E-2</v>
      </c>
      <c r="H38684" s="13">
        <v>25.583456264764497</v>
      </c>
    </row>
    <row r="38685" spans="1:8" x14ac:dyDescent="0.3">
      <c r="A38685" s="14">
        <v>43971.947916666664</v>
      </c>
      <c r="B38685" s="15">
        <v>43971</v>
      </c>
      <c r="C38685" s="16">
        <v>0.94791666666666663</v>
      </c>
      <c r="D38685" s="13">
        <v>1.873</v>
      </c>
      <c r="E38685" s="13">
        <v>0.42</v>
      </c>
      <c r="F38685" s="13">
        <v>7.5999999999999998E-2</v>
      </c>
      <c r="G38685" s="13">
        <v>6.25E-2</v>
      </c>
      <c r="H38685" s="13">
        <v>28.052035378031249</v>
      </c>
    </row>
    <row r="38686" spans="1:8" x14ac:dyDescent="0.3">
      <c r="A38686" s="14">
        <v>43971.951388888891</v>
      </c>
      <c r="B38686" s="15">
        <v>43971</v>
      </c>
      <c r="C38686" s="16">
        <v>0.95138888888888884</v>
      </c>
      <c r="D38686" s="13">
        <v>1.865</v>
      </c>
      <c r="E38686" s="13">
        <v>0.41</v>
      </c>
      <c r="F38686" s="13">
        <v>7.2999999999999995E-2</v>
      </c>
      <c r="G38686" s="13">
        <v>6.6500000000000004E-2</v>
      </c>
      <c r="H38686" s="13">
        <v>29.847365642225249</v>
      </c>
    </row>
    <row r="38687" spans="1:8" x14ac:dyDescent="0.3">
      <c r="A38687" s="14">
        <v>43971.954861111109</v>
      </c>
      <c r="B38687" s="15">
        <v>43971</v>
      </c>
      <c r="C38687" s="16">
        <v>0.95486111111111116</v>
      </c>
      <c r="D38687" s="13">
        <v>1.8049999999999999</v>
      </c>
      <c r="E38687" s="13">
        <v>0.36</v>
      </c>
      <c r="F38687" s="13">
        <v>6.2E-2</v>
      </c>
      <c r="G38687" s="13">
        <v>6.6750000000000004E-2</v>
      </c>
      <c r="H38687" s="13">
        <v>29.959573783737376</v>
      </c>
    </row>
    <row r="38688" spans="1:8" x14ac:dyDescent="0.3">
      <c r="A38688" s="14">
        <v>43971.958333333336</v>
      </c>
      <c r="B38688" s="15">
        <v>43971</v>
      </c>
      <c r="C38688" s="16">
        <v>0.95833333333333337</v>
      </c>
      <c r="D38688" s="13">
        <v>1.78</v>
      </c>
      <c r="E38688" s="13">
        <v>0.33</v>
      </c>
      <c r="F38688" s="13">
        <v>5.6000000000000001E-2</v>
      </c>
      <c r="G38688" s="13">
        <v>6.0249999999999998E-2</v>
      </c>
      <c r="H38688" s="13">
        <v>27.042162104422122</v>
      </c>
    </row>
    <row r="38689" spans="1:8" x14ac:dyDescent="0.3">
      <c r="A38689" s="14">
        <v>43971.961805555555</v>
      </c>
      <c r="B38689" s="15">
        <v>43971</v>
      </c>
      <c r="C38689" s="16">
        <v>0.96180555555555547</v>
      </c>
      <c r="D38689" s="13">
        <v>1.72</v>
      </c>
      <c r="E38689" s="13">
        <v>0.31</v>
      </c>
      <c r="F38689" s="13">
        <v>0.05</v>
      </c>
      <c r="G38689" s="13">
        <v>5.4499999999999993E-2</v>
      </c>
      <c r="H38689" s="13">
        <v>24.461374849643246</v>
      </c>
    </row>
    <row r="38690" spans="1:8" x14ac:dyDescent="0.3">
      <c r="A38690" s="14">
        <v>43971.965277777781</v>
      </c>
      <c r="B38690" s="15">
        <v>43971</v>
      </c>
      <c r="C38690" s="16">
        <v>0.96527777777777779</v>
      </c>
      <c r="D38690" s="13">
        <v>1.72</v>
      </c>
      <c r="E38690" s="13">
        <v>0.31</v>
      </c>
      <c r="F38690" s="13">
        <v>0.05</v>
      </c>
      <c r="G38690" s="13">
        <v>5.0500000000000003E-2</v>
      </c>
      <c r="H38690" s="13">
        <v>22.666044585449249</v>
      </c>
    </row>
    <row r="38691" spans="1:8" x14ac:dyDescent="0.3">
      <c r="A38691" s="14">
        <v>43971.96875</v>
      </c>
      <c r="B38691" s="15">
        <v>43971</v>
      </c>
      <c r="C38691" s="16">
        <v>0.96875</v>
      </c>
      <c r="D38691" s="13">
        <v>1.7030000000000001</v>
      </c>
      <c r="E38691" s="13">
        <v>0.28999999999999998</v>
      </c>
      <c r="F38691" s="13">
        <v>4.5999999999999999E-2</v>
      </c>
      <c r="G38691" s="13">
        <v>4.9500000000000002E-2</v>
      </c>
      <c r="H38691" s="13">
        <v>22.217212019400751</v>
      </c>
    </row>
    <row r="38692" spans="1:8" x14ac:dyDescent="0.3">
      <c r="A38692" s="14">
        <v>43971.972222222219</v>
      </c>
      <c r="B38692" s="15">
        <v>43971</v>
      </c>
      <c r="C38692" s="16">
        <v>0.97222222222222221</v>
      </c>
      <c r="D38692" s="13">
        <v>1.7370000000000001</v>
      </c>
      <c r="E38692" s="13">
        <v>0.32</v>
      </c>
      <c r="F38692" s="13">
        <v>5.1999999999999998E-2</v>
      </c>
      <c r="G38692" s="13">
        <v>5.2749999999999998E-2</v>
      </c>
      <c r="H38692" s="13">
        <v>23.675917859058373</v>
      </c>
    </row>
    <row r="38693" spans="1:8" x14ac:dyDescent="0.3">
      <c r="A38693" s="14">
        <v>43971.975694444445</v>
      </c>
      <c r="B38693" s="15">
        <v>43971</v>
      </c>
      <c r="C38693" s="16">
        <v>0.97569444444444453</v>
      </c>
      <c r="D38693" s="13">
        <v>1.78</v>
      </c>
      <c r="E38693" s="13">
        <v>0.38</v>
      </c>
      <c r="F38693" s="13">
        <v>6.3E-2</v>
      </c>
      <c r="G38693" s="13">
        <v>5.6250000000000001E-2</v>
      </c>
      <c r="H38693" s="13">
        <v>25.246831840228126</v>
      </c>
    </row>
    <row r="38694" spans="1:8" x14ac:dyDescent="0.3">
      <c r="A38694" s="14">
        <v>43971.979166666664</v>
      </c>
      <c r="B38694" s="15">
        <v>43971</v>
      </c>
      <c r="C38694" s="16">
        <v>0.97916666666666663</v>
      </c>
      <c r="D38694" s="13">
        <v>1.788</v>
      </c>
      <c r="E38694" s="13">
        <v>0.37</v>
      </c>
      <c r="F38694" s="13">
        <v>6.4000000000000001E-2</v>
      </c>
      <c r="G38694" s="13">
        <v>6.2E-2</v>
      </c>
      <c r="H38694" s="13">
        <v>27.827619095006998</v>
      </c>
    </row>
    <row r="38695" spans="1:8" x14ac:dyDescent="0.3">
      <c r="A38695" s="14">
        <v>43971.982638888891</v>
      </c>
      <c r="B38695" s="15">
        <v>43971</v>
      </c>
      <c r="C38695" s="16">
        <v>0.98263888888888884</v>
      </c>
      <c r="D38695" s="13">
        <v>1.873</v>
      </c>
      <c r="E38695" s="13">
        <v>0.38</v>
      </c>
      <c r="F38695" s="13">
        <v>6.9000000000000006E-2</v>
      </c>
      <c r="G38695" s="13">
        <v>6.6000000000000003E-2</v>
      </c>
      <c r="H38695" s="13">
        <v>29.622949359201002</v>
      </c>
    </row>
    <row r="38696" spans="1:8" x14ac:dyDescent="0.3">
      <c r="A38696" s="14">
        <v>43971.986111111109</v>
      </c>
      <c r="B38696" s="15">
        <v>43971</v>
      </c>
      <c r="C38696" s="16">
        <v>0.98611111111111116</v>
      </c>
      <c r="D38696" s="13">
        <v>1.89</v>
      </c>
      <c r="E38696" s="13">
        <v>0.37</v>
      </c>
      <c r="F38696" s="13">
        <v>6.8000000000000005E-2</v>
      </c>
      <c r="G38696" s="13">
        <v>6.8500000000000005E-2</v>
      </c>
      <c r="H38696" s="13">
        <v>30.745030774322252</v>
      </c>
    </row>
    <row r="38697" spans="1:8" x14ac:dyDescent="0.3">
      <c r="A38697" s="14">
        <v>43971.989583333336</v>
      </c>
      <c r="B38697" s="15">
        <v>43971</v>
      </c>
      <c r="C38697" s="16">
        <v>0.98958333333333337</v>
      </c>
      <c r="D38697" s="13">
        <v>1.8560000000000001</v>
      </c>
      <c r="E38697" s="13">
        <v>0.41</v>
      </c>
      <c r="F38697" s="13">
        <v>7.2999999999999995E-2</v>
      </c>
      <c r="G38697" s="13">
        <v>6.8750000000000006E-2</v>
      </c>
      <c r="H38697" s="13">
        <v>30.857238915834376</v>
      </c>
    </row>
    <row r="38698" spans="1:8" x14ac:dyDescent="0.3">
      <c r="A38698" s="14">
        <v>43971.993055555555</v>
      </c>
      <c r="B38698" s="15">
        <v>43971</v>
      </c>
      <c r="C38698" s="16">
        <v>0.99305555555555547</v>
      </c>
      <c r="D38698" s="13">
        <v>1.8049999999999999</v>
      </c>
      <c r="E38698" s="13">
        <v>0.38</v>
      </c>
      <c r="F38698" s="13">
        <v>6.5000000000000002E-2</v>
      </c>
      <c r="G38698" s="13">
        <v>6.6250000000000003E-2</v>
      </c>
      <c r="H38698" s="13">
        <v>29.735157500713125</v>
      </c>
    </row>
    <row r="38699" spans="1:8" x14ac:dyDescent="0.3">
      <c r="A38699" s="14">
        <v>43971.996527777781</v>
      </c>
      <c r="B38699" s="15">
        <v>43971</v>
      </c>
      <c r="C38699" s="16">
        <v>0.99652777777777779</v>
      </c>
      <c r="D38699" s="13">
        <v>1.7969999999999999</v>
      </c>
      <c r="E38699" s="13">
        <v>0.35</v>
      </c>
      <c r="F38699" s="13">
        <v>5.8999999999999997E-2</v>
      </c>
      <c r="G38699" s="13">
        <v>6.3750000000000001E-2</v>
      </c>
      <c r="H38699" s="13">
        <v>28.613076085591874</v>
      </c>
    </row>
    <row r="38700" spans="1:8" x14ac:dyDescent="0.3">
      <c r="A38700" s="14">
        <v>43972</v>
      </c>
      <c r="B38700" s="15">
        <v>43972</v>
      </c>
      <c r="C38700" s="16">
        <v>0</v>
      </c>
      <c r="D38700" s="13">
        <v>1.754</v>
      </c>
      <c r="E38700" s="13">
        <v>0.35</v>
      </c>
      <c r="F38700" s="13">
        <v>5.8000000000000003E-2</v>
      </c>
      <c r="G38700" s="13">
        <v>5.9749999999999998E-2</v>
      </c>
      <c r="H38700" s="13">
        <v>26.817745821397875</v>
      </c>
    </row>
    <row r="38701" spans="1:8" x14ac:dyDescent="0.3">
      <c r="A38701" s="14">
        <v>43972.003472222219</v>
      </c>
      <c r="B38701" s="15">
        <v>43972</v>
      </c>
      <c r="C38701" s="16">
        <v>3.472222222222222E-3</v>
      </c>
      <c r="D38701" s="13">
        <v>1.7709999999999999</v>
      </c>
      <c r="E38701" s="13">
        <v>0.34</v>
      </c>
      <c r="F38701" s="13">
        <v>5.7000000000000002E-2</v>
      </c>
      <c r="G38701" s="13">
        <v>5.8999999999999997E-2</v>
      </c>
      <c r="H38701" s="13">
        <v>26.481121396861496</v>
      </c>
    </row>
    <row r="38702" spans="1:8" x14ac:dyDescent="0.3">
      <c r="A38702" s="14">
        <v>43972.006944444445</v>
      </c>
      <c r="B38702" s="15">
        <v>43972</v>
      </c>
      <c r="C38702" s="16">
        <v>6.9444444444444441E-3</v>
      </c>
      <c r="D38702" s="13">
        <v>1.839</v>
      </c>
      <c r="E38702" s="13">
        <v>0.35</v>
      </c>
      <c r="F38702" s="13">
        <v>6.2E-2</v>
      </c>
      <c r="G38702" s="13">
        <v>5.8999999999999997E-2</v>
      </c>
      <c r="H38702" s="13">
        <v>26.481121396861496</v>
      </c>
    </row>
    <row r="38703" spans="1:8" x14ac:dyDescent="0.3">
      <c r="A38703" s="14">
        <v>43972.010416666664</v>
      </c>
      <c r="B38703" s="15">
        <v>43972</v>
      </c>
      <c r="C38703" s="16">
        <v>1.0416666666666666E-2</v>
      </c>
      <c r="D38703" s="13">
        <v>1.7969999999999999</v>
      </c>
      <c r="E38703" s="13">
        <v>0.35</v>
      </c>
      <c r="F38703" s="13">
        <v>5.8999999999999997E-2</v>
      </c>
      <c r="G38703" s="13">
        <v>0.06</v>
      </c>
      <c r="H38703" s="13">
        <v>26.929953962909998</v>
      </c>
    </row>
    <row r="38704" spans="1:8" x14ac:dyDescent="0.3">
      <c r="A38704" s="14">
        <v>43972.013888888891</v>
      </c>
      <c r="B38704" s="15">
        <v>43972</v>
      </c>
      <c r="C38704" s="16">
        <v>1.3888888888888888E-2</v>
      </c>
      <c r="D38704" s="13">
        <v>1.78</v>
      </c>
      <c r="E38704" s="13">
        <v>0.37</v>
      </c>
      <c r="F38704" s="13">
        <v>6.2E-2</v>
      </c>
      <c r="G38704" s="13">
        <v>5.9499999999999997E-2</v>
      </c>
      <c r="H38704" s="13">
        <v>26.705537679885747</v>
      </c>
    </row>
    <row r="38705" spans="1:8" x14ac:dyDescent="0.3">
      <c r="A38705" s="14">
        <v>43972.017361111109</v>
      </c>
      <c r="B38705" s="15">
        <v>43972</v>
      </c>
      <c r="C38705" s="16">
        <v>1.7361111111111112E-2</v>
      </c>
      <c r="D38705" s="13">
        <v>1.754</v>
      </c>
      <c r="E38705" s="13">
        <v>0.33</v>
      </c>
      <c r="F38705" s="13">
        <v>5.5E-2</v>
      </c>
      <c r="G38705" s="13">
        <v>5.7749999999999996E-2</v>
      </c>
      <c r="H38705" s="13">
        <v>25.920080689300871</v>
      </c>
    </row>
    <row r="38706" spans="1:8" x14ac:dyDescent="0.3">
      <c r="A38706" s="14">
        <v>43972.020833333336</v>
      </c>
      <c r="B38706" s="15">
        <v>43972</v>
      </c>
      <c r="C38706" s="16">
        <v>2.0833333333333332E-2</v>
      </c>
      <c r="D38706" s="13">
        <v>1.7969999999999999</v>
      </c>
      <c r="E38706" s="13">
        <v>0.32</v>
      </c>
      <c r="F38706" s="13">
        <v>5.5E-2</v>
      </c>
      <c r="G38706" s="13">
        <v>5.6499999999999995E-2</v>
      </c>
      <c r="H38706" s="13">
        <v>25.359039981740246</v>
      </c>
    </row>
    <row r="38707" spans="1:8" x14ac:dyDescent="0.3">
      <c r="A38707" s="14">
        <v>43972.024305555555</v>
      </c>
      <c r="B38707" s="15">
        <v>43972</v>
      </c>
      <c r="C38707" s="16">
        <v>2.4305555555555556E-2</v>
      </c>
      <c r="D38707" s="13">
        <v>1.7370000000000001</v>
      </c>
      <c r="E38707" s="13">
        <v>0.33</v>
      </c>
      <c r="F38707" s="13">
        <v>5.3999999999999999E-2</v>
      </c>
      <c r="G38707" s="13">
        <v>5.45E-2</v>
      </c>
      <c r="H38707" s="13">
        <v>24.461374849643249</v>
      </c>
    </row>
    <row r="38708" spans="1:8" x14ac:dyDescent="0.3">
      <c r="A38708" s="14">
        <v>43972.027777777781</v>
      </c>
      <c r="B38708" s="15">
        <v>43972</v>
      </c>
      <c r="C38708" s="16">
        <v>2.7777777777777776E-2</v>
      </c>
      <c r="D38708" s="13">
        <v>1.754</v>
      </c>
      <c r="E38708" s="13">
        <v>0.33</v>
      </c>
      <c r="F38708" s="13">
        <v>5.3999999999999999E-2</v>
      </c>
      <c r="G38708" s="13">
        <v>5.9249999999999997E-2</v>
      </c>
      <c r="H38708" s="13">
        <v>26.593329538373624</v>
      </c>
    </row>
    <row r="38709" spans="1:8" x14ac:dyDescent="0.3">
      <c r="A38709" s="14">
        <v>43972.03125</v>
      </c>
      <c r="B38709" s="15">
        <v>43972</v>
      </c>
      <c r="C38709" s="16">
        <v>3.125E-2</v>
      </c>
      <c r="D38709" s="13">
        <v>1.873</v>
      </c>
      <c r="E38709" s="13">
        <v>0.41</v>
      </c>
      <c r="F38709" s="13">
        <v>7.3999999999999996E-2</v>
      </c>
      <c r="G38709" s="13">
        <v>6.6250000000000003E-2</v>
      </c>
      <c r="H38709" s="13">
        <v>29.735157500713125</v>
      </c>
    </row>
    <row r="38710" spans="1:8" x14ac:dyDescent="0.3">
      <c r="A38710" s="14">
        <v>43972.034722222219</v>
      </c>
      <c r="B38710" s="15">
        <v>43972</v>
      </c>
      <c r="C38710" s="16">
        <v>3.4722222222222224E-2</v>
      </c>
      <c r="D38710" s="13">
        <v>1.9590000000000001</v>
      </c>
      <c r="E38710" s="13">
        <v>0.43</v>
      </c>
      <c r="F38710" s="13">
        <v>8.3000000000000004E-2</v>
      </c>
      <c r="G38710" s="13">
        <v>6.9250000000000006E-2</v>
      </c>
      <c r="H38710" s="13">
        <v>31.081655198858627</v>
      </c>
    </row>
    <row r="38711" spans="1:8" x14ac:dyDescent="0.3">
      <c r="A38711" s="14">
        <v>43972.038194444445</v>
      </c>
      <c r="B38711" s="15">
        <v>43972</v>
      </c>
      <c r="C38711" s="16">
        <v>3.8194444444444441E-2</v>
      </c>
      <c r="D38711" s="13">
        <v>1.8220000000000001</v>
      </c>
      <c r="E38711" s="13">
        <v>0.38</v>
      </c>
      <c r="F38711" s="13">
        <v>6.6000000000000003E-2</v>
      </c>
      <c r="G38711" s="13">
        <v>7.1000000000000008E-2</v>
      </c>
      <c r="H38711" s="13">
        <v>31.867112189443503</v>
      </c>
    </row>
    <row r="38712" spans="1:8" x14ac:dyDescent="0.3">
      <c r="A38712" s="14">
        <v>43972.041666666664</v>
      </c>
      <c r="B38712" s="15">
        <v>43972</v>
      </c>
      <c r="C38712" s="16">
        <v>4.1666666666666664E-2</v>
      </c>
      <c r="D38712" s="13">
        <v>1.8049999999999999</v>
      </c>
      <c r="E38712" s="13">
        <v>0.36</v>
      </c>
      <c r="F38712" s="13">
        <v>6.0999999999999999E-2</v>
      </c>
      <c r="G38712" s="13">
        <v>6.7000000000000004E-2</v>
      </c>
      <c r="H38712" s="13">
        <v>30.0717819252495</v>
      </c>
    </row>
    <row r="38713" spans="1:8" x14ac:dyDescent="0.3">
      <c r="A38713" s="14">
        <v>43972.045138888891</v>
      </c>
      <c r="B38713" s="15">
        <v>43972</v>
      </c>
      <c r="C38713" s="16">
        <v>4.5138888888888888E-2</v>
      </c>
      <c r="D38713" s="13">
        <v>1.788</v>
      </c>
      <c r="E38713" s="13">
        <v>0.34</v>
      </c>
      <c r="F38713" s="13">
        <v>5.8000000000000003E-2</v>
      </c>
      <c r="G38713" s="13">
        <v>6.225E-2</v>
      </c>
      <c r="H38713" s="13">
        <v>27.939827236519125</v>
      </c>
    </row>
    <row r="38714" spans="1:8" x14ac:dyDescent="0.3">
      <c r="A38714" s="14">
        <v>43972.048611111109</v>
      </c>
      <c r="B38714" s="15">
        <v>43972</v>
      </c>
      <c r="C38714" s="16">
        <v>4.8611111111111112E-2</v>
      </c>
      <c r="D38714" s="13">
        <v>1.7969999999999999</v>
      </c>
      <c r="E38714" s="13">
        <v>0.37</v>
      </c>
      <c r="F38714" s="13">
        <v>6.4000000000000001E-2</v>
      </c>
      <c r="G38714" s="13">
        <v>5.9249999999999997E-2</v>
      </c>
      <c r="H38714" s="13">
        <v>26.593329538373624</v>
      </c>
    </row>
    <row r="38715" spans="1:8" x14ac:dyDescent="0.3">
      <c r="A38715" s="14">
        <v>43972.052083333336</v>
      </c>
      <c r="B38715" s="15">
        <v>43972</v>
      </c>
      <c r="C38715" s="16">
        <v>5.2083333333333336E-2</v>
      </c>
      <c r="D38715" s="13">
        <v>1.7370000000000001</v>
      </c>
      <c r="E38715" s="13">
        <v>0.33</v>
      </c>
      <c r="F38715" s="13">
        <v>5.3999999999999999E-2</v>
      </c>
      <c r="G38715" s="13">
        <v>5.7999999999999996E-2</v>
      </c>
      <c r="H38715" s="13">
        <v>26.032288830812998</v>
      </c>
    </row>
    <row r="38716" spans="1:8" x14ac:dyDescent="0.3">
      <c r="A38716" s="14">
        <v>43972.055555555555</v>
      </c>
      <c r="B38716" s="15">
        <v>43972</v>
      </c>
      <c r="C38716" s="16">
        <v>5.5555555555555552E-2</v>
      </c>
      <c r="D38716" s="13">
        <v>1.72</v>
      </c>
      <c r="E38716" s="13">
        <v>0.35</v>
      </c>
      <c r="F38716" s="13">
        <v>5.6000000000000001E-2</v>
      </c>
      <c r="G38716" s="13">
        <v>5.6499999999999995E-2</v>
      </c>
      <c r="H38716" s="13">
        <v>25.359039981740246</v>
      </c>
    </row>
    <row r="38717" spans="1:8" x14ac:dyDescent="0.3">
      <c r="A38717" s="14">
        <v>43972.059027777781</v>
      </c>
      <c r="B38717" s="15">
        <v>43972</v>
      </c>
      <c r="C38717" s="16">
        <v>5.9027777777777783E-2</v>
      </c>
      <c r="D38717" s="13">
        <v>1.7110000000000001</v>
      </c>
      <c r="E38717" s="13">
        <v>0.33</v>
      </c>
      <c r="F38717" s="13">
        <v>5.1999999999999998E-2</v>
      </c>
      <c r="G38717" s="13">
        <v>5.3249999999999999E-2</v>
      </c>
      <c r="H38717" s="13">
        <v>23.900334142082624</v>
      </c>
    </row>
    <row r="38718" spans="1:8" x14ac:dyDescent="0.3">
      <c r="A38718" s="14">
        <v>43972.0625</v>
      </c>
      <c r="B38718" s="15">
        <v>43972</v>
      </c>
      <c r="C38718" s="16">
        <v>6.25E-2</v>
      </c>
      <c r="D38718" s="13">
        <v>1.754</v>
      </c>
      <c r="E38718" s="13">
        <v>0.31</v>
      </c>
      <c r="F38718" s="13">
        <v>5.0999999999999997E-2</v>
      </c>
      <c r="G38718" s="13">
        <v>5.1500000000000004E-2</v>
      </c>
      <c r="H38718" s="13">
        <v>23.114877151497751</v>
      </c>
    </row>
    <row r="38719" spans="1:8" x14ac:dyDescent="0.3">
      <c r="A38719" s="14">
        <v>43972.065972222219</v>
      </c>
      <c r="B38719" s="15">
        <v>43972</v>
      </c>
      <c r="C38719" s="16">
        <v>6.5972222222222224E-2</v>
      </c>
      <c r="D38719" s="13">
        <v>1.7450000000000001</v>
      </c>
      <c r="E38719" s="13">
        <v>0.28000000000000003</v>
      </c>
      <c r="F38719" s="13">
        <v>4.7E-2</v>
      </c>
      <c r="G38719" s="13">
        <v>5.0749999999999997E-2</v>
      </c>
      <c r="H38719" s="13">
        <v>22.778252726961373</v>
      </c>
    </row>
    <row r="38720" spans="1:8" x14ac:dyDescent="0.3">
      <c r="A38720" s="14">
        <v>43972.069444444445</v>
      </c>
      <c r="B38720" s="15">
        <v>43972</v>
      </c>
      <c r="C38720" s="16">
        <v>6.9444444444444434E-2</v>
      </c>
      <c r="D38720" s="13">
        <v>1.728</v>
      </c>
      <c r="E38720" s="13">
        <v>0.33</v>
      </c>
      <c r="F38720" s="13">
        <v>5.2999999999999999E-2</v>
      </c>
      <c r="G38720" s="13">
        <v>5.0999999999999997E-2</v>
      </c>
      <c r="H38720" s="13">
        <v>22.890460868473497</v>
      </c>
    </row>
    <row r="38721" spans="1:8" x14ac:dyDescent="0.3">
      <c r="A38721" s="14">
        <v>43972.072916666664</v>
      </c>
      <c r="B38721" s="15">
        <v>43972</v>
      </c>
      <c r="C38721" s="16">
        <v>7.2916666666666671E-2</v>
      </c>
      <c r="D38721" s="13">
        <v>1.78</v>
      </c>
      <c r="E38721" s="13">
        <v>0.32</v>
      </c>
      <c r="F38721" s="13">
        <v>5.2999999999999999E-2</v>
      </c>
      <c r="G38721" s="13">
        <v>5.3499999999999999E-2</v>
      </c>
      <c r="H38721" s="13">
        <v>24.012542283594748</v>
      </c>
    </row>
    <row r="38722" spans="1:8" x14ac:dyDescent="0.3">
      <c r="A38722" s="14">
        <v>43972.076388888891</v>
      </c>
      <c r="B38722" s="15">
        <v>43972</v>
      </c>
      <c r="C38722" s="16">
        <v>7.6388888888888895E-2</v>
      </c>
      <c r="D38722" s="13">
        <v>1.788</v>
      </c>
      <c r="E38722" s="13">
        <v>0.36</v>
      </c>
      <c r="F38722" s="13">
        <v>6.0999999999999999E-2</v>
      </c>
      <c r="G38722" s="13">
        <v>5.5999999999999994E-2</v>
      </c>
      <c r="H38722" s="13">
        <v>25.134623698715995</v>
      </c>
    </row>
    <row r="38723" spans="1:8" x14ac:dyDescent="0.3">
      <c r="A38723" s="14">
        <v>43972.079861111109</v>
      </c>
      <c r="B38723" s="15">
        <v>43972</v>
      </c>
      <c r="C38723" s="16">
        <v>7.9861111111111105E-2</v>
      </c>
      <c r="D38723" s="13">
        <v>1.7370000000000001</v>
      </c>
      <c r="E38723" s="13">
        <v>0.35</v>
      </c>
      <c r="F38723" s="13">
        <v>5.7000000000000002E-2</v>
      </c>
      <c r="G38723" s="13">
        <v>5.8499999999999996E-2</v>
      </c>
      <c r="H38723" s="13">
        <v>26.256705113837249</v>
      </c>
    </row>
    <row r="38724" spans="1:8" x14ac:dyDescent="0.3">
      <c r="A38724" s="14">
        <v>43972.083333333336</v>
      </c>
      <c r="B38724" s="15">
        <v>43972</v>
      </c>
      <c r="C38724" s="16">
        <v>8.3333333333333329E-2</v>
      </c>
      <c r="D38724" s="13">
        <v>1.7709999999999999</v>
      </c>
      <c r="E38724" s="13">
        <v>0.37</v>
      </c>
      <c r="F38724" s="13">
        <v>6.3E-2</v>
      </c>
      <c r="G38724" s="13">
        <v>5.9749999999999998E-2</v>
      </c>
      <c r="H38724" s="13">
        <v>26.817745821397875</v>
      </c>
    </row>
    <row r="38725" spans="1:8" x14ac:dyDescent="0.3">
      <c r="A38725" s="14">
        <v>43972.086805555555</v>
      </c>
      <c r="B38725" s="15">
        <v>43972</v>
      </c>
      <c r="C38725" s="16">
        <v>8.6805555555555566E-2</v>
      </c>
      <c r="D38725" s="13">
        <v>1.7370000000000001</v>
      </c>
      <c r="E38725" s="13">
        <v>0.36</v>
      </c>
      <c r="F38725" s="13">
        <v>5.8000000000000003E-2</v>
      </c>
      <c r="G38725" s="13">
        <v>5.8499999999999996E-2</v>
      </c>
      <c r="H38725" s="13">
        <v>26.256705113837249</v>
      </c>
    </row>
    <row r="38726" spans="1:8" x14ac:dyDescent="0.3">
      <c r="A38726" s="14">
        <v>43972.090277777781</v>
      </c>
      <c r="B38726" s="15">
        <v>43972</v>
      </c>
      <c r="C38726" s="16">
        <v>9.0277777777777776E-2</v>
      </c>
      <c r="D38726" s="13">
        <v>1.7709999999999999</v>
      </c>
      <c r="E38726" s="13">
        <v>0.34</v>
      </c>
      <c r="F38726" s="13">
        <v>5.6000000000000001E-2</v>
      </c>
      <c r="G38726" s="13">
        <v>5.9499999999999997E-2</v>
      </c>
      <c r="H38726" s="13">
        <v>26.705537679885747</v>
      </c>
    </row>
    <row r="38727" spans="1:8" x14ac:dyDescent="0.3">
      <c r="A38727" s="14">
        <v>43972.09375</v>
      </c>
      <c r="B38727" s="15">
        <v>43972</v>
      </c>
      <c r="C38727" s="16">
        <v>9.375E-2</v>
      </c>
      <c r="D38727" s="13">
        <v>1.7709999999999999</v>
      </c>
      <c r="E38727" s="13">
        <v>0.36</v>
      </c>
      <c r="F38727" s="13">
        <v>6.0999999999999999E-2</v>
      </c>
      <c r="G38727" s="13">
        <v>5.7499999999999996E-2</v>
      </c>
      <c r="H38727" s="13">
        <v>25.807872547788747</v>
      </c>
    </row>
    <row r="38728" spans="1:8" x14ac:dyDescent="0.3">
      <c r="A38728" s="14">
        <v>43972.097222222219</v>
      </c>
      <c r="B38728" s="15">
        <v>43972</v>
      </c>
      <c r="C38728" s="16">
        <v>9.7222222222222224E-2</v>
      </c>
      <c r="D38728" s="13">
        <v>1.762</v>
      </c>
      <c r="E38728" s="13">
        <v>0.33</v>
      </c>
      <c r="F38728" s="13">
        <v>5.5E-2</v>
      </c>
      <c r="G38728" s="13">
        <v>5.7749999999999996E-2</v>
      </c>
      <c r="H38728" s="13">
        <v>25.920080689300871</v>
      </c>
    </row>
    <row r="38729" spans="1:8" x14ac:dyDescent="0.3">
      <c r="A38729" s="14">
        <v>43972.100694444445</v>
      </c>
      <c r="B38729" s="15">
        <v>43972</v>
      </c>
      <c r="C38729" s="16">
        <v>0.10069444444444443</v>
      </c>
      <c r="D38729" s="13">
        <v>1.788</v>
      </c>
      <c r="E38729" s="13">
        <v>0.35</v>
      </c>
      <c r="F38729" s="13">
        <v>5.8999999999999997E-2</v>
      </c>
      <c r="G38729" s="13">
        <v>5.9499999999999997E-2</v>
      </c>
      <c r="H38729" s="13">
        <v>26.705537679885747</v>
      </c>
    </row>
    <row r="38730" spans="1:8" x14ac:dyDescent="0.3">
      <c r="A38730" s="14">
        <v>43972.104166666664</v>
      </c>
      <c r="B38730" s="15">
        <v>43972</v>
      </c>
      <c r="C38730" s="16">
        <v>0.10416666666666667</v>
      </c>
      <c r="D38730" s="13">
        <v>1.7709999999999999</v>
      </c>
      <c r="E38730" s="13">
        <v>0.38</v>
      </c>
      <c r="F38730" s="13">
        <v>6.3E-2</v>
      </c>
      <c r="G38730" s="13">
        <v>6.225E-2</v>
      </c>
      <c r="H38730" s="13">
        <v>27.939827236519125</v>
      </c>
    </row>
    <row r="38731" spans="1:8" x14ac:dyDescent="0.3">
      <c r="A38731" s="14">
        <v>43972.107638888891</v>
      </c>
      <c r="B38731" s="15">
        <v>43972</v>
      </c>
      <c r="C38731" s="16">
        <v>0.1076388888888889</v>
      </c>
      <c r="D38731" s="13">
        <v>1.8480000000000001</v>
      </c>
      <c r="E38731" s="13">
        <v>0.4</v>
      </c>
      <c r="F38731" s="13">
        <v>7.1999999999999995E-2</v>
      </c>
      <c r="G38731" s="13">
        <v>7.0250000000000007E-2</v>
      </c>
      <c r="H38731" s="13">
        <v>31.530487764907129</v>
      </c>
    </row>
    <row r="38732" spans="1:8" x14ac:dyDescent="0.3">
      <c r="A38732" s="14">
        <v>43972.111111111109</v>
      </c>
      <c r="B38732" s="15">
        <v>43972</v>
      </c>
      <c r="C38732" s="16">
        <v>0.1111111111111111</v>
      </c>
      <c r="D38732" s="13">
        <v>1.9670000000000001</v>
      </c>
      <c r="E38732" s="13">
        <v>0.44</v>
      </c>
      <c r="F38732" s="13">
        <v>8.6999999999999994E-2</v>
      </c>
      <c r="G38732" s="13">
        <v>7.6749999999999999E-2</v>
      </c>
      <c r="H38732" s="13">
        <v>34.447899444222372</v>
      </c>
    </row>
    <row r="38733" spans="1:8" x14ac:dyDescent="0.3">
      <c r="A38733" s="14">
        <v>43972.114583333336</v>
      </c>
      <c r="B38733" s="15">
        <v>43972</v>
      </c>
      <c r="C38733" s="16">
        <v>0.11458333333333333</v>
      </c>
      <c r="D38733" s="13">
        <v>1.976</v>
      </c>
      <c r="E38733" s="13">
        <v>0.43</v>
      </c>
      <c r="F38733" s="13">
        <v>8.5000000000000006E-2</v>
      </c>
      <c r="G38733" s="13">
        <v>8.0250000000000002E-2</v>
      </c>
      <c r="H38733" s="13">
        <v>36.018813425392125</v>
      </c>
    </row>
    <row r="38734" spans="1:8" x14ac:dyDescent="0.3">
      <c r="A38734" s="14">
        <v>43972.118055555555</v>
      </c>
      <c r="B38734" s="15">
        <v>43972</v>
      </c>
      <c r="C38734" s="16">
        <v>0.11805555555555557</v>
      </c>
      <c r="D38734" s="13">
        <v>1.9410000000000001</v>
      </c>
      <c r="E38734" s="13">
        <v>0.4</v>
      </c>
      <c r="F38734" s="13">
        <v>7.6999999999999999E-2</v>
      </c>
      <c r="G38734" s="13">
        <v>8.1750000000000003E-2</v>
      </c>
      <c r="H38734" s="13">
        <v>36.692062274464874</v>
      </c>
    </row>
    <row r="38735" spans="1:8" x14ac:dyDescent="0.3">
      <c r="A38735" s="14">
        <v>43972.121527777781</v>
      </c>
      <c r="B38735" s="15">
        <v>43972</v>
      </c>
      <c r="C38735" s="16">
        <v>0.12152777777777778</v>
      </c>
      <c r="D38735" s="13">
        <v>1.8819999999999999</v>
      </c>
      <c r="E38735" s="13">
        <v>0.43</v>
      </c>
      <c r="F38735" s="13">
        <v>7.8E-2</v>
      </c>
      <c r="G38735" s="13">
        <v>7.7499999999999999E-2</v>
      </c>
      <c r="H38735" s="13">
        <v>34.784523868758747</v>
      </c>
    </row>
    <row r="38736" spans="1:8" x14ac:dyDescent="0.3">
      <c r="A38736" s="14">
        <v>43972.125</v>
      </c>
      <c r="B38736" s="15">
        <v>43972</v>
      </c>
      <c r="C38736" s="16">
        <v>0.125</v>
      </c>
      <c r="D38736" s="13">
        <v>1.8140000000000001</v>
      </c>
      <c r="E38736" s="13">
        <v>0.41</v>
      </c>
      <c r="F38736" s="13">
        <v>7.0000000000000007E-2</v>
      </c>
      <c r="G38736" s="13">
        <v>7.0750000000000007E-2</v>
      </c>
      <c r="H38736" s="13">
        <v>31.754904047931376</v>
      </c>
    </row>
    <row r="38737" spans="1:8" x14ac:dyDescent="0.3">
      <c r="A38737" s="14">
        <v>43972.128472222219</v>
      </c>
      <c r="B38737" s="15">
        <v>43972</v>
      </c>
      <c r="C38737" s="16">
        <v>0.12847222222222224</v>
      </c>
      <c r="D38737" s="13">
        <v>1.7969999999999999</v>
      </c>
      <c r="E38737" s="13">
        <v>0.34</v>
      </c>
      <c r="F38737" s="13">
        <v>5.8000000000000003E-2</v>
      </c>
      <c r="G38737" s="13">
        <v>6.6250000000000003E-2</v>
      </c>
      <c r="H38737" s="13">
        <v>29.735157500713125</v>
      </c>
    </row>
    <row r="38738" spans="1:8" x14ac:dyDescent="0.3">
      <c r="A38738" s="14">
        <v>43972.131944444445</v>
      </c>
      <c r="B38738" s="15">
        <v>43972</v>
      </c>
      <c r="C38738" s="16">
        <v>0.13194444444444445</v>
      </c>
      <c r="D38738" s="13">
        <v>1.8220000000000001</v>
      </c>
      <c r="E38738" s="13">
        <v>0.34</v>
      </c>
      <c r="F38738" s="13">
        <v>5.8999999999999997E-2</v>
      </c>
      <c r="G38738" s="13">
        <v>6.1249999999999999E-2</v>
      </c>
      <c r="H38738" s="13">
        <v>27.490994670470624</v>
      </c>
    </row>
    <row r="38739" spans="1:8" x14ac:dyDescent="0.3">
      <c r="A38739" s="14">
        <v>43972.135416666664</v>
      </c>
      <c r="B38739" s="15">
        <v>43972</v>
      </c>
      <c r="C38739" s="16">
        <v>0.13541666666666666</v>
      </c>
      <c r="D38739" s="13">
        <v>1.8049999999999999</v>
      </c>
      <c r="E38739" s="13">
        <v>0.34</v>
      </c>
      <c r="F38739" s="13">
        <v>5.8000000000000003E-2</v>
      </c>
      <c r="G38739" s="13">
        <v>5.7749999999999996E-2</v>
      </c>
      <c r="H38739" s="13">
        <v>25.920080689300871</v>
      </c>
    </row>
    <row r="38740" spans="1:8" x14ac:dyDescent="0.3">
      <c r="A38740" s="14">
        <v>43972.138888888891</v>
      </c>
      <c r="B38740" s="15">
        <v>43972</v>
      </c>
      <c r="C38740" s="16">
        <v>0.1388888888888889</v>
      </c>
      <c r="D38740" s="13">
        <v>1.7969999999999999</v>
      </c>
      <c r="E38740" s="13">
        <v>0.33</v>
      </c>
      <c r="F38740" s="13">
        <v>5.6000000000000001E-2</v>
      </c>
      <c r="G38740" s="13">
        <v>5.6999999999999995E-2</v>
      </c>
      <c r="H38740" s="13">
        <v>25.583456264764497</v>
      </c>
    </row>
    <row r="38741" spans="1:8" x14ac:dyDescent="0.3">
      <c r="A38741" s="14">
        <v>43972.142361111109</v>
      </c>
      <c r="B38741" s="15">
        <v>43972</v>
      </c>
      <c r="C38741" s="16">
        <v>0.1423611111111111</v>
      </c>
      <c r="D38741" s="13">
        <v>1.7370000000000001</v>
      </c>
      <c r="E38741" s="13">
        <v>0.34</v>
      </c>
      <c r="F38741" s="13">
        <v>5.5E-2</v>
      </c>
      <c r="G38741" s="13">
        <v>5.6250000000000001E-2</v>
      </c>
      <c r="H38741" s="13">
        <v>25.246831840228126</v>
      </c>
    </row>
    <row r="38742" spans="1:8" x14ac:dyDescent="0.3">
      <c r="A38742" s="14">
        <v>43972.145833333336</v>
      </c>
      <c r="B38742" s="15">
        <v>43972</v>
      </c>
      <c r="C38742" s="16">
        <v>0.14583333333333334</v>
      </c>
      <c r="D38742" s="13">
        <v>1.7709999999999999</v>
      </c>
      <c r="E38742" s="13">
        <v>0.33</v>
      </c>
      <c r="F38742" s="13">
        <v>5.6000000000000001E-2</v>
      </c>
      <c r="G38742" s="13">
        <v>5.5750000000000001E-2</v>
      </c>
      <c r="H38742" s="13">
        <v>25.022415557203875</v>
      </c>
    </row>
    <row r="38743" spans="1:8" x14ac:dyDescent="0.3">
      <c r="A38743" s="14">
        <v>43972.149305555555</v>
      </c>
      <c r="B38743" s="15">
        <v>43972</v>
      </c>
      <c r="C38743" s="16">
        <v>0.14930555555555555</v>
      </c>
      <c r="D38743" s="13">
        <v>1.78</v>
      </c>
      <c r="E38743" s="13">
        <v>0.33</v>
      </c>
      <c r="F38743" s="13">
        <v>5.6000000000000001E-2</v>
      </c>
      <c r="G38743" s="13">
        <v>5.6250000000000001E-2</v>
      </c>
      <c r="H38743" s="13">
        <v>25.246831840228126</v>
      </c>
    </row>
    <row r="38744" spans="1:8" x14ac:dyDescent="0.3">
      <c r="A38744" s="14">
        <v>43972.152777777781</v>
      </c>
      <c r="B38744" s="15">
        <v>43972</v>
      </c>
      <c r="C38744" s="16">
        <v>0.15277777777777776</v>
      </c>
      <c r="D38744" s="13">
        <v>1.8220000000000001</v>
      </c>
      <c r="E38744" s="13">
        <v>0.33</v>
      </c>
      <c r="F38744" s="13">
        <v>5.8000000000000003E-2</v>
      </c>
      <c r="G38744" s="13">
        <v>5.7250000000000002E-2</v>
      </c>
      <c r="H38744" s="13">
        <v>25.695664406276624</v>
      </c>
    </row>
    <row r="38745" spans="1:8" x14ac:dyDescent="0.3">
      <c r="A38745" s="14">
        <v>43972.15625</v>
      </c>
      <c r="B38745" s="15">
        <v>43972</v>
      </c>
      <c r="C38745" s="16">
        <v>0.15625</v>
      </c>
      <c r="D38745" s="13">
        <v>1.8220000000000001</v>
      </c>
      <c r="E38745" s="13">
        <v>0.34</v>
      </c>
      <c r="F38745" s="13">
        <v>5.8999999999999997E-2</v>
      </c>
      <c r="G38745" s="13">
        <v>5.9749999999999998E-2</v>
      </c>
      <c r="H38745" s="13">
        <v>26.817745821397875</v>
      </c>
    </row>
    <row r="38746" spans="1:8" x14ac:dyDescent="0.3">
      <c r="A38746" s="14">
        <v>43972.159722222219</v>
      </c>
      <c r="B38746" s="15">
        <v>43972</v>
      </c>
      <c r="C38746" s="16">
        <v>0.15972222222222224</v>
      </c>
      <c r="D38746" s="13">
        <v>1.8560000000000001</v>
      </c>
      <c r="E38746" s="13">
        <v>0.37</v>
      </c>
      <c r="F38746" s="13">
        <v>6.6000000000000003E-2</v>
      </c>
      <c r="G38746" s="13">
        <v>6.2E-2</v>
      </c>
      <c r="H38746" s="13">
        <v>27.827619095006998</v>
      </c>
    </row>
    <row r="38747" spans="1:8" x14ac:dyDescent="0.3">
      <c r="A38747" s="14">
        <v>43972.163194444445</v>
      </c>
      <c r="B38747" s="15">
        <v>43972</v>
      </c>
      <c r="C38747" s="16">
        <v>0.16319444444444445</v>
      </c>
      <c r="D38747" s="13">
        <v>1.865</v>
      </c>
      <c r="E38747" s="13">
        <v>0.36</v>
      </c>
      <c r="F38747" s="13">
        <v>6.5000000000000002E-2</v>
      </c>
      <c r="G38747" s="13">
        <v>6.9750000000000006E-2</v>
      </c>
      <c r="H38747" s="13">
        <v>31.306071481882878</v>
      </c>
    </row>
    <row r="38748" spans="1:8" x14ac:dyDescent="0.3">
      <c r="A38748" s="14">
        <v>43972.166666666664</v>
      </c>
      <c r="B38748" s="15">
        <v>43972</v>
      </c>
      <c r="C38748" s="16">
        <v>0.16666666666666666</v>
      </c>
      <c r="D38748" s="13">
        <v>2.0099999999999998</v>
      </c>
      <c r="E38748" s="13">
        <v>0.44</v>
      </c>
      <c r="F38748" s="13">
        <v>8.8999999999999996E-2</v>
      </c>
      <c r="G38748" s="13">
        <v>7.8E-2</v>
      </c>
      <c r="H38748" s="13">
        <v>35.008940151783001</v>
      </c>
    </row>
    <row r="38749" spans="1:8" x14ac:dyDescent="0.3">
      <c r="A38749" s="14">
        <v>43972.170138888891</v>
      </c>
      <c r="B38749" s="15">
        <v>43972</v>
      </c>
      <c r="C38749" s="16">
        <v>0.17013888888888887</v>
      </c>
      <c r="D38749" s="13">
        <v>2.0099999999999998</v>
      </c>
      <c r="E38749" s="13">
        <v>0.45</v>
      </c>
      <c r="F38749" s="13">
        <v>9.1999999999999998E-2</v>
      </c>
      <c r="G38749" s="13">
        <v>8.4749999999999992E-2</v>
      </c>
      <c r="H38749" s="13">
        <v>38.038559972610372</v>
      </c>
    </row>
    <row r="38750" spans="1:8" x14ac:dyDescent="0.3">
      <c r="A38750" s="14">
        <v>43972.173611111109</v>
      </c>
      <c r="B38750" s="15">
        <v>43972</v>
      </c>
      <c r="C38750" s="16">
        <v>0.17361111111111113</v>
      </c>
      <c r="D38750" s="13">
        <v>1.9930000000000001</v>
      </c>
      <c r="E38750" s="13">
        <v>0.47</v>
      </c>
      <c r="F38750" s="13">
        <v>9.2999999999999999E-2</v>
      </c>
      <c r="G38750" s="13">
        <v>8.8500000000000009E-2</v>
      </c>
      <c r="H38750" s="13">
        <v>39.721682095292252</v>
      </c>
    </row>
    <row r="38751" spans="1:8" x14ac:dyDescent="0.3">
      <c r="A38751" s="14">
        <v>43972.177083333336</v>
      </c>
      <c r="B38751" s="15">
        <v>43972</v>
      </c>
      <c r="C38751" s="16">
        <v>0.17708333333333334</v>
      </c>
      <c r="D38751" s="13">
        <v>1.976</v>
      </c>
      <c r="E38751" s="13">
        <v>0.41</v>
      </c>
      <c r="F38751" s="13">
        <v>0.08</v>
      </c>
      <c r="G38751" s="13">
        <v>8.7000000000000008E-2</v>
      </c>
      <c r="H38751" s="13">
        <v>39.048433246219503</v>
      </c>
    </row>
    <row r="38752" spans="1:8" x14ac:dyDescent="0.3">
      <c r="A38752" s="14">
        <v>43972.180555555555</v>
      </c>
      <c r="B38752" s="15">
        <v>43972</v>
      </c>
      <c r="C38752" s="16">
        <v>0.18055555555555555</v>
      </c>
      <c r="D38752" s="13">
        <v>1.9330000000000001</v>
      </c>
      <c r="E38752" s="13">
        <v>0.43</v>
      </c>
      <c r="F38752" s="13">
        <v>8.3000000000000004E-2</v>
      </c>
      <c r="G38752" s="13">
        <v>8.3250000000000005E-2</v>
      </c>
      <c r="H38752" s="13">
        <v>37.365311123537623</v>
      </c>
    </row>
    <row r="38753" spans="1:8" x14ac:dyDescent="0.3">
      <c r="A38753" s="14">
        <v>43972.184027777781</v>
      </c>
      <c r="B38753" s="15">
        <v>43972</v>
      </c>
      <c r="C38753" s="16">
        <v>0.18402777777777779</v>
      </c>
      <c r="D38753" s="13">
        <v>1.89</v>
      </c>
      <c r="E38753" s="13">
        <v>0.42</v>
      </c>
      <c r="F38753" s="13">
        <v>7.6999999999999999E-2</v>
      </c>
      <c r="G38753" s="13">
        <v>7.7249999999999999E-2</v>
      </c>
      <c r="H38753" s="13">
        <v>34.672315727246627</v>
      </c>
    </row>
    <row r="38754" spans="1:8" x14ac:dyDescent="0.3">
      <c r="A38754" s="14">
        <v>43972.1875</v>
      </c>
      <c r="B38754" s="15">
        <v>43972</v>
      </c>
      <c r="C38754" s="16">
        <v>0.1875</v>
      </c>
      <c r="D38754" s="13">
        <v>1.8480000000000001</v>
      </c>
      <c r="E38754" s="13">
        <v>0.39</v>
      </c>
      <c r="F38754" s="13">
        <v>6.9000000000000006E-2</v>
      </c>
      <c r="G38754" s="13">
        <v>7.5249999999999997E-2</v>
      </c>
      <c r="H38754" s="13">
        <v>33.774650595149623</v>
      </c>
    </row>
    <row r="38755" spans="1:8" x14ac:dyDescent="0.3">
      <c r="A38755" s="14">
        <v>43972.190972222219</v>
      </c>
      <c r="B38755" s="15">
        <v>43972</v>
      </c>
      <c r="C38755" s="16">
        <v>0.19097222222222221</v>
      </c>
      <c r="D38755" s="13">
        <v>1.831</v>
      </c>
      <c r="E38755" s="13">
        <v>0.41</v>
      </c>
      <c r="F38755" s="13">
        <v>7.1999999999999995E-2</v>
      </c>
      <c r="G38755" s="13">
        <v>7.7000000000000013E-2</v>
      </c>
      <c r="H38755" s="13">
        <v>34.560107585734507</v>
      </c>
    </row>
    <row r="38756" spans="1:8" x14ac:dyDescent="0.3">
      <c r="A38756" s="14">
        <v>43972.194444444445</v>
      </c>
      <c r="B38756" s="15">
        <v>43972</v>
      </c>
      <c r="C38756" s="16">
        <v>0.19444444444444445</v>
      </c>
      <c r="D38756" s="13">
        <v>2.0350000000000001</v>
      </c>
      <c r="E38756" s="13">
        <v>0.44</v>
      </c>
      <c r="F38756" s="13">
        <v>0.09</v>
      </c>
      <c r="G38756" s="13">
        <v>8.3000000000000004E-2</v>
      </c>
      <c r="H38756" s="13">
        <v>37.253102982025503</v>
      </c>
    </row>
    <row r="38757" spans="1:8" x14ac:dyDescent="0.3">
      <c r="A38757" s="14">
        <v>43972.197916666664</v>
      </c>
      <c r="B38757" s="15">
        <v>43972</v>
      </c>
      <c r="C38757" s="16">
        <v>0.19791666666666666</v>
      </c>
      <c r="D38757" s="13">
        <v>2.0350000000000001</v>
      </c>
      <c r="E38757" s="13">
        <v>0.49</v>
      </c>
      <c r="F38757" s="13">
        <v>0.10100000000000001</v>
      </c>
      <c r="G38757" s="13">
        <v>8.5500000000000007E-2</v>
      </c>
      <c r="H38757" s="13">
        <v>38.375184397146754</v>
      </c>
    </row>
    <row r="38758" spans="1:8" x14ac:dyDescent="0.3">
      <c r="A38758" s="14">
        <v>43972.201388888891</v>
      </c>
      <c r="B38758" s="15">
        <v>43972</v>
      </c>
      <c r="C38758" s="16">
        <v>0.20138888888888887</v>
      </c>
      <c r="D38758" s="13">
        <v>1.984</v>
      </c>
      <c r="E38758" s="13">
        <v>0.4</v>
      </c>
      <c r="F38758" s="13">
        <v>7.9000000000000001E-2</v>
      </c>
      <c r="G38758" s="13">
        <v>8.5750000000000007E-2</v>
      </c>
      <c r="H38758" s="13">
        <v>38.487392538658874</v>
      </c>
    </row>
    <row r="38759" spans="1:8" x14ac:dyDescent="0.3">
      <c r="A38759" s="14">
        <v>43972.204861111109</v>
      </c>
      <c r="B38759" s="15">
        <v>43972</v>
      </c>
      <c r="C38759" s="16">
        <v>0.20486111111111113</v>
      </c>
      <c r="D38759" s="13">
        <v>1.9239999999999999</v>
      </c>
      <c r="E38759" s="13">
        <v>0.39</v>
      </c>
      <c r="F38759" s="13">
        <v>7.2999999999999995E-2</v>
      </c>
      <c r="G38759" s="13">
        <v>9.2999999999999999E-2</v>
      </c>
      <c r="H38759" s="13">
        <v>41.741428642510499</v>
      </c>
    </row>
    <row r="38760" spans="1:8" x14ac:dyDescent="0.3">
      <c r="A38760" s="14">
        <v>43972.208333333336</v>
      </c>
      <c r="B38760" s="15">
        <v>43972</v>
      </c>
      <c r="C38760" s="16">
        <v>0.20833333333333334</v>
      </c>
      <c r="D38760" s="13">
        <v>2.1030000000000002</v>
      </c>
      <c r="E38760" s="13">
        <v>0.55000000000000004</v>
      </c>
      <c r="F38760" s="13">
        <v>0.11899999999999999</v>
      </c>
      <c r="G38760" s="13">
        <v>9.8750000000000004E-2</v>
      </c>
      <c r="H38760" s="13">
        <v>44.322215897289375</v>
      </c>
    </row>
    <row r="38761" spans="1:8" x14ac:dyDescent="0.3">
      <c r="A38761" s="14">
        <v>43972.211805555555</v>
      </c>
      <c r="B38761" s="15">
        <v>43972</v>
      </c>
      <c r="C38761" s="16">
        <v>0.21180555555555555</v>
      </c>
      <c r="D38761" s="13">
        <v>2.282</v>
      </c>
      <c r="E38761" s="13">
        <v>0.51</v>
      </c>
      <c r="F38761" s="13">
        <v>0.124</v>
      </c>
      <c r="G38761" s="13">
        <v>0.1045</v>
      </c>
      <c r="H38761" s="13">
        <v>46.903003152068244</v>
      </c>
    </row>
    <row r="38762" spans="1:8" x14ac:dyDescent="0.3">
      <c r="A38762" s="14">
        <v>43972.215277777781</v>
      </c>
      <c r="B38762" s="15">
        <v>43972</v>
      </c>
      <c r="C38762" s="16">
        <v>0.21527777777777779</v>
      </c>
      <c r="D38762" s="13">
        <v>2.206</v>
      </c>
      <c r="E38762" s="13">
        <v>0.44</v>
      </c>
      <c r="F38762" s="13">
        <v>0.10199999999999999</v>
      </c>
      <c r="G38762" s="13">
        <v>0.11024999999999999</v>
      </c>
      <c r="H38762" s="13">
        <v>49.48379040684712</v>
      </c>
    </row>
    <row r="38763" spans="1:8" x14ac:dyDescent="0.3">
      <c r="A38763" s="14">
        <v>43972.21875</v>
      </c>
      <c r="B38763" s="15">
        <v>43972</v>
      </c>
      <c r="C38763" s="16">
        <v>0.21875</v>
      </c>
      <c r="D38763" s="13">
        <v>2.1800000000000002</v>
      </c>
      <c r="E38763" s="13">
        <v>0.42</v>
      </c>
      <c r="F38763" s="13">
        <v>9.6000000000000002E-2</v>
      </c>
      <c r="G38763" s="13">
        <v>0.10199999999999998</v>
      </c>
      <c r="H38763" s="13">
        <v>45.780921736946986</v>
      </c>
    </row>
    <row r="38764" spans="1:8" x14ac:dyDescent="0.3">
      <c r="A38764" s="14">
        <v>43972.222222222219</v>
      </c>
      <c r="B38764" s="15">
        <v>43972</v>
      </c>
      <c r="C38764" s="16">
        <v>0.22222222222222221</v>
      </c>
      <c r="D38764" s="13">
        <v>2.0009999999999999</v>
      </c>
      <c r="E38764" s="13">
        <v>0.43</v>
      </c>
      <c r="F38764" s="13">
        <v>8.5999999999999993E-2</v>
      </c>
      <c r="G38764" s="13">
        <v>8.900000000000001E-2</v>
      </c>
      <c r="H38764" s="13">
        <v>39.946098378316506</v>
      </c>
    </row>
    <row r="38765" spans="1:8" x14ac:dyDescent="0.3">
      <c r="A38765" s="14">
        <v>43972.225694444445</v>
      </c>
      <c r="B38765" s="15">
        <v>43972</v>
      </c>
      <c r="C38765" s="16">
        <v>0.22569444444444445</v>
      </c>
      <c r="D38765" s="13">
        <v>1.9330000000000001</v>
      </c>
      <c r="E38765" s="13">
        <v>0.38</v>
      </c>
      <c r="F38765" s="13">
        <v>7.1999999999999995E-2</v>
      </c>
      <c r="G38765" s="13">
        <v>7.9500000000000001E-2</v>
      </c>
      <c r="H38765" s="13">
        <v>35.68218900085575</v>
      </c>
    </row>
    <row r="38766" spans="1:8" x14ac:dyDescent="0.3">
      <c r="A38766" s="14">
        <v>43972.229166666664</v>
      </c>
      <c r="B38766" s="15">
        <v>43972</v>
      </c>
      <c r="C38766" s="16">
        <v>0.22916666666666666</v>
      </c>
      <c r="D38766" s="13">
        <v>1.8560000000000001</v>
      </c>
      <c r="E38766" s="13">
        <v>0.36</v>
      </c>
      <c r="F38766" s="13">
        <v>6.4000000000000001E-2</v>
      </c>
      <c r="G38766" s="13">
        <v>7.4999999999999997E-2</v>
      </c>
      <c r="H38766" s="13">
        <v>33.662442453637496</v>
      </c>
    </row>
    <row r="38767" spans="1:8" x14ac:dyDescent="0.3">
      <c r="A38767" s="14">
        <v>43972.232638888891</v>
      </c>
      <c r="B38767" s="15">
        <v>43972</v>
      </c>
      <c r="C38767" s="16">
        <v>0.23263888888888887</v>
      </c>
      <c r="D38767" s="13">
        <v>1.899</v>
      </c>
      <c r="E38767" s="13">
        <v>0.42</v>
      </c>
      <c r="F38767" s="13">
        <v>7.8E-2</v>
      </c>
      <c r="G38767" s="13">
        <v>7.2750000000000009E-2</v>
      </c>
      <c r="H38767" s="13">
        <v>32.652569180028379</v>
      </c>
    </row>
    <row r="38768" spans="1:8" x14ac:dyDescent="0.3">
      <c r="A38768" s="14">
        <v>43972.236111111109</v>
      </c>
      <c r="B38768" s="15">
        <v>43972</v>
      </c>
      <c r="C38768" s="16">
        <v>0.23611111111111113</v>
      </c>
      <c r="D38768" s="13">
        <v>1.9239999999999999</v>
      </c>
      <c r="E38768" s="13">
        <v>0.41</v>
      </c>
      <c r="F38768" s="13">
        <v>7.6999999999999999E-2</v>
      </c>
      <c r="G38768" s="13">
        <v>7.4500000000000011E-2</v>
      </c>
      <c r="H38768" s="13">
        <v>33.438026170613256</v>
      </c>
    </row>
    <row r="38769" spans="1:8" x14ac:dyDescent="0.3">
      <c r="A38769" s="14">
        <v>43972.239583333336</v>
      </c>
      <c r="B38769" s="15">
        <v>43972</v>
      </c>
      <c r="C38769" s="16">
        <v>0.23958333333333334</v>
      </c>
      <c r="D38769" s="13">
        <v>2.0270000000000001</v>
      </c>
      <c r="E38769" s="13">
        <v>0.39</v>
      </c>
      <c r="F38769" s="13">
        <v>7.9000000000000001E-2</v>
      </c>
      <c r="G38769" s="13">
        <v>7.775E-2</v>
      </c>
      <c r="H38769" s="13">
        <v>34.896732010270874</v>
      </c>
    </row>
    <row r="38770" spans="1:8" x14ac:dyDescent="0.3">
      <c r="A38770" s="14">
        <v>43972.243055555555</v>
      </c>
      <c r="B38770" s="15">
        <v>43972</v>
      </c>
      <c r="C38770" s="16">
        <v>0.24305555555555555</v>
      </c>
      <c r="D38770" s="13">
        <v>1.976</v>
      </c>
      <c r="E38770" s="13">
        <v>0.39</v>
      </c>
      <c r="F38770" s="13">
        <v>7.6999999999999999E-2</v>
      </c>
      <c r="G38770" s="13">
        <v>7.5749999999999998E-2</v>
      </c>
      <c r="H38770" s="13">
        <v>33.999066878173871</v>
      </c>
    </row>
    <row r="38771" spans="1:8" x14ac:dyDescent="0.3">
      <c r="A38771" s="14">
        <v>43972.246527777781</v>
      </c>
      <c r="B38771" s="15">
        <v>43972</v>
      </c>
      <c r="C38771" s="16">
        <v>0.24652777777777779</v>
      </c>
      <c r="D38771" s="13">
        <v>1.9159999999999999</v>
      </c>
      <c r="E38771" s="13">
        <v>0.37</v>
      </c>
      <c r="F38771" s="13">
        <v>7.0000000000000007E-2</v>
      </c>
      <c r="G38771" s="13">
        <v>7.2500000000000009E-2</v>
      </c>
      <c r="H38771" s="13">
        <v>32.540361038516252</v>
      </c>
    </row>
    <row r="38772" spans="1:8" x14ac:dyDescent="0.3">
      <c r="A38772" s="14">
        <v>43972.25</v>
      </c>
      <c r="B38772" s="15">
        <v>43972</v>
      </c>
      <c r="C38772" s="16">
        <v>0.25</v>
      </c>
      <c r="D38772" s="13">
        <v>1.8220000000000001</v>
      </c>
      <c r="E38772" s="13">
        <v>0.36</v>
      </c>
      <c r="F38772" s="13">
        <v>6.4000000000000001E-2</v>
      </c>
      <c r="G38772" s="13">
        <v>6.9500000000000006E-2</v>
      </c>
      <c r="H38772" s="13">
        <v>31.193863340370751</v>
      </c>
    </row>
    <row r="38773" spans="1:8" x14ac:dyDescent="0.3">
      <c r="A38773" s="14">
        <v>43972.253472222219</v>
      </c>
      <c r="B38773" s="15">
        <v>43972</v>
      </c>
      <c r="C38773" s="16">
        <v>0.25347222222222221</v>
      </c>
      <c r="D38773" s="13">
        <v>1.8480000000000001</v>
      </c>
      <c r="E38773" s="13">
        <v>0.37</v>
      </c>
      <c r="F38773" s="13">
        <v>6.7000000000000004E-2</v>
      </c>
      <c r="G38773" s="13">
        <v>6.4500000000000002E-2</v>
      </c>
      <c r="H38773" s="13">
        <v>28.949700510128249</v>
      </c>
    </row>
    <row r="38774" spans="1:8" x14ac:dyDescent="0.3">
      <c r="A38774" s="14">
        <v>43972.256944444445</v>
      </c>
      <c r="B38774" s="15">
        <v>43972</v>
      </c>
      <c r="C38774" s="16">
        <v>0.25694444444444448</v>
      </c>
      <c r="D38774" s="13">
        <v>1.839</v>
      </c>
      <c r="E38774" s="13">
        <v>0.32</v>
      </c>
      <c r="F38774" s="13">
        <v>5.7000000000000002E-2</v>
      </c>
      <c r="G38774" s="13">
        <v>6.0499999999999998E-2</v>
      </c>
      <c r="H38774" s="13">
        <v>27.154370245934249</v>
      </c>
    </row>
    <row r="38775" spans="1:8" x14ac:dyDescent="0.3">
      <c r="A38775" s="14">
        <v>43972.260416666664</v>
      </c>
      <c r="B38775" s="15">
        <v>43972</v>
      </c>
      <c r="C38775" s="16">
        <v>0.26041666666666669</v>
      </c>
      <c r="D38775" s="13">
        <v>1.8220000000000001</v>
      </c>
      <c r="E38775" s="13">
        <v>0.31</v>
      </c>
      <c r="F38775" s="13">
        <v>5.3999999999999999E-2</v>
      </c>
      <c r="G38775" s="13">
        <v>5.7999999999999996E-2</v>
      </c>
      <c r="H38775" s="13">
        <v>26.032288830812998</v>
      </c>
    </row>
    <row r="38776" spans="1:8" x14ac:dyDescent="0.3">
      <c r="A38776" s="14">
        <v>43972.263888888891</v>
      </c>
      <c r="B38776" s="15">
        <v>43972</v>
      </c>
      <c r="C38776" s="16">
        <v>0.2638888888888889</v>
      </c>
      <c r="D38776" s="13">
        <v>1.7969999999999999</v>
      </c>
      <c r="E38776" s="13">
        <v>0.31</v>
      </c>
      <c r="F38776" s="13">
        <v>5.3999999999999999E-2</v>
      </c>
      <c r="G38776" s="13">
        <v>5.5500000000000001E-2</v>
      </c>
      <c r="H38776" s="13">
        <v>24.910207415691751</v>
      </c>
    </row>
    <row r="38777" spans="1:8" x14ac:dyDescent="0.3">
      <c r="A38777" s="14">
        <v>43972.267361111109</v>
      </c>
      <c r="B38777" s="15">
        <v>43972</v>
      </c>
      <c r="C38777" s="16">
        <v>0.2673611111111111</v>
      </c>
      <c r="D38777" s="13">
        <v>1.8140000000000001</v>
      </c>
      <c r="E38777" s="13">
        <v>0.33</v>
      </c>
      <c r="F38777" s="13">
        <v>5.7000000000000002E-2</v>
      </c>
      <c r="G38777" s="13">
        <v>5.3999999999999999E-2</v>
      </c>
      <c r="H38777" s="13">
        <v>24.236958566618998</v>
      </c>
    </row>
    <row r="38778" spans="1:8" x14ac:dyDescent="0.3">
      <c r="A38778" s="14">
        <v>43972.270833333336</v>
      </c>
      <c r="B38778" s="15">
        <v>43972</v>
      </c>
      <c r="C38778" s="16">
        <v>0.27083333333333331</v>
      </c>
      <c r="D38778" s="13">
        <v>1.7969999999999999</v>
      </c>
      <c r="E38778" s="13">
        <v>0.3</v>
      </c>
      <c r="F38778" s="13">
        <v>5.0999999999999997E-2</v>
      </c>
      <c r="G38778" s="13">
        <v>5.45E-2</v>
      </c>
      <c r="H38778" s="13">
        <v>24.461374849643249</v>
      </c>
    </row>
    <row r="38779" spans="1:8" x14ac:dyDescent="0.3">
      <c r="A38779" s="14">
        <v>43972.274305555555</v>
      </c>
      <c r="B38779" s="15">
        <v>43972</v>
      </c>
      <c r="C38779" s="16">
        <v>0.27430555555555552</v>
      </c>
      <c r="D38779" s="13">
        <v>1.8140000000000001</v>
      </c>
      <c r="E38779" s="13">
        <v>0.32</v>
      </c>
      <c r="F38779" s="13">
        <v>5.6000000000000001E-2</v>
      </c>
      <c r="G38779" s="13">
        <v>5.45E-2</v>
      </c>
      <c r="H38779" s="13">
        <v>24.461374849643249</v>
      </c>
    </row>
    <row r="38780" spans="1:8" x14ac:dyDescent="0.3">
      <c r="A38780" s="14">
        <v>43972.277777777781</v>
      </c>
      <c r="B38780" s="15">
        <v>43972</v>
      </c>
      <c r="C38780" s="16">
        <v>0.27777777777777779</v>
      </c>
      <c r="D38780" s="13">
        <v>1.78</v>
      </c>
      <c r="E38780" s="13">
        <v>0.32</v>
      </c>
      <c r="F38780" s="13">
        <v>5.3999999999999999E-2</v>
      </c>
      <c r="G38780" s="13">
        <v>5.3499999999999999E-2</v>
      </c>
      <c r="H38780" s="13">
        <v>24.012542283594748</v>
      </c>
    </row>
    <row r="38781" spans="1:8" x14ac:dyDescent="0.3">
      <c r="A38781" s="14">
        <v>43972.28125</v>
      </c>
      <c r="B38781" s="15">
        <v>43972</v>
      </c>
      <c r="C38781" s="16">
        <v>0.28125</v>
      </c>
      <c r="D38781" s="13">
        <v>1.7709999999999999</v>
      </c>
      <c r="E38781" s="13">
        <v>0.31</v>
      </c>
      <c r="F38781" s="13">
        <v>5.2999999999999999E-2</v>
      </c>
      <c r="G38781" s="13">
        <v>5.6250000000000001E-2</v>
      </c>
      <c r="H38781" s="13">
        <v>25.246831840228126</v>
      </c>
    </row>
    <row r="38782" spans="1:8" x14ac:dyDescent="0.3">
      <c r="A38782" s="14">
        <v>43972.284722222219</v>
      </c>
      <c r="B38782" s="15">
        <v>43972</v>
      </c>
      <c r="C38782" s="16">
        <v>0.28472222222222221</v>
      </c>
      <c r="D38782" s="13">
        <v>1.839</v>
      </c>
      <c r="E38782" s="13">
        <v>0.35</v>
      </c>
      <c r="F38782" s="13">
        <v>6.2E-2</v>
      </c>
      <c r="G38782" s="13">
        <v>5.6749999999999995E-2</v>
      </c>
      <c r="H38782" s="13">
        <v>25.471248123252373</v>
      </c>
    </row>
    <row r="38783" spans="1:8" x14ac:dyDescent="0.3">
      <c r="A38783" s="14">
        <v>43972.288194444445</v>
      </c>
      <c r="B38783" s="15">
        <v>43972</v>
      </c>
      <c r="C38783" s="16">
        <v>0.28819444444444448</v>
      </c>
      <c r="D38783" s="13">
        <v>1.7969999999999999</v>
      </c>
      <c r="E38783" s="13">
        <v>0.34</v>
      </c>
      <c r="F38783" s="13">
        <v>5.8000000000000003E-2</v>
      </c>
      <c r="G38783" s="13">
        <v>5.8499999999999996E-2</v>
      </c>
      <c r="H38783" s="13">
        <v>26.256705113837249</v>
      </c>
    </row>
    <row r="38784" spans="1:8" x14ac:dyDescent="0.3">
      <c r="A38784" s="14">
        <v>43972.291666666664</v>
      </c>
      <c r="B38784" s="15">
        <v>43972</v>
      </c>
      <c r="C38784" s="16">
        <v>0.29166666666666669</v>
      </c>
      <c r="D38784" s="13">
        <v>1.7969999999999999</v>
      </c>
      <c r="E38784" s="13">
        <v>0.35</v>
      </c>
      <c r="F38784" s="13">
        <v>6.0999999999999999E-2</v>
      </c>
      <c r="G38784" s="13">
        <v>6.0749999999999998E-2</v>
      </c>
      <c r="H38784" s="13">
        <v>27.266578387446373</v>
      </c>
    </row>
    <row r="38785" spans="1:8" x14ac:dyDescent="0.3">
      <c r="A38785" s="14">
        <v>43972.295138888891</v>
      </c>
      <c r="B38785" s="15">
        <v>43972</v>
      </c>
      <c r="C38785" s="16">
        <v>0.2951388888888889</v>
      </c>
      <c r="D38785" s="13">
        <v>1.865</v>
      </c>
      <c r="E38785" s="13">
        <v>0.34</v>
      </c>
      <c r="F38785" s="13">
        <v>6.2E-2</v>
      </c>
      <c r="G38785" s="13">
        <v>5.8499999999999996E-2</v>
      </c>
      <c r="H38785" s="13">
        <v>26.256705113837249</v>
      </c>
    </row>
    <row r="38786" spans="1:8" x14ac:dyDescent="0.3">
      <c r="A38786" s="14">
        <v>43972.298611111109</v>
      </c>
      <c r="B38786" s="15">
        <v>43972</v>
      </c>
      <c r="C38786" s="16">
        <v>0.2986111111111111</v>
      </c>
      <c r="D38786" s="13">
        <v>1.8140000000000001</v>
      </c>
      <c r="E38786" s="13">
        <v>0.3</v>
      </c>
      <c r="F38786" s="13">
        <v>5.2999999999999999E-2</v>
      </c>
      <c r="G38786" s="13">
        <v>5.9749999999999998E-2</v>
      </c>
      <c r="H38786" s="13">
        <v>26.817745821397875</v>
      </c>
    </row>
    <row r="38787" spans="1:8" x14ac:dyDescent="0.3">
      <c r="A38787" s="14">
        <v>43972.302083333336</v>
      </c>
      <c r="B38787" s="15">
        <v>43972</v>
      </c>
      <c r="C38787" s="16">
        <v>0.30208333333333331</v>
      </c>
      <c r="D38787" s="13">
        <v>1.7969999999999999</v>
      </c>
      <c r="E38787" s="13">
        <v>0.37</v>
      </c>
      <c r="F38787" s="13">
        <v>6.3E-2</v>
      </c>
      <c r="G38787" s="13">
        <v>6.0999999999999999E-2</v>
      </c>
      <c r="H38787" s="13">
        <v>27.3787865289585</v>
      </c>
    </row>
    <row r="38788" spans="1:8" x14ac:dyDescent="0.3">
      <c r="A38788" s="14">
        <v>43972.305555555555</v>
      </c>
      <c r="B38788" s="15">
        <v>43972</v>
      </c>
      <c r="C38788" s="16">
        <v>0.30555555555555552</v>
      </c>
      <c r="D38788" s="13">
        <v>1.839</v>
      </c>
      <c r="E38788" s="13">
        <v>0.37</v>
      </c>
      <c r="F38788" s="13">
        <v>6.6000000000000003E-2</v>
      </c>
      <c r="G38788" s="13">
        <v>6.2E-2</v>
      </c>
      <c r="H38788" s="13">
        <v>27.827619095006998</v>
      </c>
    </row>
    <row r="38789" spans="1:8" x14ac:dyDescent="0.3">
      <c r="A38789" s="14">
        <v>43972.309027777781</v>
      </c>
      <c r="B38789" s="15">
        <v>43972</v>
      </c>
      <c r="C38789" s="16">
        <v>0.30902777777777779</v>
      </c>
      <c r="D38789" s="13">
        <v>1.8480000000000001</v>
      </c>
      <c r="E38789" s="13">
        <v>0.37</v>
      </c>
      <c r="F38789" s="13">
        <v>6.6000000000000003E-2</v>
      </c>
      <c r="G38789" s="13">
        <v>6.5750000000000003E-2</v>
      </c>
      <c r="H38789" s="13">
        <v>29.510741217688874</v>
      </c>
    </row>
    <row r="38790" spans="1:8" x14ac:dyDescent="0.3">
      <c r="A38790" s="14">
        <v>43972.3125</v>
      </c>
      <c r="B38790" s="15">
        <v>43972</v>
      </c>
      <c r="C38790" s="16">
        <v>0.3125</v>
      </c>
      <c r="D38790" s="13">
        <v>1.8560000000000001</v>
      </c>
      <c r="E38790" s="13">
        <v>0.38</v>
      </c>
      <c r="F38790" s="13">
        <v>6.8000000000000005E-2</v>
      </c>
      <c r="G38790" s="13">
        <v>6.6250000000000003E-2</v>
      </c>
      <c r="H38790" s="13">
        <v>29.735157500713125</v>
      </c>
    </row>
    <row r="38791" spans="1:8" x14ac:dyDescent="0.3">
      <c r="A38791" s="14">
        <v>43972.315972222219</v>
      </c>
      <c r="B38791" s="15">
        <v>43972</v>
      </c>
      <c r="C38791" s="16">
        <v>0.31597222222222221</v>
      </c>
      <c r="D38791" s="13">
        <v>1.873</v>
      </c>
      <c r="E38791" s="13">
        <v>0.36</v>
      </c>
      <c r="F38791" s="13">
        <v>6.5000000000000002E-2</v>
      </c>
      <c r="G38791" s="13">
        <v>6.3750000000000001E-2</v>
      </c>
      <c r="H38791" s="13">
        <v>28.613076085591874</v>
      </c>
    </row>
    <row r="38792" spans="1:8" x14ac:dyDescent="0.3">
      <c r="A38792" s="14">
        <v>43972.319444444445</v>
      </c>
      <c r="B38792" s="15">
        <v>43972</v>
      </c>
      <c r="C38792" s="16">
        <v>0.31944444444444448</v>
      </c>
      <c r="D38792" s="13">
        <v>1.788</v>
      </c>
      <c r="E38792" s="13">
        <v>0.33</v>
      </c>
      <c r="F38792" s="13">
        <v>5.6000000000000001E-2</v>
      </c>
      <c r="G38792" s="13">
        <v>6.2E-2</v>
      </c>
      <c r="H38792" s="13">
        <v>27.827619095006998</v>
      </c>
    </row>
    <row r="38793" spans="1:8" x14ac:dyDescent="0.3">
      <c r="A38793" s="14">
        <v>43972.322916666664</v>
      </c>
      <c r="B38793" s="15">
        <v>43972</v>
      </c>
      <c r="C38793" s="16">
        <v>0.32291666666666669</v>
      </c>
      <c r="D38793" s="13">
        <v>1.7969999999999999</v>
      </c>
      <c r="E38793" s="13">
        <v>0.34</v>
      </c>
      <c r="F38793" s="13">
        <v>5.8999999999999997E-2</v>
      </c>
      <c r="G38793" s="13">
        <v>5.8749999999999997E-2</v>
      </c>
      <c r="H38793" s="13">
        <v>26.368913255349373</v>
      </c>
    </row>
    <row r="38794" spans="1:8" x14ac:dyDescent="0.3">
      <c r="A38794" s="14">
        <v>43972.326388888891</v>
      </c>
      <c r="B38794" s="15">
        <v>43972</v>
      </c>
      <c r="C38794" s="16">
        <v>0.3263888888888889</v>
      </c>
      <c r="D38794" s="13">
        <v>1.788</v>
      </c>
      <c r="E38794" s="13">
        <v>0.32</v>
      </c>
      <c r="F38794" s="13">
        <v>5.5E-2</v>
      </c>
      <c r="G38794" s="13">
        <v>5.5999999999999994E-2</v>
      </c>
      <c r="H38794" s="13">
        <v>25.134623698715995</v>
      </c>
    </row>
    <row r="38795" spans="1:8" x14ac:dyDescent="0.3">
      <c r="A38795" s="14">
        <v>43972.329861111109</v>
      </c>
      <c r="B38795" s="15">
        <v>43972</v>
      </c>
      <c r="C38795" s="16">
        <v>0.3298611111111111</v>
      </c>
      <c r="D38795" s="13">
        <v>1.839</v>
      </c>
      <c r="E38795" s="13">
        <v>0.31</v>
      </c>
      <c r="F38795" s="13">
        <v>5.3999999999999999E-2</v>
      </c>
      <c r="G38795" s="13">
        <v>5.7749999999999996E-2</v>
      </c>
      <c r="H38795" s="13">
        <v>25.920080689300871</v>
      </c>
    </row>
    <row r="38796" spans="1:8" x14ac:dyDescent="0.3">
      <c r="A38796" s="14">
        <v>43972.333333333336</v>
      </c>
      <c r="B38796" s="15">
        <v>43972</v>
      </c>
      <c r="C38796" s="16">
        <v>0.33333333333333331</v>
      </c>
      <c r="D38796" s="13">
        <v>1.8220000000000001</v>
      </c>
      <c r="E38796" s="13">
        <v>0.36</v>
      </c>
      <c r="F38796" s="13">
        <v>6.3E-2</v>
      </c>
      <c r="G38796" s="13">
        <v>5.9249999999999997E-2</v>
      </c>
      <c r="H38796" s="13">
        <v>26.593329538373624</v>
      </c>
    </row>
    <row r="38797" spans="1:8" x14ac:dyDescent="0.3">
      <c r="A38797" s="14">
        <v>43972.336805555555</v>
      </c>
      <c r="B38797" s="15">
        <v>43972</v>
      </c>
      <c r="C38797" s="16">
        <v>0.33680555555555558</v>
      </c>
      <c r="D38797" s="13">
        <v>1.8560000000000001</v>
      </c>
      <c r="E38797" s="13">
        <v>0.36</v>
      </c>
      <c r="F38797" s="13">
        <v>6.5000000000000002E-2</v>
      </c>
      <c r="G38797" s="13">
        <v>6.4750000000000002E-2</v>
      </c>
      <c r="H38797" s="13">
        <v>29.061908651640376</v>
      </c>
    </row>
    <row r="38798" spans="1:8" x14ac:dyDescent="0.3">
      <c r="A38798" s="14">
        <v>43972.340277777781</v>
      </c>
      <c r="B38798" s="15">
        <v>43972</v>
      </c>
      <c r="C38798" s="16">
        <v>0.34027777777777773</v>
      </c>
      <c r="D38798" s="13">
        <v>1.8819999999999999</v>
      </c>
      <c r="E38798" s="13">
        <v>0.42</v>
      </c>
      <c r="F38798" s="13">
        <v>7.6999999999999999E-2</v>
      </c>
      <c r="G38798" s="13">
        <v>6.8750000000000006E-2</v>
      </c>
      <c r="H38798" s="13">
        <v>30.857238915834376</v>
      </c>
    </row>
    <row r="38799" spans="1:8" x14ac:dyDescent="0.3">
      <c r="A38799" s="14">
        <v>43972.34375</v>
      </c>
      <c r="B38799" s="15">
        <v>43972</v>
      </c>
      <c r="C38799" s="16">
        <v>0.34375</v>
      </c>
      <c r="D38799" s="13">
        <v>1.865</v>
      </c>
      <c r="E38799" s="13">
        <v>0.39</v>
      </c>
      <c r="F38799" s="13">
        <v>7.0000000000000007E-2</v>
      </c>
      <c r="G38799" s="13">
        <v>6.8250000000000005E-2</v>
      </c>
      <c r="H38799" s="13">
        <v>30.632822632810125</v>
      </c>
    </row>
    <row r="38800" spans="1:8" x14ac:dyDescent="0.3">
      <c r="A38800" s="14">
        <v>43972.347222222219</v>
      </c>
      <c r="B38800" s="15">
        <v>43972</v>
      </c>
      <c r="C38800" s="16">
        <v>0.34722222222222227</v>
      </c>
      <c r="D38800" s="13">
        <v>1.831</v>
      </c>
      <c r="E38800" s="13">
        <v>0.35</v>
      </c>
      <c r="F38800" s="13">
        <v>6.0999999999999999E-2</v>
      </c>
      <c r="G38800" s="13">
        <v>6.7500000000000004E-2</v>
      </c>
      <c r="H38800" s="13">
        <v>30.296198208273751</v>
      </c>
    </row>
    <row r="38801" spans="1:8" x14ac:dyDescent="0.3">
      <c r="A38801" s="14">
        <v>43972.350694444445</v>
      </c>
      <c r="B38801" s="15">
        <v>43972</v>
      </c>
      <c r="C38801" s="16">
        <v>0.35069444444444442</v>
      </c>
      <c r="D38801" s="13">
        <v>1.788</v>
      </c>
      <c r="E38801" s="13">
        <v>0.36</v>
      </c>
      <c r="F38801" s="13">
        <v>6.2E-2</v>
      </c>
      <c r="G38801" s="13">
        <v>6.3E-2</v>
      </c>
      <c r="H38801" s="13">
        <v>28.2764516610555</v>
      </c>
    </row>
    <row r="38802" spans="1:8" x14ac:dyDescent="0.3">
      <c r="A38802" s="14">
        <v>43972.354166666664</v>
      </c>
      <c r="B38802" s="15">
        <v>43972</v>
      </c>
      <c r="C38802" s="16">
        <v>0.35416666666666669</v>
      </c>
      <c r="D38802" s="13">
        <v>1.831</v>
      </c>
      <c r="E38802" s="13">
        <v>0.33</v>
      </c>
      <c r="F38802" s="13">
        <v>5.8999999999999997E-2</v>
      </c>
      <c r="G38802" s="13">
        <v>6.1749999999999999E-2</v>
      </c>
      <c r="H38802" s="13">
        <v>27.715410953494874</v>
      </c>
    </row>
    <row r="38803" spans="1:8" x14ac:dyDescent="0.3">
      <c r="A38803" s="14">
        <v>43972.357638888891</v>
      </c>
      <c r="B38803" s="15">
        <v>43972</v>
      </c>
      <c r="C38803" s="16">
        <v>0.3576388888888889</v>
      </c>
      <c r="D38803" s="13">
        <v>1.8819999999999999</v>
      </c>
      <c r="E38803" s="13">
        <v>0.35</v>
      </c>
      <c r="F38803" s="13">
        <v>6.5000000000000002E-2</v>
      </c>
      <c r="G38803" s="13">
        <v>6.0749999999999998E-2</v>
      </c>
      <c r="H38803" s="13">
        <v>27.266578387446373</v>
      </c>
    </row>
    <row r="38804" spans="1:8" x14ac:dyDescent="0.3">
      <c r="A38804" s="14">
        <v>43972.361111111109</v>
      </c>
      <c r="B38804" s="15">
        <v>43972</v>
      </c>
      <c r="C38804" s="16">
        <v>0.3611111111111111</v>
      </c>
      <c r="D38804" s="13">
        <v>1.873</v>
      </c>
      <c r="E38804" s="13">
        <v>0.31</v>
      </c>
      <c r="F38804" s="13">
        <v>5.7000000000000002E-2</v>
      </c>
      <c r="G38804" s="13">
        <v>5.8999999999999997E-2</v>
      </c>
      <c r="H38804" s="13">
        <v>26.481121396861496</v>
      </c>
    </row>
    <row r="38805" spans="1:8" x14ac:dyDescent="0.3">
      <c r="A38805" s="14">
        <v>43972.364583333336</v>
      </c>
      <c r="B38805" s="15">
        <v>43972</v>
      </c>
      <c r="C38805" s="16">
        <v>0.36458333333333331</v>
      </c>
      <c r="D38805" s="13">
        <v>1.762</v>
      </c>
      <c r="E38805" s="13">
        <v>0.33</v>
      </c>
      <c r="F38805" s="13">
        <v>5.5E-2</v>
      </c>
      <c r="G38805" s="13">
        <v>5.7999999999999996E-2</v>
      </c>
      <c r="H38805" s="13">
        <v>26.032288830812998</v>
      </c>
    </row>
    <row r="38806" spans="1:8" x14ac:dyDescent="0.3">
      <c r="A38806" s="14">
        <v>43972.368055555555</v>
      </c>
      <c r="B38806" s="15">
        <v>43972</v>
      </c>
      <c r="C38806" s="16">
        <v>0.36805555555555558</v>
      </c>
      <c r="D38806" s="13">
        <v>1.78</v>
      </c>
      <c r="E38806" s="13">
        <v>0.32</v>
      </c>
      <c r="F38806" s="13">
        <v>5.5E-2</v>
      </c>
      <c r="G38806" s="13">
        <v>5.6250000000000001E-2</v>
      </c>
      <c r="H38806" s="13">
        <v>25.246831840228126</v>
      </c>
    </row>
    <row r="38807" spans="1:8" x14ac:dyDescent="0.3">
      <c r="A38807" s="14">
        <v>43972.371527777781</v>
      </c>
      <c r="B38807" s="15">
        <v>43972</v>
      </c>
      <c r="C38807" s="16">
        <v>0.37152777777777773</v>
      </c>
      <c r="D38807" s="13">
        <v>1.788</v>
      </c>
      <c r="E38807" s="13">
        <v>0.34</v>
      </c>
      <c r="F38807" s="13">
        <v>5.8000000000000003E-2</v>
      </c>
      <c r="G38807" s="13">
        <v>5.6500000000000002E-2</v>
      </c>
      <c r="H38807" s="13">
        <v>25.359039981740249</v>
      </c>
    </row>
    <row r="38808" spans="1:8" x14ac:dyDescent="0.3">
      <c r="A38808" s="14">
        <v>43972.375</v>
      </c>
      <c r="B38808" s="15">
        <v>43972</v>
      </c>
      <c r="C38808" s="16">
        <v>0.375</v>
      </c>
      <c r="D38808" s="13">
        <v>1.788</v>
      </c>
      <c r="E38808" s="13">
        <v>0.34</v>
      </c>
      <c r="F38808" s="13">
        <v>5.8000000000000003E-2</v>
      </c>
      <c r="G38808" s="13">
        <v>5.6750000000000002E-2</v>
      </c>
      <c r="H38808" s="13">
        <v>25.471248123252376</v>
      </c>
    </row>
    <row r="38809" spans="1:8" x14ac:dyDescent="0.3">
      <c r="A38809" s="14">
        <v>43972.378472222219</v>
      </c>
      <c r="B38809" s="15">
        <v>43972</v>
      </c>
      <c r="C38809" s="16">
        <v>0.37847222222222227</v>
      </c>
      <c r="D38809" s="13">
        <v>1.8049999999999999</v>
      </c>
      <c r="E38809" s="13">
        <v>0.32</v>
      </c>
      <c r="F38809" s="13">
        <v>5.6000000000000001E-2</v>
      </c>
      <c r="G38809" s="13">
        <v>5.7250000000000002E-2</v>
      </c>
      <c r="H38809" s="13">
        <v>25.695664406276624</v>
      </c>
    </row>
    <row r="38810" spans="1:8" x14ac:dyDescent="0.3">
      <c r="A38810" s="14">
        <v>43972.381944444445</v>
      </c>
      <c r="B38810" s="15">
        <v>43972</v>
      </c>
      <c r="C38810" s="16">
        <v>0.38194444444444442</v>
      </c>
      <c r="D38810" s="13">
        <v>1.7969999999999999</v>
      </c>
      <c r="E38810" s="13">
        <v>0.33</v>
      </c>
      <c r="F38810" s="13">
        <v>5.7000000000000002E-2</v>
      </c>
      <c r="G38810" s="13">
        <v>5.5500000000000001E-2</v>
      </c>
      <c r="H38810" s="13">
        <v>24.910207415691751</v>
      </c>
    </row>
    <row r="38811" spans="1:8" x14ac:dyDescent="0.3">
      <c r="A38811" s="14">
        <v>43972.385416666664</v>
      </c>
      <c r="B38811" s="15">
        <v>43972</v>
      </c>
      <c r="C38811" s="16">
        <v>0.38541666666666669</v>
      </c>
      <c r="D38811" s="13">
        <v>1.762</v>
      </c>
      <c r="E38811" s="13">
        <v>0.31</v>
      </c>
      <c r="F38811" s="13">
        <v>5.0999999999999997E-2</v>
      </c>
      <c r="G38811" s="13">
        <v>5.425E-2</v>
      </c>
      <c r="H38811" s="13">
        <v>24.349166708131126</v>
      </c>
    </row>
    <row r="38812" spans="1:8" x14ac:dyDescent="0.3">
      <c r="A38812" s="14">
        <v>43972.388888888891</v>
      </c>
      <c r="B38812" s="15">
        <v>43972</v>
      </c>
      <c r="C38812" s="16">
        <v>0.3888888888888889</v>
      </c>
      <c r="D38812" s="13">
        <v>1.7969999999999999</v>
      </c>
      <c r="E38812" s="13">
        <v>0.31</v>
      </c>
      <c r="F38812" s="13">
        <v>5.2999999999999999E-2</v>
      </c>
      <c r="G38812" s="13">
        <v>5.5E-2</v>
      </c>
      <c r="H38812" s="13">
        <v>24.6857911326675</v>
      </c>
    </row>
    <row r="38813" spans="1:8" x14ac:dyDescent="0.3">
      <c r="A38813" s="14">
        <v>43972.392361111109</v>
      </c>
      <c r="B38813" s="15">
        <v>43972</v>
      </c>
      <c r="C38813" s="16">
        <v>0.3923611111111111</v>
      </c>
      <c r="D38813" s="13">
        <v>1.8480000000000001</v>
      </c>
      <c r="E38813" s="13">
        <v>0.33</v>
      </c>
      <c r="F38813" s="13">
        <v>5.8999999999999997E-2</v>
      </c>
      <c r="G38813" s="13">
        <v>5.3499999999999992E-2</v>
      </c>
      <c r="H38813" s="13">
        <v>24.012542283594744</v>
      </c>
    </row>
    <row r="38814" spans="1:8" x14ac:dyDescent="0.3">
      <c r="A38814" s="14">
        <v>43972.395833333336</v>
      </c>
      <c r="B38814" s="15">
        <v>43972</v>
      </c>
      <c r="C38814" s="16">
        <v>0.39583333333333331</v>
      </c>
      <c r="D38814" s="13">
        <v>1.8049999999999999</v>
      </c>
      <c r="E38814" s="13">
        <v>0.3</v>
      </c>
      <c r="F38814" s="13">
        <v>5.0999999999999997E-2</v>
      </c>
      <c r="G38814" s="13">
        <v>5.3499999999999992E-2</v>
      </c>
      <c r="H38814" s="13">
        <v>24.012542283594744</v>
      </c>
    </row>
    <row r="38815" spans="1:8" x14ac:dyDescent="0.3">
      <c r="A38815" s="14">
        <v>43972.399305555555</v>
      </c>
      <c r="B38815" s="15">
        <v>43972</v>
      </c>
      <c r="C38815" s="16">
        <v>0.39930555555555558</v>
      </c>
      <c r="D38815" s="13">
        <v>1.788</v>
      </c>
      <c r="E38815" s="13">
        <v>0.3</v>
      </c>
      <c r="F38815" s="13">
        <v>5.0999999999999997E-2</v>
      </c>
      <c r="G38815" s="13">
        <v>5.3249999999999992E-2</v>
      </c>
      <c r="H38815" s="13">
        <v>23.90033414208262</v>
      </c>
    </row>
    <row r="38816" spans="1:8" x14ac:dyDescent="0.3">
      <c r="A38816" s="14">
        <v>43972.402777777781</v>
      </c>
      <c r="B38816" s="15">
        <v>43972</v>
      </c>
      <c r="C38816" s="16">
        <v>0.40277777777777773</v>
      </c>
      <c r="D38816" s="13">
        <v>1.8049999999999999</v>
      </c>
      <c r="E38816" s="13">
        <v>0.3</v>
      </c>
      <c r="F38816" s="13">
        <v>5.1999999999999998E-2</v>
      </c>
      <c r="G38816" s="13">
        <v>5.3999999999999999E-2</v>
      </c>
      <c r="H38816" s="13">
        <v>24.236958566618998</v>
      </c>
    </row>
    <row r="38817" spans="1:8" x14ac:dyDescent="0.3">
      <c r="A38817" s="14">
        <v>43972.40625</v>
      </c>
      <c r="B38817" s="15">
        <v>43972</v>
      </c>
      <c r="C38817" s="16">
        <v>0.40625</v>
      </c>
      <c r="D38817" s="13">
        <v>1.788</v>
      </c>
      <c r="E38817" s="13">
        <v>0.36</v>
      </c>
      <c r="F38817" s="13">
        <v>6.2E-2</v>
      </c>
      <c r="G38817" s="13">
        <v>5.6249999999999994E-2</v>
      </c>
      <c r="H38817" s="13">
        <v>25.246831840228122</v>
      </c>
    </row>
    <row r="38818" spans="1:8" x14ac:dyDescent="0.3">
      <c r="A38818" s="14">
        <v>43972.409722222219</v>
      </c>
      <c r="B38818" s="15">
        <v>43972</v>
      </c>
      <c r="C38818" s="16">
        <v>0.40972222222222227</v>
      </c>
      <c r="D38818" s="13">
        <v>1.788</v>
      </c>
      <c r="E38818" s="13">
        <v>0.36</v>
      </c>
      <c r="F38818" s="13">
        <v>0.06</v>
      </c>
      <c r="G38818" s="13">
        <v>5.9749999999999998E-2</v>
      </c>
      <c r="H38818" s="13">
        <v>26.817745821397875</v>
      </c>
    </row>
    <row r="38819" spans="1:8" x14ac:dyDescent="0.3">
      <c r="A38819" s="14">
        <v>43972.413194444445</v>
      </c>
      <c r="B38819" s="15">
        <v>43972</v>
      </c>
      <c r="C38819" s="16">
        <v>0.41319444444444442</v>
      </c>
      <c r="D38819" s="13">
        <v>1.762</v>
      </c>
      <c r="E38819" s="13">
        <v>0.39</v>
      </c>
      <c r="F38819" s="13">
        <v>6.5000000000000002E-2</v>
      </c>
      <c r="G38819" s="13">
        <v>6.1749999999999999E-2</v>
      </c>
      <c r="H38819" s="13">
        <v>27.715410953494874</v>
      </c>
    </row>
    <row r="38820" spans="1:8" x14ac:dyDescent="0.3">
      <c r="A38820" s="14">
        <v>43972.416666666664</v>
      </c>
      <c r="B38820" s="15">
        <v>43972</v>
      </c>
      <c r="C38820" s="16">
        <v>0.41666666666666669</v>
      </c>
      <c r="D38820" s="13">
        <v>1.762</v>
      </c>
      <c r="E38820" s="13">
        <v>0.36</v>
      </c>
      <c r="F38820" s="13">
        <v>0.06</v>
      </c>
      <c r="G38820" s="13">
        <v>6.1499999999999999E-2</v>
      </c>
      <c r="H38820" s="13">
        <v>27.603202811982747</v>
      </c>
    </row>
    <row r="38821" spans="1:8" x14ac:dyDescent="0.3">
      <c r="A38821" s="14">
        <v>43972.420138888891</v>
      </c>
      <c r="B38821" s="15">
        <v>43972</v>
      </c>
      <c r="C38821" s="16">
        <v>0.4201388888888889</v>
      </c>
      <c r="D38821" s="13">
        <v>1.78</v>
      </c>
      <c r="E38821" s="13">
        <v>0.36</v>
      </c>
      <c r="F38821" s="13">
        <v>6.0999999999999999E-2</v>
      </c>
      <c r="G38821" s="13">
        <v>0.06</v>
      </c>
      <c r="H38821" s="13">
        <v>26.929953962909998</v>
      </c>
    </row>
    <row r="38822" spans="1:8" x14ac:dyDescent="0.3">
      <c r="A38822" s="14">
        <v>43972.423611111109</v>
      </c>
      <c r="B38822" s="15">
        <v>43972</v>
      </c>
      <c r="C38822" s="16">
        <v>0.4236111111111111</v>
      </c>
      <c r="D38822" s="13">
        <v>1.754</v>
      </c>
      <c r="E38822" s="13">
        <v>0.33</v>
      </c>
      <c r="F38822" s="13">
        <v>5.3999999999999999E-2</v>
      </c>
      <c r="G38822" s="13">
        <v>5.5749999999999994E-2</v>
      </c>
      <c r="H38822" s="13">
        <v>25.022415557203871</v>
      </c>
    </row>
    <row r="38823" spans="1:8" x14ac:dyDescent="0.3">
      <c r="A38823" s="14">
        <v>43972.427083333336</v>
      </c>
      <c r="B38823" s="15">
        <v>43972</v>
      </c>
      <c r="C38823" s="16">
        <v>0.42708333333333331</v>
      </c>
      <c r="D38823" s="13">
        <v>1.7110000000000001</v>
      </c>
      <c r="E38823" s="13">
        <v>0.3</v>
      </c>
      <c r="F38823" s="13">
        <v>4.8000000000000001E-2</v>
      </c>
      <c r="G38823" s="13">
        <v>5.2999999999999992E-2</v>
      </c>
      <c r="H38823" s="13">
        <v>23.788126000570497</v>
      </c>
    </row>
    <row r="38824" spans="1:8" x14ac:dyDescent="0.3">
      <c r="A38824" s="14">
        <v>43972.430555555555</v>
      </c>
      <c r="B38824" s="15">
        <v>43972</v>
      </c>
      <c r="C38824" s="16">
        <v>0.43055555555555558</v>
      </c>
      <c r="D38824" s="13">
        <v>1.7370000000000001</v>
      </c>
      <c r="E38824" s="13">
        <v>0.3</v>
      </c>
      <c r="F38824" s="13">
        <v>4.9000000000000002E-2</v>
      </c>
      <c r="G38824" s="13">
        <v>5.2750000000000005E-2</v>
      </c>
      <c r="H38824" s="13">
        <v>23.675917859058377</v>
      </c>
    </row>
    <row r="38825" spans="1:8" x14ac:dyDescent="0.3">
      <c r="A38825" s="14">
        <v>43972.434027777781</v>
      </c>
      <c r="B38825" s="15">
        <v>43972</v>
      </c>
      <c r="C38825" s="16">
        <v>0.43402777777777773</v>
      </c>
      <c r="D38825" s="13">
        <v>1.78</v>
      </c>
      <c r="E38825" s="13">
        <v>0.35</v>
      </c>
      <c r="F38825" s="13">
        <v>0.06</v>
      </c>
      <c r="G38825" s="13">
        <v>5.7249999999999995E-2</v>
      </c>
      <c r="H38825" s="13">
        <v>25.695664406276624</v>
      </c>
    </row>
    <row r="38826" spans="1:8" x14ac:dyDescent="0.3">
      <c r="A38826" s="14">
        <v>43972.4375</v>
      </c>
      <c r="B38826" s="15">
        <v>43972</v>
      </c>
      <c r="C38826" s="16">
        <v>0.4375</v>
      </c>
      <c r="D38826" s="13">
        <v>1.9159999999999999</v>
      </c>
      <c r="E38826" s="13">
        <v>0.38</v>
      </c>
      <c r="F38826" s="13">
        <v>7.1999999999999995E-2</v>
      </c>
      <c r="G38826" s="13">
        <v>6.1499999999999999E-2</v>
      </c>
      <c r="H38826" s="13">
        <v>27.603202811982747</v>
      </c>
    </row>
    <row r="38827" spans="1:8" x14ac:dyDescent="0.3">
      <c r="A38827" s="14">
        <v>43972.440972222219</v>
      </c>
      <c r="B38827" s="15">
        <v>43972</v>
      </c>
      <c r="C38827" s="16">
        <v>0.44097222222222227</v>
      </c>
      <c r="D38827" s="13">
        <v>1.7969999999999999</v>
      </c>
      <c r="E38827" s="13">
        <v>0.38</v>
      </c>
      <c r="F38827" s="13">
        <v>6.5000000000000002E-2</v>
      </c>
      <c r="G38827" s="13">
        <v>6.1749999999999999E-2</v>
      </c>
      <c r="H38827" s="13">
        <v>27.715410953494874</v>
      </c>
    </row>
    <row r="38828" spans="1:8" x14ac:dyDescent="0.3">
      <c r="A38828" s="14">
        <v>43972.444444444445</v>
      </c>
      <c r="B38828" s="15">
        <v>43972</v>
      </c>
      <c r="C38828" s="16">
        <v>0.44444444444444442</v>
      </c>
      <c r="D38828" s="13">
        <v>1.728</v>
      </c>
      <c r="E38828" s="13">
        <v>0.31</v>
      </c>
      <c r="F38828" s="13">
        <v>0.05</v>
      </c>
      <c r="G38828" s="13">
        <v>5.9749999999999998E-2</v>
      </c>
      <c r="H38828" s="13">
        <v>26.817745821397875</v>
      </c>
    </row>
    <row r="38829" spans="1:8" x14ac:dyDescent="0.3">
      <c r="A38829" s="14">
        <v>43972.447916666664</v>
      </c>
      <c r="B38829" s="15">
        <v>43972</v>
      </c>
      <c r="C38829" s="16">
        <v>0.44791666666666669</v>
      </c>
      <c r="D38829" s="13">
        <v>1.762</v>
      </c>
      <c r="E38829" s="13">
        <v>0.31</v>
      </c>
      <c r="F38829" s="13">
        <v>5.1999999999999998E-2</v>
      </c>
      <c r="G38829" s="13">
        <v>5.6000000000000001E-2</v>
      </c>
      <c r="H38829" s="13">
        <v>25.134623698715998</v>
      </c>
    </row>
    <row r="38830" spans="1:8" x14ac:dyDescent="0.3">
      <c r="A38830" s="14">
        <v>43972.451388888891</v>
      </c>
      <c r="B38830" s="15">
        <v>43972</v>
      </c>
      <c r="C38830" s="16">
        <v>0.4513888888888889</v>
      </c>
      <c r="D38830" s="13">
        <v>1.78</v>
      </c>
      <c r="E38830" s="13">
        <v>0.34</v>
      </c>
      <c r="F38830" s="13">
        <v>5.7000000000000002E-2</v>
      </c>
      <c r="G38830" s="13">
        <v>5.2250000000000005E-2</v>
      </c>
      <c r="H38830" s="13">
        <v>23.451501576034126</v>
      </c>
    </row>
    <row r="38831" spans="1:8" x14ac:dyDescent="0.3">
      <c r="A38831" s="14">
        <v>43972.454861111109</v>
      </c>
      <c r="B38831" s="15">
        <v>43972</v>
      </c>
      <c r="C38831" s="16">
        <v>0.4548611111111111</v>
      </c>
      <c r="D38831" s="13">
        <v>1.7450000000000001</v>
      </c>
      <c r="E38831" s="13">
        <v>0.3</v>
      </c>
      <c r="F38831" s="13">
        <v>0.05</v>
      </c>
      <c r="G38831" s="13">
        <v>5.2499999999999998E-2</v>
      </c>
      <c r="H38831" s="13">
        <v>23.563709717546249</v>
      </c>
    </row>
    <row r="38832" spans="1:8" x14ac:dyDescent="0.3">
      <c r="A38832" s="14">
        <v>43972.458333333336</v>
      </c>
      <c r="B38832" s="15">
        <v>43972</v>
      </c>
      <c r="C38832" s="16">
        <v>0.45833333333333331</v>
      </c>
      <c r="D38832" s="13">
        <v>1.7030000000000001</v>
      </c>
      <c r="E38832" s="13">
        <v>0.32</v>
      </c>
      <c r="F38832" s="13">
        <v>5.0999999999999997E-2</v>
      </c>
      <c r="G38832" s="13">
        <v>5.1500000000000004E-2</v>
      </c>
      <c r="H38832" s="13">
        <v>23.114877151497751</v>
      </c>
    </row>
    <row r="38833" spans="1:8" x14ac:dyDescent="0.3">
      <c r="A38833" s="14">
        <v>43972.461805555555</v>
      </c>
      <c r="B38833" s="15">
        <v>43972</v>
      </c>
      <c r="C38833" s="16">
        <v>0.46180555555555558</v>
      </c>
      <c r="D38833" s="13">
        <v>1.762</v>
      </c>
      <c r="E38833" s="13">
        <v>0.28999999999999998</v>
      </c>
      <c r="F38833" s="13">
        <v>4.8000000000000001E-2</v>
      </c>
      <c r="G38833" s="13">
        <v>5.1750000000000004E-2</v>
      </c>
      <c r="H38833" s="13">
        <v>23.227085293009875</v>
      </c>
    </row>
    <row r="38834" spans="1:8" x14ac:dyDescent="0.3">
      <c r="A38834" s="14">
        <v>43972.465277777781</v>
      </c>
      <c r="B38834" s="15">
        <v>43972</v>
      </c>
      <c r="C38834" s="16">
        <v>0.46527777777777773</v>
      </c>
      <c r="D38834" s="13">
        <v>1.7709999999999999</v>
      </c>
      <c r="E38834" s="13">
        <v>0.35</v>
      </c>
      <c r="F38834" s="13">
        <v>5.8000000000000003E-2</v>
      </c>
      <c r="G38834" s="13">
        <v>5.2999999999999999E-2</v>
      </c>
      <c r="H38834" s="13">
        <v>23.7881260005705</v>
      </c>
    </row>
    <row r="38835" spans="1:8" x14ac:dyDescent="0.3">
      <c r="A38835" s="14">
        <v>43972.46875</v>
      </c>
      <c r="B38835" s="15">
        <v>43972</v>
      </c>
      <c r="C38835" s="16">
        <v>0.46875</v>
      </c>
      <c r="D38835" s="13">
        <v>1.754</v>
      </c>
      <c r="E38835" s="13">
        <v>0.33</v>
      </c>
      <c r="F38835" s="13">
        <v>5.5E-2</v>
      </c>
      <c r="G38835" s="13">
        <v>5.5750000000000001E-2</v>
      </c>
      <c r="H38835" s="13">
        <v>25.022415557203875</v>
      </c>
    </row>
    <row r="38836" spans="1:8" x14ac:dyDescent="0.3">
      <c r="A38836" s="14">
        <v>43972.472222222219</v>
      </c>
      <c r="B38836" s="15">
        <v>43972</v>
      </c>
      <c r="C38836" s="16">
        <v>0.47222222222222227</v>
      </c>
      <c r="D38836" s="13">
        <v>1.78</v>
      </c>
      <c r="E38836" s="13">
        <v>0.37</v>
      </c>
      <c r="F38836" s="13">
        <v>6.2E-2</v>
      </c>
      <c r="G38836" s="13">
        <v>5.7999999999999996E-2</v>
      </c>
      <c r="H38836" s="13">
        <v>26.032288830812998</v>
      </c>
    </row>
    <row r="38837" spans="1:8" x14ac:dyDescent="0.3">
      <c r="A38837" s="14">
        <v>43972.475694444445</v>
      </c>
      <c r="B38837" s="15">
        <v>43972</v>
      </c>
      <c r="C38837" s="16">
        <v>0.47569444444444442</v>
      </c>
      <c r="D38837" s="13">
        <v>1.831</v>
      </c>
      <c r="E38837" s="13">
        <v>0.32</v>
      </c>
      <c r="F38837" s="13">
        <v>5.7000000000000002E-2</v>
      </c>
      <c r="G38837" s="13">
        <v>5.8499999999999996E-2</v>
      </c>
      <c r="H38837" s="13">
        <v>26.256705113837249</v>
      </c>
    </row>
    <row r="38838" spans="1:8" x14ac:dyDescent="0.3">
      <c r="A38838" s="14">
        <v>43972.479166666664</v>
      </c>
      <c r="B38838" s="15">
        <v>43972</v>
      </c>
      <c r="C38838" s="16">
        <v>0.47916666666666669</v>
      </c>
      <c r="D38838" s="13">
        <v>1.762</v>
      </c>
      <c r="E38838" s="13">
        <v>0.36</v>
      </c>
      <c r="F38838" s="13">
        <v>0.06</v>
      </c>
      <c r="G38838" s="13">
        <v>6.1249999999999999E-2</v>
      </c>
      <c r="H38838" s="13">
        <v>27.490994670470624</v>
      </c>
    </row>
    <row r="38839" spans="1:8" x14ac:dyDescent="0.3">
      <c r="A38839" s="14">
        <v>43972.482638888891</v>
      </c>
      <c r="B38839" s="15">
        <v>43972</v>
      </c>
      <c r="C38839" s="16">
        <v>0.4826388888888889</v>
      </c>
      <c r="D38839" s="13">
        <v>1.8220000000000001</v>
      </c>
      <c r="E38839" s="13">
        <v>0.38</v>
      </c>
      <c r="F38839" s="13">
        <v>6.6000000000000003E-2</v>
      </c>
      <c r="G38839" s="13">
        <v>6.7500000000000004E-2</v>
      </c>
      <c r="H38839" s="13">
        <v>30.296198208273751</v>
      </c>
    </row>
    <row r="38840" spans="1:8" x14ac:dyDescent="0.3">
      <c r="A38840" s="14">
        <v>43972.486111111109</v>
      </c>
      <c r="B38840" s="15">
        <v>43972</v>
      </c>
      <c r="C38840" s="16">
        <v>0.4861111111111111</v>
      </c>
      <c r="D38840" s="13">
        <v>1.907</v>
      </c>
      <c r="E38840" s="13">
        <v>0.46</v>
      </c>
      <c r="F38840" s="13">
        <v>8.6999999999999994E-2</v>
      </c>
      <c r="G38840" s="13">
        <v>7.1749999999999994E-2</v>
      </c>
      <c r="H38840" s="13">
        <v>32.203736613979871</v>
      </c>
    </row>
    <row r="38841" spans="1:8" x14ac:dyDescent="0.3">
      <c r="A38841" s="14">
        <v>43972.489583333336</v>
      </c>
      <c r="B38841" s="15">
        <v>43972</v>
      </c>
      <c r="C38841" s="16">
        <v>0.48958333333333331</v>
      </c>
      <c r="D38841" s="13">
        <v>1.8819999999999999</v>
      </c>
      <c r="E38841" s="13">
        <v>0.41</v>
      </c>
      <c r="F38841" s="13">
        <v>7.3999999999999996E-2</v>
      </c>
      <c r="G38841" s="13">
        <v>7.5249999999999997E-2</v>
      </c>
      <c r="H38841" s="13">
        <v>33.774650595149623</v>
      </c>
    </row>
    <row r="38842" spans="1:8" x14ac:dyDescent="0.3">
      <c r="A38842" s="14">
        <v>43972.493055555555</v>
      </c>
      <c r="B38842" s="15">
        <v>43972</v>
      </c>
      <c r="C38842" s="16">
        <v>0.49305555555555558</v>
      </c>
      <c r="D38842" s="13">
        <v>1.831</v>
      </c>
      <c r="E38842" s="13">
        <v>0.42</v>
      </c>
      <c r="F38842" s="13">
        <v>7.3999999999999996E-2</v>
      </c>
      <c r="G38842" s="13">
        <v>7.5999999999999998E-2</v>
      </c>
      <c r="H38842" s="13">
        <v>34.111275019685998</v>
      </c>
    </row>
    <row r="38843" spans="1:8" x14ac:dyDescent="0.3">
      <c r="A38843" s="14">
        <v>43972.496527777781</v>
      </c>
      <c r="B38843" s="15">
        <v>43972</v>
      </c>
      <c r="C38843" s="16">
        <v>0.49652777777777773</v>
      </c>
      <c r="D38843" s="13">
        <v>1.7969999999999999</v>
      </c>
      <c r="E38843" s="13">
        <v>0.4</v>
      </c>
      <c r="F38843" s="13">
        <v>6.9000000000000006E-2</v>
      </c>
      <c r="G38843" s="13">
        <v>7.1500000000000008E-2</v>
      </c>
      <c r="H38843" s="13">
        <v>32.091528472467751</v>
      </c>
    </row>
    <row r="38844" spans="1:8" x14ac:dyDescent="0.3">
      <c r="A38844" s="14">
        <v>43972.5</v>
      </c>
      <c r="B38844" s="15">
        <v>43972</v>
      </c>
      <c r="C38844" s="16">
        <v>0.5</v>
      </c>
      <c r="D38844" s="13">
        <v>1.8140000000000001</v>
      </c>
      <c r="E38844" s="13">
        <v>0.4</v>
      </c>
      <c r="F38844" s="13">
        <v>6.9000000000000006E-2</v>
      </c>
      <c r="G38844" s="13">
        <v>6.8500000000000005E-2</v>
      </c>
      <c r="H38844" s="13">
        <v>30.745030774322252</v>
      </c>
    </row>
    <row r="38845" spans="1:8" x14ac:dyDescent="0.3">
      <c r="A38845" s="14">
        <v>43972.503472222219</v>
      </c>
      <c r="B38845" s="15">
        <v>43972</v>
      </c>
      <c r="C38845" s="16">
        <v>0.50347222222222221</v>
      </c>
      <c r="D38845" s="13">
        <v>1.8140000000000001</v>
      </c>
      <c r="E38845" s="13">
        <v>0.36</v>
      </c>
      <c r="F38845" s="13">
        <v>6.2E-2</v>
      </c>
      <c r="G38845" s="13">
        <v>6.4750000000000002E-2</v>
      </c>
      <c r="H38845" s="13">
        <v>29.061908651640376</v>
      </c>
    </row>
    <row r="38846" spans="1:8" x14ac:dyDescent="0.3">
      <c r="A38846" s="14">
        <v>43972.506944444445</v>
      </c>
      <c r="B38846" s="15">
        <v>43972</v>
      </c>
      <c r="C38846" s="16">
        <v>0.50694444444444442</v>
      </c>
      <c r="D38846" s="13">
        <v>1.8220000000000001</v>
      </c>
      <c r="E38846" s="13">
        <v>0.34</v>
      </c>
      <c r="F38846" s="13">
        <v>5.8999999999999997E-2</v>
      </c>
      <c r="G38846" s="13">
        <v>6.3500000000000001E-2</v>
      </c>
      <c r="H38846" s="13">
        <v>28.500867944079751</v>
      </c>
    </row>
    <row r="38847" spans="1:8" x14ac:dyDescent="0.3">
      <c r="A38847" s="14">
        <v>43972.510416666664</v>
      </c>
      <c r="B38847" s="15">
        <v>43972</v>
      </c>
      <c r="C38847" s="16">
        <v>0.51041666666666663</v>
      </c>
      <c r="D38847" s="13">
        <v>1.8140000000000001</v>
      </c>
      <c r="E38847" s="13">
        <v>0.37</v>
      </c>
      <c r="F38847" s="13">
        <v>6.4000000000000001E-2</v>
      </c>
      <c r="G38847" s="13">
        <v>6.0499999999999998E-2</v>
      </c>
      <c r="H38847" s="13">
        <v>27.154370245934249</v>
      </c>
    </row>
    <row r="38848" spans="1:8" x14ac:dyDescent="0.3">
      <c r="A38848" s="14">
        <v>43972.513888888891</v>
      </c>
      <c r="B38848" s="15">
        <v>43972</v>
      </c>
      <c r="C38848" s="16">
        <v>0.51388888888888895</v>
      </c>
      <c r="D38848" s="13">
        <v>1.7450000000000001</v>
      </c>
      <c r="E38848" s="13">
        <v>0.35</v>
      </c>
      <c r="F38848" s="13">
        <v>5.7000000000000002E-2</v>
      </c>
      <c r="G38848" s="13">
        <v>5.8749999999999997E-2</v>
      </c>
      <c r="H38848" s="13">
        <v>26.368913255349373</v>
      </c>
    </row>
    <row r="38849" spans="1:8" x14ac:dyDescent="0.3">
      <c r="A38849" s="14">
        <v>43972.517361111109</v>
      </c>
      <c r="B38849" s="15">
        <v>43972</v>
      </c>
      <c r="C38849" s="16">
        <v>0.51736111111111105</v>
      </c>
      <c r="D38849" s="13">
        <v>1.7450000000000001</v>
      </c>
      <c r="E38849" s="13">
        <v>0.34</v>
      </c>
      <c r="F38849" s="13">
        <v>5.5E-2</v>
      </c>
      <c r="G38849" s="13">
        <v>5.8499999999999996E-2</v>
      </c>
      <c r="H38849" s="13">
        <v>26.256705113837249</v>
      </c>
    </row>
    <row r="38850" spans="1:8" x14ac:dyDescent="0.3">
      <c r="A38850" s="14">
        <v>43972.520833333336</v>
      </c>
      <c r="B38850" s="15">
        <v>43972</v>
      </c>
      <c r="C38850" s="16">
        <v>0.52083333333333337</v>
      </c>
      <c r="D38850" s="13">
        <v>1.7969999999999999</v>
      </c>
      <c r="E38850" s="13">
        <v>0.34</v>
      </c>
      <c r="F38850" s="13">
        <v>5.8000000000000003E-2</v>
      </c>
      <c r="G38850" s="13">
        <v>5.8000000000000003E-2</v>
      </c>
      <c r="H38850" s="13">
        <v>26.032288830813002</v>
      </c>
    </row>
    <row r="38851" spans="1:8" x14ac:dyDescent="0.3">
      <c r="A38851" s="14">
        <v>43972.524305555555</v>
      </c>
      <c r="B38851" s="15">
        <v>43972</v>
      </c>
      <c r="C38851" s="16">
        <v>0.52430555555555558</v>
      </c>
      <c r="D38851" s="13">
        <v>1.7969999999999999</v>
      </c>
      <c r="E38851" s="13">
        <v>0.36</v>
      </c>
      <c r="F38851" s="13">
        <v>6.2E-2</v>
      </c>
      <c r="G38851" s="13">
        <v>5.7249999999999995E-2</v>
      </c>
      <c r="H38851" s="13">
        <v>25.695664406276624</v>
      </c>
    </row>
    <row r="38852" spans="1:8" x14ac:dyDescent="0.3">
      <c r="A38852" s="14">
        <v>43972.527777777781</v>
      </c>
      <c r="B38852" s="15">
        <v>43972</v>
      </c>
      <c r="C38852" s="16">
        <v>0.52777777777777779</v>
      </c>
      <c r="D38852" s="13">
        <v>1.78</v>
      </c>
      <c r="E38852" s="13">
        <v>0.32</v>
      </c>
      <c r="F38852" s="13">
        <v>5.3999999999999999E-2</v>
      </c>
      <c r="G38852" s="13">
        <v>5.7249999999999995E-2</v>
      </c>
      <c r="H38852" s="13">
        <v>25.695664406276624</v>
      </c>
    </row>
    <row r="38853" spans="1:8" x14ac:dyDescent="0.3">
      <c r="A38853" s="14">
        <v>43972.53125</v>
      </c>
      <c r="B38853" s="15">
        <v>43972</v>
      </c>
      <c r="C38853" s="16">
        <v>0.53125</v>
      </c>
      <c r="D38853" s="13">
        <v>1.7969999999999999</v>
      </c>
      <c r="E38853" s="13">
        <v>0.32</v>
      </c>
      <c r="F38853" s="13">
        <v>5.5E-2</v>
      </c>
      <c r="G38853" s="13">
        <v>5.6499999999999995E-2</v>
      </c>
      <c r="H38853" s="13">
        <v>25.359039981740246</v>
      </c>
    </row>
    <row r="38854" spans="1:8" x14ac:dyDescent="0.3">
      <c r="A38854" s="14">
        <v>43972.534722222219</v>
      </c>
      <c r="B38854" s="15">
        <v>43972</v>
      </c>
      <c r="C38854" s="16">
        <v>0.53472222222222221</v>
      </c>
      <c r="D38854" s="13">
        <v>1.7709999999999999</v>
      </c>
      <c r="E38854" s="13">
        <v>0.33</v>
      </c>
      <c r="F38854" s="13">
        <v>5.5E-2</v>
      </c>
      <c r="G38854" s="13">
        <v>5.475E-2</v>
      </c>
      <c r="H38854" s="13">
        <v>24.573582991155373</v>
      </c>
    </row>
    <row r="38855" spans="1:8" x14ac:dyDescent="0.3">
      <c r="A38855" s="14">
        <v>43972.538194444445</v>
      </c>
      <c r="B38855" s="15">
        <v>43972</v>
      </c>
      <c r="C38855" s="16">
        <v>0.53819444444444442</v>
      </c>
      <c r="D38855" s="13">
        <v>1.7709999999999999</v>
      </c>
      <c r="E38855" s="13">
        <v>0.33</v>
      </c>
      <c r="F38855" s="13">
        <v>5.5E-2</v>
      </c>
      <c r="G38855" s="13">
        <v>5.425E-2</v>
      </c>
      <c r="H38855" s="13">
        <v>24.349166708131126</v>
      </c>
    </row>
    <row r="38856" spans="1:8" x14ac:dyDescent="0.3">
      <c r="A38856" s="14">
        <v>43972.541666666664</v>
      </c>
      <c r="B38856" s="15">
        <v>43972</v>
      </c>
      <c r="C38856" s="16">
        <v>0.54166666666666663</v>
      </c>
      <c r="D38856" s="13">
        <v>1.78</v>
      </c>
      <c r="E38856" s="13">
        <v>0.31</v>
      </c>
      <c r="F38856" s="13">
        <v>5.1999999999999998E-2</v>
      </c>
      <c r="G38856" s="13">
        <v>5.3499999999999999E-2</v>
      </c>
      <c r="H38856" s="13">
        <v>24.012542283594748</v>
      </c>
    </row>
    <row r="38857" spans="1:8" x14ac:dyDescent="0.3">
      <c r="A38857" s="14">
        <v>43972.545138888891</v>
      </c>
      <c r="B38857" s="15">
        <v>43972</v>
      </c>
      <c r="C38857" s="16">
        <v>0.54513888888888895</v>
      </c>
      <c r="D38857" s="13">
        <v>1.762</v>
      </c>
      <c r="E38857" s="13">
        <v>0.31</v>
      </c>
      <c r="F38857" s="13">
        <v>5.1999999999999998E-2</v>
      </c>
      <c r="G38857" s="13">
        <v>5.1750000000000004E-2</v>
      </c>
      <c r="H38857" s="13">
        <v>23.227085293009875</v>
      </c>
    </row>
    <row r="38858" spans="1:8" x14ac:dyDescent="0.3">
      <c r="A38858" s="14">
        <v>43972.548611111109</v>
      </c>
      <c r="B38858" s="15">
        <v>43972</v>
      </c>
      <c r="C38858" s="16">
        <v>0.54861111111111105</v>
      </c>
      <c r="D38858" s="13">
        <v>1.7450000000000001</v>
      </c>
      <c r="E38858" s="13">
        <v>0.28999999999999998</v>
      </c>
      <c r="F38858" s="13">
        <v>4.8000000000000001E-2</v>
      </c>
      <c r="G38858" s="13">
        <v>5.2749999999999998E-2</v>
      </c>
      <c r="H38858" s="13">
        <v>23.675917859058373</v>
      </c>
    </row>
    <row r="38859" spans="1:8" x14ac:dyDescent="0.3">
      <c r="A38859" s="14">
        <v>43972.552083333336</v>
      </c>
      <c r="B38859" s="15">
        <v>43972</v>
      </c>
      <c r="C38859" s="16">
        <v>0.55208333333333337</v>
      </c>
      <c r="D38859" s="13">
        <v>1.72</v>
      </c>
      <c r="E38859" s="13">
        <v>0.37</v>
      </c>
      <c r="F38859" s="13">
        <v>5.8999999999999997E-2</v>
      </c>
      <c r="G38859" s="13">
        <v>5.6500000000000002E-2</v>
      </c>
      <c r="H38859" s="13">
        <v>25.359039981740249</v>
      </c>
    </row>
    <row r="38860" spans="1:8" x14ac:dyDescent="0.3">
      <c r="A38860" s="14">
        <v>43972.555555555555</v>
      </c>
      <c r="B38860" s="15">
        <v>43972</v>
      </c>
      <c r="C38860" s="16">
        <v>0.55555555555555558</v>
      </c>
      <c r="D38860" s="13">
        <v>1.8049999999999999</v>
      </c>
      <c r="E38860" s="13">
        <v>0.39</v>
      </c>
      <c r="F38860" s="13">
        <v>6.7000000000000004E-2</v>
      </c>
      <c r="G38860" s="13">
        <v>5.7249999999999995E-2</v>
      </c>
      <c r="H38860" s="13">
        <v>25.695664406276624</v>
      </c>
    </row>
    <row r="38861" spans="1:8" x14ac:dyDescent="0.3">
      <c r="A38861" s="14">
        <v>43972.559027777781</v>
      </c>
      <c r="B38861" s="15">
        <v>43972</v>
      </c>
      <c r="C38861" s="16">
        <v>0.55902777777777779</v>
      </c>
      <c r="D38861" s="13">
        <v>1.78</v>
      </c>
      <c r="E38861" s="13">
        <v>0.33</v>
      </c>
      <c r="F38861" s="13">
        <v>5.5E-2</v>
      </c>
      <c r="G38861" s="13">
        <v>6.0249999999999998E-2</v>
      </c>
      <c r="H38861" s="13">
        <v>27.042162104422122</v>
      </c>
    </row>
    <row r="38862" spans="1:8" x14ac:dyDescent="0.3">
      <c r="A38862" s="14">
        <v>43972.5625</v>
      </c>
      <c r="B38862" s="15">
        <v>43972</v>
      </c>
      <c r="C38862" s="16">
        <v>0.5625</v>
      </c>
      <c r="D38862" s="13">
        <v>1.762</v>
      </c>
      <c r="E38862" s="13">
        <v>0.36</v>
      </c>
      <c r="F38862" s="13">
        <v>0.06</v>
      </c>
      <c r="G38862" s="13">
        <v>5.7999999999999996E-2</v>
      </c>
      <c r="H38862" s="13">
        <v>26.032288830812998</v>
      </c>
    </row>
    <row r="38863" spans="1:8" x14ac:dyDescent="0.3">
      <c r="A38863" s="14">
        <v>43972.565972222219</v>
      </c>
      <c r="B38863" s="15">
        <v>43972</v>
      </c>
      <c r="C38863" s="16">
        <v>0.56597222222222221</v>
      </c>
      <c r="D38863" s="13">
        <v>1.762</v>
      </c>
      <c r="E38863" s="13">
        <v>0.3</v>
      </c>
      <c r="F38863" s="13">
        <v>0.05</v>
      </c>
      <c r="G38863" s="13">
        <v>5.5999999999999994E-2</v>
      </c>
      <c r="H38863" s="13">
        <v>25.134623698715995</v>
      </c>
    </row>
    <row r="38864" spans="1:8" x14ac:dyDescent="0.3">
      <c r="A38864" s="14">
        <v>43972.569444444445</v>
      </c>
      <c r="B38864" s="15">
        <v>43972</v>
      </c>
      <c r="C38864" s="16">
        <v>0.56944444444444442</v>
      </c>
      <c r="D38864" s="13">
        <v>1.754</v>
      </c>
      <c r="E38864" s="13">
        <v>0.36</v>
      </c>
      <c r="F38864" s="13">
        <v>5.8999999999999997E-2</v>
      </c>
      <c r="G38864" s="13">
        <v>5.8749999999999997E-2</v>
      </c>
      <c r="H38864" s="13">
        <v>26.368913255349373</v>
      </c>
    </row>
    <row r="38865" spans="1:8" x14ac:dyDescent="0.3">
      <c r="A38865" s="14">
        <v>43972.572916666664</v>
      </c>
      <c r="B38865" s="15">
        <v>43972</v>
      </c>
      <c r="C38865" s="16">
        <v>0.57291666666666663</v>
      </c>
      <c r="D38865" s="13">
        <v>1.7450000000000001</v>
      </c>
      <c r="E38865" s="13">
        <v>0.4</v>
      </c>
      <c r="F38865" s="13">
        <v>6.6000000000000003E-2</v>
      </c>
      <c r="G38865" s="13">
        <v>6.3E-2</v>
      </c>
      <c r="H38865" s="13">
        <v>28.2764516610555</v>
      </c>
    </row>
    <row r="38866" spans="1:8" x14ac:dyDescent="0.3">
      <c r="A38866" s="14">
        <v>43972.576388888891</v>
      </c>
      <c r="B38866" s="15">
        <v>43972</v>
      </c>
      <c r="C38866" s="16">
        <v>0.57638888888888895</v>
      </c>
      <c r="D38866" s="13">
        <v>1.788</v>
      </c>
      <c r="E38866" s="13">
        <v>0.46</v>
      </c>
      <c r="F38866" s="13">
        <v>7.6999999999999999E-2</v>
      </c>
      <c r="G38866" s="13">
        <v>6.4000000000000001E-2</v>
      </c>
      <c r="H38866" s="13">
        <v>28.725284227103998</v>
      </c>
    </row>
    <row r="38867" spans="1:8" x14ac:dyDescent="0.3">
      <c r="A38867" s="14">
        <v>43972.579861111109</v>
      </c>
      <c r="B38867" s="15">
        <v>43972</v>
      </c>
      <c r="C38867" s="16">
        <v>0.57986111111111105</v>
      </c>
      <c r="D38867" s="13">
        <v>1.754</v>
      </c>
      <c r="E38867" s="13">
        <v>0.33</v>
      </c>
      <c r="F38867" s="13">
        <v>5.3999999999999999E-2</v>
      </c>
      <c r="G38867" s="13">
        <v>6.4500000000000002E-2</v>
      </c>
      <c r="H38867" s="13">
        <v>28.949700510128249</v>
      </c>
    </row>
    <row r="38868" spans="1:8" x14ac:dyDescent="0.3">
      <c r="A38868" s="14">
        <v>43972.583333333336</v>
      </c>
      <c r="B38868" s="15">
        <v>43972</v>
      </c>
      <c r="C38868" s="16">
        <v>0.58333333333333337</v>
      </c>
      <c r="D38868" s="13">
        <v>1.7370000000000001</v>
      </c>
      <c r="E38868" s="13">
        <v>0.38</v>
      </c>
      <c r="F38868" s="13">
        <v>6.0999999999999999E-2</v>
      </c>
      <c r="G38868" s="13">
        <v>6.225E-2</v>
      </c>
      <c r="H38868" s="13">
        <v>27.939827236519125</v>
      </c>
    </row>
    <row r="38869" spans="1:8" x14ac:dyDescent="0.3">
      <c r="A38869" s="14">
        <v>43972.586805555555</v>
      </c>
      <c r="B38869" s="15">
        <v>43972</v>
      </c>
      <c r="C38869" s="16">
        <v>0.58680555555555558</v>
      </c>
      <c r="D38869" s="13">
        <v>1.72</v>
      </c>
      <c r="E38869" s="13">
        <v>0.35</v>
      </c>
      <c r="F38869" s="13">
        <v>5.7000000000000002E-2</v>
      </c>
      <c r="G38869" s="13">
        <v>5.7749999999999996E-2</v>
      </c>
      <c r="H38869" s="13">
        <v>25.920080689300871</v>
      </c>
    </row>
    <row r="38870" spans="1:8" x14ac:dyDescent="0.3">
      <c r="A38870" s="14">
        <v>43972.590277777781</v>
      </c>
      <c r="B38870" s="15">
        <v>43972</v>
      </c>
      <c r="C38870" s="16">
        <v>0.59027777777777779</v>
      </c>
      <c r="D38870" s="13">
        <v>1.788</v>
      </c>
      <c r="E38870" s="13">
        <v>0.35</v>
      </c>
      <c r="F38870" s="13">
        <v>5.8999999999999997E-2</v>
      </c>
      <c r="G38870" s="13">
        <v>8.6249999999999993E-2</v>
      </c>
      <c r="H38870" s="13">
        <v>38.711808821683121</v>
      </c>
    </row>
    <row r="38871" spans="1:8" x14ac:dyDescent="0.3">
      <c r="A38871" s="14">
        <v>43972.59375</v>
      </c>
      <c r="B38871" s="15">
        <v>43972</v>
      </c>
      <c r="C38871" s="16">
        <v>0.59375</v>
      </c>
      <c r="D38871" s="13">
        <v>1.8160000000000001</v>
      </c>
      <c r="E38871" s="13">
        <v>0.96</v>
      </c>
      <c r="F38871" s="13">
        <v>0.16800000000000001</v>
      </c>
      <c r="G38871" s="13">
        <v>8.3750000000000005E-2</v>
      </c>
      <c r="H38871" s="13">
        <v>37.589727406561877</v>
      </c>
    </row>
    <row r="38872" spans="1:8" x14ac:dyDescent="0.3">
      <c r="A38872" s="14">
        <v>43972.597222222219</v>
      </c>
      <c r="B38872" s="15">
        <v>43972</v>
      </c>
      <c r="C38872" s="16">
        <v>0.59722222222222221</v>
      </c>
      <c r="D38872" s="13">
        <v>1.788</v>
      </c>
      <c r="E38872" s="13">
        <v>0.3</v>
      </c>
      <c r="F38872" s="13">
        <v>5.0999999999999997E-2</v>
      </c>
      <c r="G38872" s="13">
        <v>8.1750000000000003E-2</v>
      </c>
      <c r="H38872" s="13">
        <v>36.692062274464874</v>
      </c>
    </row>
    <row r="38873" spans="1:8" x14ac:dyDescent="0.3">
      <c r="A38873" s="14">
        <v>43972.600694444445</v>
      </c>
      <c r="B38873" s="15">
        <v>43972</v>
      </c>
      <c r="C38873" s="16">
        <v>0.60069444444444442</v>
      </c>
      <c r="D38873" s="13">
        <v>1.72</v>
      </c>
      <c r="E38873" s="13">
        <v>0.31</v>
      </c>
      <c r="F38873" s="13">
        <v>4.9000000000000002E-2</v>
      </c>
      <c r="G38873" s="13">
        <v>8.5500000000000007E-2</v>
      </c>
      <c r="H38873" s="13">
        <v>38.375184397146754</v>
      </c>
    </row>
    <row r="38874" spans="1:8" x14ac:dyDescent="0.3">
      <c r="A38874" s="14">
        <v>43972.604166666664</v>
      </c>
      <c r="B38874" s="15">
        <v>43972</v>
      </c>
      <c r="C38874" s="16">
        <v>0.60416666666666663</v>
      </c>
      <c r="D38874" s="13">
        <v>1.754</v>
      </c>
      <c r="E38874" s="13">
        <v>0.45</v>
      </c>
      <c r="F38874" s="13">
        <v>7.3999999999999996E-2</v>
      </c>
      <c r="G38874" s="13">
        <v>5.6499999999999995E-2</v>
      </c>
      <c r="H38874" s="13">
        <v>25.359039981740246</v>
      </c>
    </row>
    <row r="38875" spans="1:8" x14ac:dyDescent="0.3">
      <c r="A38875" s="14">
        <v>43972.607638888891</v>
      </c>
      <c r="B38875" s="15">
        <v>43972</v>
      </c>
      <c r="C38875" s="16">
        <v>0.60763888888888895</v>
      </c>
      <c r="D38875" s="13">
        <v>1.762</v>
      </c>
      <c r="E38875" s="13">
        <v>0.31</v>
      </c>
      <c r="F38875" s="13">
        <v>5.1999999999999998E-2</v>
      </c>
      <c r="G38875" s="13">
        <v>5.7249999999999995E-2</v>
      </c>
      <c r="H38875" s="13">
        <v>25.695664406276624</v>
      </c>
    </row>
    <row r="38876" spans="1:8" x14ac:dyDescent="0.3">
      <c r="A38876" s="14">
        <v>43972.611111111109</v>
      </c>
      <c r="B38876" s="15">
        <v>43972</v>
      </c>
      <c r="C38876" s="16">
        <v>0.61111111111111105</v>
      </c>
      <c r="D38876" s="13">
        <v>1.762</v>
      </c>
      <c r="E38876" s="13">
        <v>0.32</v>
      </c>
      <c r="F38876" s="13">
        <v>5.3999999999999999E-2</v>
      </c>
      <c r="G38876" s="13">
        <v>5.8499999999999996E-2</v>
      </c>
      <c r="H38876" s="13">
        <v>26.256705113837249</v>
      </c>
    </row>
    <row r="38877" spans="1:8" x14ac:dyDescent="0.3">
      <c r="A38877" s="14">
        <v>43972.614583333336</v>
      </c>
      <c r="B38877" s="15">
        <v>43972</v>
      </c>
      <c r="C38877" s="16">
        <v>0.61458333333333337</v>
      </c>
      <c r="D38877" s="13">
        <v>1.762</v>
      </c>
      <c r="E38877" s="13">
        <v>0.33</v>
      </c>
      <c r="F38877" s="13">
        <v>5.3999999999999999E-2</v>
      </c>
      <c r="G38877" s="13">
        <v>5.425E-2</v>
      </c>
      <c r="H38877" s="13">
        <v>24.349166708131126</v>
      </c>
    </row>
    <row r="38878" spans="1:8" x14ac:dyDescent="0.3">
      <c r="A38878" s="14">
        <v>43972.618055555555</v>
      </c>
      <c r="B38878" s="15">
        <v>43972</v>
      </c>
      <c r="C38878" s="16">
        <v>0.61805555555555558</v>
      </c>
      <c r="D38878" s="13">
        <v>1.78</v>
      </c>
      <c r="E38878" s="13">
        <v>0.34</v>
      </c>
      <c r="F38878" s="13">
        <v>5.7000000000000002E-2</v>
      </c>
      <c r="G38878" s="13">
        <v>5.3999999999999999E-2</v>
      </c>
      <c r="H38878" s="13">
        <v>24.236958566618998</v>
      </c>
    </row>
    <row r="38879" spans="1:8" x14ac:dyDescent="0.3">
      <c r="A38879" s="14">
        <v>43972.621527777781</v>
      </c>
      <c r="B38879" s="15">
        <v>43972</v>
      </c>
      <c r="C38879" s="16">
        <v>0.62152777777777779</v>
      </c>
      <c r="D38879" s="13">
        <v>1.78</v>
      </c>
      <c r="E38879" s="13">
        <v>0.3</v>
      </c>
      <c r="F38879" s="13">
        <v>5.0999999999999997E-2</v>
      </c>
      <c r="G38879" s="13">
        <v>6.7750000000000005E-2</v>
      </c>
      <c r="H38879" s="13">
        <v>30.408406349785874</v>
      </c>
    </row>
    <row r="38880" spans="1:8" x14ac:dyDescent="0.3">
      <c r="A38880" s="14">
        <v>43972.625</v>
      </c>
      <c r="B38880" s="15">
        <v>43972</v>
      </c>
      <c r="C38880" s="16">
        <v>0.625</v>
      </c>
      <c r="D38880" s="13">
        <v>1.7709999999999999</v>
      </c>
      <c r="E38880" s="13">
        <v>0.65</v>
      </c>
      <c r="F38880" s="13">
        <v>0.109</v>
      </c>
      <c r="G38880" s="13">
        <v>6.8000000000000005E-2</v>
      </c>
      <c r="H38880" s="13">
        <v>30.520614491298002</v>
      </c>
    </row>
    <row r="38881" spans="1:8" x14ac:dyDescent="0.3">
      <c r="A38881" s="14">
        <v>43972.628472222219</v>
      </c>
      <c r="B38881" s="15">
        <v>43972</v>
      </c>
      <c r="C38881" s="16">
        <v>0.62847222222222221</v>
      </c>
      <c r="D38881" s="13">
        <v>1.754</v>
      </c>
      <c r="E38881" s="13">
        <v>0.33</v>
      </c>
      <c r="F38881" s="13">
        <v>5.5E-2</v>
      </c>
      <c r="G38881" s="13">
        <v>6.7000000000000004E-2</v>
      </c>
      <c r="H38881" s="13">
        <v>30.0717819252495</v>
      </c>
    </row>
    <row r="38882" spans="1:8" x14ac:dyDescent="0.3">
      <c r="A38882" s="14">
        <v>43972.631944444445</v>
      </c>
      <c r="B38882" s="15">
        <v>43972</v>
      </c>
      <c r="C38882" s="16">
        <v>0.63194444444444442</v>
      </c>
      <c r="D38882" s="13">
        <v>1.78</v>
      </c>
      <c r="E38882" s="13">
        <v>0.32</v>
      </c>
      <c r="F38882" s="13">
        <v>5.2999999999999999E-2</v>
      </c>
      <c r="G38882" s="13">
        <v>6.7000000000000004E-2</v>
      </c>
      <c r="H38882" s="13">
        <v>30.0717819252495</v>
      </c>
    </row>
    <row r="38883" spans="1:8" x14ac:dyDescent="0.3">
      <c r="A38883" s="14">
        <v>43972.635416666664</v>
      </c>
      <c r="B38883" s="15">
        <v>43972</v>
      </c>
      <c r="C38883" s="16">
        <v>0.63541666666666663</v>
      </c>
      <c r="D38883" s="13">
        <v>1.78</v>
      </c>
      <c r="E38883" s="13">
        <v>0.3</v>
      </c>
      <c r="F38883" s="13">
        <v>5.0999999999999997E-2</v>
      </c>
      <c r="G38883" s="13">
        <v>5.2499999999999998E-2</v>
      </c>
      <c r="H38883" s="13">
        <v>23.563709717546249</v>
      </c>
    </row>
    <row r="38884" spans="1:8" x14ac:dyDescent="0.3">
      <c r="A38884" s="14">
        <v>43972.638888888891</v>
      </c>
      <c r="B38884" s="15">
        <v>43972</v>
      </c>
      <c r="C38884" s="16">
        <v>0.63888888888888895</v>
      </c>
      <c r="D38884" s="13">
        <v>1.7709999999999999</v>
      </c>
      <c r="E38884" s="13">
        <v>0.31</v>
      </c>
      <c r="F38884" s="13">
        <v>5.0999999999999997E-2</v>
      </c>
      <c r="G38884" s="13">
        <v>5.2249999999999998E-2</v>
      </c>
      <c r="H38884" s="13">
        <v>23.451501576034122</v>
      </c>
    </row>
    <row r="38885" spans="1:8" x14ac:dyDescent="0.3">
      <c r="A38885" s="14">
        <v>43972.642361111109</v>
      </c>
      <c r="B38885" s="15">
        <v>43972</v>
      </c>
      <c r="C38885" s="16">
        <v>0.64236111111111105</v>
      </c>
      <c r="D38885" s="13">
        <v>1.7709999999999999</v>
      </c>
      <c r="E38885" s="13">
        <v>0.32</v>
      </c>
      <c r="F38885" s="13">
        <v>5.3999999999999999E-2</v>
      </c>
      <c r="G38885" s="13">
        <v>5.2999999999999999E-2</v>
      </c>
      <c r="H38885" s="13">
        <v>23.7881260005705</v>
      </c>
    </row>
    <row r="38886" spans="1:8" x14ac:dyDescent="0.3">
      <c r="A38886" s="14">
        <v>43972.645833333336</v>
      </c>
      <c r="B38886" s="15">
        <v>43972</v>
      </c>
      <c r="C38886" s="16">
        <v>0.64583333333333337</v>
      </c>
      <c r="D38886" s="13">
        <v>1.7969999999999999</v>
      </c>
      <c r="E38886" s="13">
        <v>0.33</v>
      </c>
      <c r="F38886" s="13">
        <v>5.6000000000000001E-2</v>
      </c>
      <c r="G38886" s="13">
        <v>5.3999999999999999E-2</v>
      </c>
      <c r="H38886" s="13">
        <v>24.236958566618998</v>
      </c>
    </row>
    <row r="38887" spans="1:8" x14ac:dyDescent="0.3">
      <c r="A38887" s="14">
        <v>43972.649305555555</v>
      </c>
      <c r="B38887" s="15">
        <v>43972</v>
      </c>
      <c r="C38887" s="16">
        <v>0.64930555555555558</v>
      </c>
      <c r="D38887" s="13">
        <v>1.762</v>
      </c>
      <c r="E38887" s="13">
        <v>0.33</v>
      </c>
      <c r="F38887" s="13">
        <v>5.5E-2</v>
      </c>
      <c r="G38887" s="13">
        <v>5.5E-2</v>
      </c>
      <c r="H38887" s="13">
        <v>24.6857911326675</v>
      </c>
    </row>
    <row r="38888" spans="1:8" x14ac:dyDescent="0.3">
      <c r="A38888" s="14">
        <v>43972.652777777781</v>
      </c>
      <c r="B38888" s="15">
        <v>43972</v>
      </c>
      <c r="C38888" s="16">
        <v>0.65277777777777779</v>
      </c>
      <c r="D38888" s="13">
        <v>1.754</v>
      </c>
      <c r="E38888" s="13">
        <v>0.33</v>
      </c>
      <c r="F38888" s="13">
        <v>5.5E-2</v>
      </c>
      <c r="G38888" s="13">
        <v>5.5E-2</v>
      </c>
      <c r="H38888" s="13">
        <v>24.6857911326675</v>
      </c>
    </row>
    <row r="38889" spans="1:8" x14ac:dyDescent="0.3">
      <c r="A38889" s="14">
        <v>43972.65625</v>
      </c>
      <c r="B38889" s="15">
        <v>43972</v>
      </c>
      <c r="C38889" s="16">
        <v>0.65625</v>
      </c>
      <c r="D38889" s="13">
        <v>1.728</v>
      </c>
      <c r="E38889" s="13">
        <v>0.34</v>
      </c>
      <c r="F38889" s="13">
        <v>5.3999999999999999E-2</v>
      </c>
      <c r="G38889" s="13">
        <v>5.425E-2</v>
      </c>
      <c r="H38889" s="13">
        <v>24.349166708131126</v>
      </c>
    </row>
    <row r="38890" spans="1:8" x14ac:dyDescent="0.3">
      <c r="A38890" s="14">
        <v>43972.659722222219</v>
      </c>
      <c r="B38890" s="15">
        <v>43972</v>
      </c>
      <c r="C38890" s="16">
        <v>0.65972222222222221</v>
      </c>
      <c r="D38890" s="13">
        <v>1.78</v>
      </c>
      <c r="E38890" s="13">
        <v>0.32</v>
      </c>
      <c r="F38890" s="13">
        <v>5.2999999999999999E-2</v>
      </c>
      <c r="G38890" s="13">
        <v>5.3000000000000005E-2</v>
      </c>
      <c r="H38890" s="13">
        <v>23.7881260005705</v>
      </c>
    </row>
    <row r="38891" spans="1:8" x14ac:dyDescent="0.3">
      <c r="A38891" s="14">
        <v>43972.663194444445</v>
      </c>
      <c r="B38891" s="15">
        <v>43972</v>
      </c>
      <c r="C38891" s="16">
        <v>0.66319444444444442</v>
      </c>
      <c r="D38891" s="13">
        <v>1.7370000000000001</v>
      </c>
      <c r="E38891" s="13">
        <v>0.31</v>
      </c>
      <c r="F38891" s="13">
        <v>0.05</v>
      </c>
      <c r="G38891" s="13">
        <v>5.1999999999999998E-2</v>
      </c>
      <c r="H38891" s="13">
        <v>23.339293434521998</v>
      </c>
    </row>
    <row r="38892" spans="1:8" x14ac:dyDescent="0.3">
      <c r="A38892" s="14">
        <v>43972.666666666664</v>
      </c>
      <c r="B38892" s="15">
        <v>43972</v>
      </c>
      <c r="C38892" s="16">
        <v>0.66666666666666663</v>
      </c>
      <c r="D38892" s="13">
        <v>1.7709999999999999</v>
      </c>
      <c r="E38892" s="13">
        <v>0.3</v>
      </c>
      <c r="F38892" s="13">
        <v>5.0999999999999997E-2</v>
      </c>
      <c r="G38892" s="13">
        <v>5.1499999999999997E-2</v>
      </c>
      <c r="H38892" s="13">
        <v>23.114877151497748</v>
      </c>
    </row>
    <row r="38893" spans="1:8" x14ac:dyDescent="0.3">
      <c r="A38893" s="14">
        <v>43972.670138888891</v>
      </c>
      <c r="B38893" s="15">
        <v>43972</v>
      </c>
      <c r="C38893" s="16">
        <v>0.67013888888888884</v>
      </c>
      <c r="D38893" s="13">
        <v>1.8049999999999999</v>
      </c>
      <c r="E38893" s="13">
        <v>0.3</v>
      </c>
      <c r="F38893" s="13">
        <v>5.1999999999999998E-2</v>
      </c>
      <c r="G38893" s="13">
        <v>5.3249999999999999E-2</v>
      </c>
      <c r="H38893" s="13">
        <v>23.900334142082624</v>
      </c>
    </row>
    <row r="38894" spans="1:8" x14ac:dyDescent="0.3">
      <c r="A38894" s="14">
        <v>43972.673611111109</v>
      </c>
      <c r="B38894" s="15">
        <v>43972</v>
      </c>
      <c r="C38894" s="16">
        <v>0.67361111111111116</v>
      </c>
      <c r="D38894" s="13">
        <v>1.788</v>
      </c>
      <c r="E38894" s="13">
        <v>0.35</v>
      </c>
      <c r="F38894" s="13">
        <v>0.06</v>
      </c>
      <c r="G38894" s="13">
        <v>5.4749999999999993E-2</v>
      </c>
      <c r="H38894" s="13">
        <v>24.573582991155369</v>
      </c>
    </row>
    <row r="38895" spans="1:8" x14ac:dyDescent="0.3">
      <c r="A38895" s="14">
        <v>43972.677083333336</v>
      </c>
      <c r="B38895" s="15">
        <v>43972</v>
      </c>
      <c r="C38895" s="16">
        <v>0.67708333333333337</v>
      </c>
      <c r="D38895" s="13">
        <v>1.7709999999999999</v>
      </c>
      <c r="E38895" s="13">
        <v>0.34</v>
      </c>
      <c r="F38895" s="13">
        <v>5.6000000000000001E-2</v>
      </c>
      <c r="G38895" s="13">
        <v>5.6249999999999994E-2</v>
      </c>
      <c r="H38895" s="13">
        <v>25.246831840228122</v>
      </c>
    </row>
    <row r="38896" spans="1:8" x14ac:dyDescent="0.3">
      <c r="A38896" s="14">
        <v>43972.680555555555</v>
      </c>
      <c r="B38896" s="15">
        <v>43972</v>
      </c>
      <c r="C38896" s="16">
        <v>0.68055555555555547</v>
      </c>
      <c r="D38896" s="13">
        <v>1.7370000000000001</v>
      </c>
      <c r="E38896" s="13">
        <v>0.35</v>
      </c>
      <c r="F38896" s="13">
        <v>5.7000000000000002E-2</v>
      </c>
      <c r="G38896" s="13">
        <v>5.8249999999999996E-2</v>
      </c>
      <c r="H38896" s="13">
        <v>26.144496972325122</v>
      </c>
    </row>
    <row r="38897" spans="1:8" x14ac:dyDescent="0.3">
      <c r="A38897" s="14">
        <v>43972.684027777781</v>
      </c>
      <c r="B38897" s="15">
        <v>43972</v>
      </c>
      <c r="C38897" s="16">
        <v>0.68402777777777779</v>
      </c>
      <c r="D38897" s="13">
        <v>1.762</v>
      </c>
      <c r="E38897" s="13">
        <v>0.36</v>
      </c>
      <c r="F38897" s="13">
        <v>0.06</v>
      </c>
      <c r="G38897" s="13">
        <v>5.6749999999999995E-2</v>
      </c>
      <c r="H38897" s="13">
        <v>25.471248123252373</v>
      </c>
    </row>
    <row r="38898" spans="1:8" x14ac:dyDescent="0.3">
      <c r="A38898" s="14">
        <v>43972.6875</v>
      </c>
      <c r="B38898" s="15">
        <v>43972</v>
      </c>
      <c r="C38898" s="16">
        <v>0.6875</v>
      </c>
      <c r="D38898" s="13">
        <v>1.7450000000000001</v>
      </c>
      <c r="E38898" s="13">
        <v>0.33</v>
      </c>
      <c r="F38898" s="13">
        <v>5.3999999999999999E-2</v>
      </c>
      <c r="G38898" s="13">
        <v>5.7749999999999996E-2</v>
      </c>
      <c r="H38898" s="13">
        <v>25.920080689300871</v>
      </c>
    </row>
    <row r="38899" spans="1:8" x14ac:dyDescent="0.3">
      <c r="A38899" s="14">
        <v>43972.690972222219</v>
      </c>
      <c r="B38899" s="15">
        <v>43972</v>
      </c>
      <c r="C38899" s="16">
        <v>0.69097222222222221</v>
      </c>
      <c r="D38899" s="13">
        <v>1.7969999999999999</v>
      </c>
      <c r="E38899" s="13">
        <v>0.35</v>
      </c>
      <c r="F38899" s="13">
        <v>0.06</v>
      </c>
      <c r="G38899" s="13">
        <v>5.7999999999999996E-2</v>
      </c>
      <c r="H38899" s="13">
        <v>26.032288830812998</v>
      </c>
    </row>
    <row r="38900" spans="1:8" x14ac:dyDescent="0.3">
      <c r="A38900" s="14">
        <v>43972.694444444445</v>
      </c>
      <c r="B38900" s="15">
        <v>43972</v>
      </c>
      <c r="C38900" s="16">
        <v>0.69444444444444453</v>
      </c>
      <c r="D38900" s="13">
        <v>1.7450000000000001</v>
      </c>
      <c r="E38900" s="13">
        <v>0.36</v>
      </c>
      <c r="F38900" s="13">
        <v>5.8000000000000003E-2</v>
      </c>
      <c r="G38900" s="13">
        <v>5.6999999999999995E-2</v>
      </c>
      <c r="H38900" s="13">
        <v>25.583456264764497</v>
      </c>
    </row>
    <row r="38901" spans="1:8" x14ac:dyDescent="0.3">
      <c r="A38901" s="14">
        <v>43972.697916666664</v>
      </c>
      <c r="B38901" s="15">
        <v>43972</v>
      </c>
      <c r="C38901" s="16">
        <v>0.69791666666666663</v>
      </c>
      <c r="D38901" s="13">
        <v>1.788</v>
      </c>
      <c r="E38901" s="13">
        <v>0.33</v>
      </c>
      <c r="F38901" s="13">
        <v>5.6000000000000001E-2</v>
      </c>
      <c r="G38901" s="13">
        <v>5.7249999999999995E-2</v>
      </c>
      <c r="H38901" s="13">
        <v>25.695664406276624</v>
      </c>
    </row>
    <row r="38902" spans="1:8" x14ac:dyDescent="0.3">
      <c r="A38902" s="14">
        <v>43972.701388888891</v>
      </c>
      <c r="B38902" s="15">
        <v>43972</v>
      </c>
      <c r="C38902" s="16">
        <v>0.70138888888888884</v>
      </c>
      <c r="D38902" s="13">
        <v>1.762</v>
      </c>
      <c r="E38902" s="13">
        <v>0.33</v>
      </c>
      <c r="F38902" s="13">
        <v>5.5E-2</v>
      </c>
      <c r="G38902" s="13">
        <v>5.7250000000000002E-2</v>
      </c>
      <c r="H38902" s="13">
        <v>25.695664406276624</v>
      </c>
    </row>
    <row r="38903" spans="1:8" x14ac:dyDescent="0.3">
      <c r="A38903" s="14">
        <v>43972.704861111109</v>
      </c>
      <c r="B38903" s="15">
        <v>43972</v>
      </c>
      <c r="C38903" s="16">
        <v>0.70486111111111116</v>
      </c>
      <c r="D38903" s="13">
        <v>1.754</v>
      </c>
      <c r="E38903" s="13">
        <v>0.36</v>
      </c>
      <c r="F38903" s="13">
        <v>0.06</v>
      </c>
      <c r="G38903" s="13">
        <v>5.7499999999999996E-2</v>
      </c>
      <c r="H38903" s="13">
        <v>25.807872547788747</v>
      </c>
    </row>
    <row r="38904" spans="1:8" x14ac:dyDescent="0.3">
      <c r="A38904" s="14">
        <v>43972.708333333336</v>
      </c>
      <c r="B38904" s="15">
        <v>43972</v>
      </c>
      <c r="C38904" s="16">
        <v>0.70833333333333337</v>
      </c>
      <c r="D38904" s="13">
        <v>1.7969999999999999</v>
      </c>
      <c r="E38904" s="13">
        <v>0.34</v>
      </c>
      <c r="F38904" s="13">
        <v>5.8999999999999997E-2</v>
      </c>
      <c r="G38904" s="13">
        <v>5.9249999999999997E-2</v>
      </c>
      <c r="H38904" s="13">
        <v>26.593329538373624</v>
      </c>
    </row>
    <row r="38905" spans="1:8" x14ac:dyDescent="0.3">
      <c r="A38905" s="14">
        <v>43972.711805555555</v>
      </c>
      <c r="B38905" s="15">
        <v>43972</v>
      </c>
      <c r="C38905" s="16">
        <v>0.71180555555555547</v>
      </c>
      <c r="D38905" s="13">
        <v>1.7709999999999999</v>
      </c>
      <c r="E38905" s="13">
        <v>0.37</v>
      </c>
      <c r="F38905" s="13">
        <v>6.3E-2</v>
      </c>
      <c r="G38905" s="13">
        <v>6.0249999999999998E-2</v>
      </c>
      <c r="H38905" s="13">
        <v>27.042162104422122</v>
      </c>
    </row>
    <row r="38906" spans="1:8" x14ac:dyDescent="0.3">
      <c r="A38906" s="14">
        <v>43972.715277777781</v>
      </c>
      <c r="B38906" s="15">
        <v>43972</v>
      </c>
      <c r="C38906" s="16">
        <v>0.71527777777777779</v>
      </c>
      <c r="D38906" s="13">
        <v>1.7709999999999999</v>
      </c>
      <c r="E38906" s="13">
        <v>0.35</v>
      </c>
      <c r="F38906" s="13">
        <v>5.8999999999999997E-2</v>
      </c>
      <c r="G38906" s="13">
        <v>6.0249999999999998E-2</v>
      </c>
      <c r="H38906" s="13">
        <v>27.042162104422122</v>
      </c>
    </row>
    <row r="38907" spans="1:8" x14ac:dyDescent="0.3">
      <c r="A38907" s="14">
        <v>43972.71875</v>
      </c>
      <c r="B38907" s="15">
        <v>43972</v>
      </c>
      <c r="C38907" s="16">
        <v>0.71875</v>
      </c>
      <c r="D38907" s="13">
        <v>1.7709999999999999</v>
      </c>
      <c r="E38907" s="13">
        <v>0.36</v>
      </c>
      <c r="F38907" s="13">
        <v>0.06</v>
      </c>
      <c r="G38907" s="13">
        <v>6.4000000000000001E-2</v>
      </c>
      <c r="H38907" s="13">
        <v>28.725284227103998</v>
      </c>
    </row>
    <row r="38908" spans="1:8" x14ac:dyDescent="0.3">
      <c r="A38908" s="14">
        <v>43972.722222222219</v>
      </c>
      <c r="B38908" s="15">
        <v>43972</v>
      </c>
      <c r="C38908" s="16">
        <v>0.72222222222222221</v>
      </c>
      <c r="D38908" s="13">
        <v>1.89</v>
      </c>
      <c r="E38908" s="13">
        <v>0.4</v>
      </c>
      <c r="F38908" s="13">
        <v>7.3999999999999996E-2</v>
      </c>
      <c r="G38908" s="13">
        <v>6.6000000000000003E-2</v>
      </c>
      <c r="H38908" s="13">
        <v>29.622949359201002</v>
      </c>
    </row>
    <row r="38909" spans="1:8" x14ac:dyDescent="0.3">
      <c r="A38909" s="14">
        <v>43972.725694444445</v>
      </c>
      <c r="B38909" s="15">
        <v>43972</v>
      </c>
      <c r="C38909" s="16">
        <v>0.72569444444444453</v>
      </c>
      <c r="D38909" s="13">
        <v>1.8819999999999999</v>
      </c>
      <c r="E38909" s="13">
        <v>0.39</v>
      </c>
      <c r="F38909" s="13">
        <v>7.0999999999999994E-2</v>
      </c>
      <c r="G38909" s="13">
        <v>6.9250000000000006E-2</v>
      </c>
      <c r="H38909" s="13">
        <v>31.081655198858627</v>
      </c>
    </row>
    <row r="38910" spans="1:8" x14ac:dyDescent="0.3">
      <c r="A38910" s="14">
        <v>43972.729166666664</v>
      </c>
      <c r="B38910" s="15">
        <v>43972</v>
      </c>
      <c r="C38910" s="16">
        <v>0.72916666666666663</v>
      </c>
      <c r="D38910" s="13">
        <v>1.899</v>
      </c>
      <c r="E38910" s="13">
        <v>0.39</v>
      </c>
      <c r="F38910" s="13">
        <v>7.1999999999999995E-2</v>
      </c>
      <c r="G38910" s="13">
        <v>7.0999999999999994E-2</v>
      </c>
      <c r="H38910" s="13">
        <v>31.867112189443496</v>
      </c>
    </row>
    <row r="38911" spans="1:8" x14ac:dyDescent="0.3">
      <c r="A38911" s="14">
        <v>43972.732638888891</v>
      </c>
      <c r="B38911" s="15">
        <v>43972</v>
      </c>
      <c r="C38911" s="16">
        <v>0.73263888888888884</v>
      </c>
      <c r="D38911" s="13">
        <v>1.899</v>
      </c>
      <c r="E38911" s="13">
        <v>0.36</v>
      </c>
      <c r="F38911" s="13">
        <v>6.7000000000000004E-2</v>
      </c>
      <c r="G38911" s="13">
        <v>6.9500000000000006E-2</v>
      </c>
      <c r="H38911" s="13">
        <v>31.193863340370751</v>
      </c>
    </row>
    <row r="38912" spans="1:8" x14ac:dyDescent="0.3">
      <c r="A38912" s="14">
        <v>43972.736111111109</v>
      </c>
      <c r="B38912" s="15">
        <v>43972</v>
      </c>
      <c r="C38912" s="16">
        <v>0.73611111111111116</v>
      </c>
      <c r="D38912" s="13">
        <v>1.9239999999999999</v>
      </c>
      <c r="E38912" s="13">
        <v>0.36</v>
      </c>
      <c r="F38912" s="13">
        <v>6.8000000000000005E-2</v>
      </c>
      <c r="G38912" s="13">
        <v>7.1250000000000008E-2</v>
      </c>
      <c r="H38912" s="13">
        <v>31.979320330955627</v>
      </c>
    </row>
    <row r="38913" spans="1:8" x14ac:dyDescent="0.3">
      <c r="A38913" s="14">
        <v>43972.739583333336</v>
      </c>
      <c r="B38913" s="15">
        <v>43972</v>
      </c>
      <c r="C38913" s="16">
        <v>0.73958333333333337</v>
      </c>
      <c r="D38913" s="13">
        <v>1.9159999999999999</v>
      </c>
      <c r="E38913" s="13">
        <v>0.41</v>
      </c>
      <c r="F38913" s="13">
        <v>7.8E-2</v>
      </c>
      <c r="G38913" s="13">
        <v>7.0500000000000007E-2</v>
      </c>
      <c r="H38913" s="13">
        <v>31.642695906419252</v>
      </c>
    </row>
    <row r="38914" spans="1:8" x14ac:dyDescent="0.3">
      <c r="A38914" s="14">
        <v>43972.743055555555</v>
      </c>
      <c r="B38914" s="15">
        <v>43972</v>
      </c>
      <c r="C38914" s="16">
        <v>0.74305555555555547</v>
      </c>
      <c r="D38914" s="13">
        <v>1.9159999999999999</v>
      </c>
      <c r="E38914" s="13">
        <v>0.37</v>
      </c>
      <c r="F38914" s="13">
        <v>6.9000000000000006E-2</v>
      </c>
      <c r="G38914" s="13">
        <v>6.9500000000000006E-2</v>
      </c>
      <c r="H38914" s="13">
        <v>31.193863340370751</v>
      </c>
    </row>
    <row r="38915" spans="1:8" x14ac:dyDescent="0.3">
      <c r="A38915" s="14">
        <v>43972.746527777781</v>
      </c>
      <c r="B38915" s="15">
        <v>43972</v>
      </c>
      <c r="C38915" s="16">
        <v>0.74652777777777779</v>
      </c>
      <c r="D38915" s="13">
        <v>1.8480000000000001</v>
      </c>
      <c r="E38915" s="13">
        <v>0.35</v>
      </c>
      <c r="F38915" s="13">
        <v>6.3E-2</v>
      </c>
      <c r="G38915" s="13">
        <v>7.0250000000000007E-2</v>
      </c>
      <c r="H38915" s="13">
        <v>31.530487764907129</v>
      </c>
    </row>
    <row r="38916" spans="1:8" x14ac:dyDescent="0.3">
      <c r="A38916" s="14">
        <v>43972.75</v>
      </c>
      <c r="B38916" s="15">
        <v>43972</v>
      </c>
      <c r="C38916" s="16">
        <v>0.75</v>
      </c>
      <c r="D38916" s="13">
        <v>1.976</v>
      </c>
      <c r="E38916" s="13">
        <v>0.36</v>
      </c>
      <c r="F38916" s="13">
        <v>7.0999999999999994E-2</v>
      </c>
      <c r="G38916" s="13">
        <v>6.8500000000000005E-2</v>
      </c>
      <c r="H38916" s="13">
        <v>30.745030774322252</v>
      </c>
    </row>
    <row r="38917" spans="1:8" x14ac:dyDescent="0.3">
      <c r="A38917" s="14">
        <v>43972.753472222219</v>
      </c>
      <c r="B38917" s="15">
        <v>43972</v>
      </c>
      <c r="C38917" s="16">
        <v>0.75347222222222221</v>
      </c>
      <c r="D38917" s="13">
        <v>1.9330000000000001</v>
      </c>
      <c r="E38917" s="13">
        <v>0.37</v>
      </c>
      <c r="F38917" s="13">
        <v>7.0999999999999994E-2</v>
      </c>
      <c r="G38917" s="13">
        <v>7.2000000000000008E-2</v>
      </c>
      <c r="H38917" s="13">
        <v>32.315944755492005</v>
      </c>
    </row>
    <row r="38918" spans="1:8" x14ac:dyDescent="0.3">
      <c r="A38918" s="14">
        <v>43972.756944444445</v>
      </c>
      <c r="B38918" s="15">
        <v>43972</v>
      </c>
      <c r="C38918" s="16">
        <v>0.75694444444444453</v>
      </c>
      <c r="D38918" s="13">
        <v>1.984</v>
      </c>
      <c r="E38918" s="13">
        <v>0.42</v>
      </c>
      <c r="F38918" s="13">
        <v>8.3000000000000004E-2</v>
      </c>
      <c r="G38918" s="13">
        <v>7.5999999999999998E-2</v>
      </c>
      <c r="H38918" s="13">
        <v>34.111275019685998</v>
      </c>
    </row>
    <row r="38919" spans="1:8" x14ac:dyDescent="0.3">
      <c r="A38919" s="14">
        <v>43972.760416666664</v>
      </c>
      <c r="B38919" s="15">
        <v>43972</v>
      </c>
      <c r="C38919" s="16">
        <v>0.76041666666666663</v>
      </c>
      <c r="D38919" s="13">
        <v>1.984</v>
      </c>
      <c r="E38919" s="13">
        <v>0.4</v>
      </c>
      <c r="F38919" s="13">
        <v>7.9000000000000001E-2</v>
      </c>
      <c r="G38919" s="13">
        <v>7.6249999999999998E-2</v>
      </c>
      <c r="H38919" s="13">
        <v>34.223483161198125</v>
      </c>
    </row>
    <row r="38920" spans="1:8" x14ac:dyDescent="0.3">
      <c r="A38920" s="14">
        <v>43972.763888888891</v>
      </c>
      <c r="B38920" s="15">
        <v>43972</v>
      </c>
      <c r="C38920" s="16">
        <v>0.76388888888888884</v>
      </c>
      <c r="D38920" s="13">
        <v>1.899</v>
      </c>
      <c r="E38920" s="13">
        <v>0.39</v>
      </c>
      <c r="F38920" s="13">
        <v>7.1999999999999995E-2</v>
      </c>
      <c r="G38920" s="13">
        <v>7.775E-2</v>
      </c>
      <c r="H38920" s="13">
        <v>34.896732010270874</v>
      </c>
    </row>
    <row r="38921" spans="1:8" x14ac:dyDescent="0.3">
      <c r="A38921" s="14">
        <v>43972.767361111109</v>
      </c>
      <c r="B38921" s="15">
        <v>43972</v>
      </c>
      <c r="C38921" s="16">
        <v>0.76736111111111116</v>
      </c>
      <c r="D38921" s="13">
        <v>1.865</v>
      </c>
      <c r="E38921" s="13">
        <v>0.43</v>
      </c>
      <c r="F38921" s="13">
        <v>7.6999999999999999E-2</v>
      </c>
      <c r="G38921" s="13">
        <v>7.3749999999999996E-2</v>
      </c>
      <c r="H38921" s="13">
        <v>33.101401746076874</v>
      </c>
    </row>
    <row r="38922" spans="1:8" x14ac:dyDescent="0.3">
      <c r="A38922" s="14">
        <v>43972.770833333336</v>
      </c>
      <c r="B38922" s="15">
        <v>43972</v>
      </c>
      <c r="C38922" s="16">
        <v>0.77083333333333337</v>
      </c>
      <c r="D38922" s="13">
        <v>1.8560000000000001</v>
      </c>
      <c r="E38922" s="13">
        <v>0.37</v>
      </c>
      <c r="F38922" s="13">
        <v>6.7000000000000004E-2</v>
      </c>
      <c r="G38922" s="13">
        <v>7.0500000000000007E-2</v>
      </c>
      <c r="H38922" s="13">
        <v>31.642695906419252</v>
      </c>
    </row>
    <row r="38923" spans="1:8" x14ac:dyDescent="0.3">
      <c r="A38923" s="14">
        <v>43972.774305555555</v>
      </c>
      <c r="B38923" s="15">
        <v>43972</v>
      </c>
      <c r="C38923" s="16">
        <v>0.77430555555555547</v>
      </c>
      <c r="D38923" s="13">
        <v>1.839</v>
      </c>
      <c r="E38923" s="13">
        <v>0.37</v>
      </c>
      <c r="F38923" s="13">
        <v>6.6000000000000003E-2</v>
      </c>
      <c r="G38923" s="13">
        <v>7.1500000000000008E-2</v>
      </c>
      <c r="H38923" s="13">
        <v>32.091528472467751</v>
      </c>
    </row>
    <row r="38924" spans="1:8" x14ac:dyDescent="0.3">
      <c r="A38924" s="14">
        <v>43972.777777777781</v>
      </c>
      <c r="B38924" s="15">
        <v>43972</v>
      </c>
      <c r="C38924" s="16">
        <v>0.77777777777777779</v>
      </c>
      <c r="D38924" s="13">
        <v>1.907</v>
      </c>
      <c r="E38924" s="13">
        <v>0.41</v>
      </c>
      <c r="F38924" s="13">
        <v>7.5999999999999998E-2</v>
      </c>
      <c r="G38924" s="13">
        <v>7.0250000000000007E-2</v>
      </c>
      <c r="H38924" s="13">
        <v>31.530487764907129</v>
      </c>
    </row>
    <row r="38925" spans="1:8" x14ac:dyDescent="0.3">
      <c r="A38925" s="14">
        <v>43972.78125</v>
      </c>
      <c r="B38925" s="15">
        <v>43972</v>
      </c>
      <c r="C38925" s="16">
        <v>0.78125</v>
      </c>
      <c r="D38925" s="13">
        <v>1.8819999999999999</v>
      </c>
      <c r="E38925" s="13">
        <v>0.39</v>
      </c>
      <c r="F38925" s="13">
        <v>7.1999999999999995E-2</v>
      </c>
      <c r="G38925" s="13">
        <v>7.0500000000000007E-2</v>
      </c>
      <c r="H38925" s="13">
        <v>31.642695906419252</v>
      </c>
    </row>
    <row r="38926" spans="1:8" x14ac:dyDescent="0.3">
      <c r="A38926" s="14">
        <v>43972.784722222219</v>
      </c>
      <c r="B38926" s="15">
        <v>43972</v>
      </c>
      <c r="C38926" s="16">
        <v>0.78472222222222221</v>
      </c>
      <c r="D38926" s="13">
        <v>1.873</v>
      </c>
      <c r="E38926" s="13">
        <v>0.37</v>
      </c>
      <c r="F38926" s="13">
        <v>6.8000000000000005E-2</v>
      </c>
      <c r="G38926" s="13">
        <v>7.3249999999999996E-2</v>
      </c>
      <c r="H38926" s="13">
        <v>32.87698546305262</v>
      </c>
    </row>
    <row r="38927" spans="1:8" x14ac:dyDescent="0.3">
      <c r="A38927" s="14">
        <v>43972.788194444445</v>
      </c>
      <c r="B38927" s="15">
        <v>43972</v>
      </c>
      <c r="C38927" s="16">
        <v>0.78819444444444453</v>
      </c>
      <c r="D38927" s="13">
        <v>1.899</v>
      </c>
      <c r="E38927" s="13">
        <v>0.41</v>
      </c>
      <c r="F38927" s="13">
        <v>7.6999999999999999E-2</v>
      </c>
      <c r="G38927" s="13">
        <v>7.2500000000000009E-2</v>
      </c>
      <c r="H38927" s="13">
        <v>32.540361038516252</v>
      </c>
    </row>
    <row r="38928" spans="1:8" x14ac:dyDescent="0.3">
      <c r="A38928" s="14">
        <v>43972.791666666664</v>
      </c>
      <c r="B38928" s="15">
        <v>43972</v>
      </c>
      <c r="C38928" s="16">
        <v>0.79166666666666663</v>
      </c>
      <c r="D38928" s="13">
        <v>1.907</v>
      </c>
      <c r="E38928" s="13">
        <v>0.39</v>
      </c>
      <c r="F38928" s="13">
        <v>7.2999999999999995E-2</v>
      </c>
      <c r="G38928" s="13">
        <v>7.3000000000000009E-2</v>
      </c>
      <c r="H38928" s="13">
        <v>32.7647773215405</v>
      </c>
    </row>
    <row r="38929" spans="1:8" x14ac:dyDescent="0.3">
      <c r="A38929" s="14">
        <v>43972.795138888891</v>
      </c>
      <c r="B38929" s="15">
        <v>43972</v>
      </c>
      <c r="C38929" s="16">
        <v>0.79513888888888884</v>
      </c>
      <c r="D38929" s="13">
        <v>1.873</v>
      </c>
      <c r="E38929" s="13">
        <v>0.41</v>
      </c>
      <c r="F38929" s="13">
        <v>7.3999999999999996E-2</v>
      </c>
      <c r="G38929" s="13">
        <v>7.3249999999999996E-2</v>
      </c>
      <c r="H38929" s="13">
        <v>32.87698546305262</v>
      </c>
    </row>
    <row r="38930" spans="1:8" x14ac:dyDescent="0.3">
      <c r="A38930" s="14">
        <v>43972.798611111109</v>
      </c>
      <c r="B38930" s="15">
        <v>43972</v>
      </c>
      <c r="C38930" s="16">
        <v>0.79861111111111116</v>
      </c>
      <c r="D38930" s="13">
        <v>1.89</v>
      </c>
      <c r="E38930" s="13">
        <v>0.38</v>
      </c>
      <c r="F38930" s="13">
        <v>6.9000000000000006E-2</v>
      </c>
      <c r="G38930" s="13">
        <v>7.1749999999999994E-2</v>
      </c>
      <c r="H38930" s="13">
        <v>32.203736613979871</v>
      </c>
    </row>
    <row r="38931" spans="1:8" x14ac:dyDescent="0.3">
      <c r="A38931" s="14">
        <v>43972.802083333336</v>
      </c>
      <c r="B38931" s="15">
        <v>43972</v>
      </c>
      <c r="C38931" s="16">
        <v>0.80208333333333337</v>
      </c>
      <c r="D38931" s="13">
        <v>1.899</v>
      </c>
      <c r="E38931" s="13">
        <v>0.38</v>
      </c>
      <c r="F38931" s="13">
        <v>7.0999999999999994E-2</v>
      </c>
      <c r="G38931" s="13">
        <v>7.1500000000000008E-2</v>
      </c>
      <c r="H38931" s="13">
        <v>32.091528472467751</v>
      </c>
    </row>
    <row r="38932" spans="1:8" x14ac:dyDescent="0.3">
      <c r="A38932" s="14">
        <v>43972.805555555555</v>
      </c>
      <c r="B38932" s="15">
        <v>43972</v>
      </c>
      <c r="C38932" s="16">
        <v>0.80555555555555547</v>
      </c>
      <c r="D38932" s="13">
        <v>1.89</v>
      </c>
      <c r="E38932" s="13">
        <v>0.39</v>
      </c>
      <c r="F38932" s="13">
        <v>7.1999999999999995E-2</v>
      </c>
      <c r="G38932" s="13">
        <v>7.1750000000000008E-2</v>
      </c>
      <c r="H38932" s="13">
        <v>32.203736613979878</v>
      </c>
    </row>
    <row r="38933" spans="1:8" x14ac:dyDescent="0.3">
      <c r="A38933" s="14">
        <v>43972.809027777781</v>
      </c>
      <c r="B38933" s="15">
        <v>43972</v>
      </c>
      <c r="C38933" s="16">
        <v>0.80902777777777779</v>
      </c>
      <c r="D38933" s="13">
        <v>1.9330000000000001</v>
      </c>
      <c r="E38933" s="13">
        <v>0.39</v>
      </c>
      <c r="F38933" s="13">
        <v>7.4999999999999997E-2</v>
      </c>
      <c r="G38933" s="13">
        <v>7.2499999999999995E-2</v>
      </c>
      <c r="H38933" s="13">
        <v>32.540361038516245</v>
      </c>
    </row>
    <row r="38934" spans="1:8" x14ac:dyDescent="0.3">
      <c r="A38934" s="14">
        <v>43972.8125</v>
      </c>
      <c r="B38934" s="15">
        <v>43972</v>
      </c>
      <c r="C38934" s="16">
        <v>0.8125</v>
      </c>
      <c r="D38934" s="13">
        <v>1.9159999999999999</v>
      </c>
      <c r="E38934" s="13">
        <v>0.38</v>
      </c>
      <c r="F38934" s="13">
        <v>7.1999999999999995E-2</v>
      </c>
      <c r="G38934" s="13">
        <v>7.3749999999999996E-2</v>
      </c>
      <c r="H38934" s="13">
        <v>33.101401746076874</v>
      </c>
    </row>
    <row r="38935" spans="1:8" x14ac:dyDescent="0.3">
      <c r="A38935" s="14">
        <v>43972.815972222219</v>
      </c>
      <c r="B38935" s="15">
        <v>43972</v>
      </c>
      <c r="C38935" s="16">
        <v>0.81597222222222221</v>
      </c>
      <c r="D38935" s="13">
        <v>1.95</v>
      </c>
      <c r="E38935" s="13">
        <v>0.39</v>
      </c>
      <c r="F38935" s="13">
        <v>7.5999999999999998E-2</v>
      </c>
      <c r="G38935" s="13">
        <v>7.3999999999999996E-2</v>
      </c>
      <c r="H38935" s="13">
        <v>33.213609887588994</v>
      </c>
    </row>
    <row r="38936" spans="1:8" x14ac:dyDescent="0.3">
      <c r="A38936" s="14">
        <v>43972.819444444445</v>
      </c>
      <c r="B38936" s="15">
        <v>43972</v>
      </c>
      <c r="C38936" s="16">
        <v>0.81944444444444453</v>
      </c>
      <c r="D38936" s="13">
        <v>1.9330000000000001</v>
      </c>
      <c r="E38936" s="13">
        <v>0.38</v>
      </c>
      <c r="F38936" s="13">
        <v>7.2999999999999995E-2</v>
      </c>
      <c r="G38936" s="13">
        <v>7.5249999999999997E-2</v>
      </c>
      <c r="H38936" s="13">
        <v>33.774650595149623</v>
      </c>
    </row>
    <row r="38937" spans="1:8" x14ac:dyDescent="0.3">
      <c r="A38937" s="14">
        <v>43972.822916666664</v>
      </c>
      <c r="B38937" s="15">
        <v>43972</v>
      </c>
      <c r="C38937" s="16">
        <v>0.82291666666666663</v>
      </c>
      <c r="D38937" s="13">
        <v>1.9239999999999999</v>
      </c>
      <c r="E38937" s="13">
        <v>0.42</v>
      </c>
      <c r="F38937" s="13">
        <v>0.08</v>
      </c>
      <c r="G38937" s="13">
        <v>7.4999999999999997E-2</v>
      </c>
      <c r="H38937" s="13">
        <v>33.662442453637496</v>
      </c>
    </row>
    <row r="38938" spans="1:8" x14ac:dyDescent="0.3">
      <c r="A38938" s="14">
        <v>43972.826388888891</v>
      </c>
      <c r="B38938" s="15">
        <v>43972</v>
      </c>
      <c r="C38938" s="16">
        <v>0.82638888888888884</v>
      </c>
      <c r="D38938" s="13">
        <v>1.9239999999999999</v>
      </c>
      <c r="E38938" s="13">
        <v>0.37</v>
      </c>
      <c r="F38938" s="13">
        <v>7.0999999999999994E-2</v>
      </c>
      <c r="G38938" s="13">
        <v>7.3749999999999996E-2</v>
      </c>
      <c r="H38938" s="13">
        <v>33.101401746076874</v>
      </c>
    </row>
    <row r="38939" spans="1:8" x14ac:dyDescent="0.3">
      <c r="A38939" s="14">
        <v>43972.829861111109</v>
      </c>
      <c r="B38939" s="15">
        <v>43972</v>
      </c>
      <c r="C38939" s="16">
        <v>0.82986111111111116</v>
      </c>
      <c r="D38939" s="13">
        <v>1.873</v>
      </c>
      <c r="E38939" s="13">
        <v>0.39</v>
      </c>
      <c r="F38939" s="13">
        <v>7.0999999999999994E-2</v>
      </c>
      <c r="G38939" s="13">
        <v>7.4249999999999997E-2</v>
      </c>
      <c r="H38939" s="13">
        <v>33.325818029101121</v>
      </c>
    </row>
    <row r="38940" spans="1:8" x14ac:dyDescent="0.3">
      <c r="A38940" s="14">
        <v>43972.833333333336</v>
      </c>
      <c r="B38940" s="15">
        <v>43972</v>
      </c>
      <c r="C38940" s="16">
        <v>0.83333333333333337</v>
      </c>
      <c r="D38940" s="13">
        <v>1.89</v>
      </c>
      <c r="E38940" s="13">
        <v>0.4</v>
      </c>
      <c r="F38940" s="13">
        <v>7.4999999999999997E-2</v>
      </c>
      <c r="G38940" s="13">
        <v>7.2499999999999995E-2</v>
      </c>
      <c r="H38940" s="13">
        <v>32.540361038516245</v>
      </c>
    </row>
    <row r="38941" spans="1:8" x14ac:dyDescent="0.3">
      <c r="A38941" s="14">
        <v>43972.836805555555</v>
      </c>
      <c r="B38941" s="15">
        <v>43972</v>
      </c>
      <c r="C38941" s="16">
        <v>0.83680555555555547</v>
      </c>
      <c r="D38941" s="13">
        <v>1.865</v>
      </c>
      <c r="E38941" s="13">
        <v>0.4</v>
      </c>
      <c r="F38941" s="13">
        <v>7.2999999999999995E-2</v>
      </c>
      <c r="G38941" s="13">
        <v>6.9999999999999993E-2</v>
      </c>
      <c r="H38941" s="13">
        <v>31.418279623394994</v>
      </c>
    </row>
    <row r="38942" spans="1:8" x14ac:dyDescent="0.3">
      <c r="A38942" s="14">
        <v>43972.840277777781</v>
      </c>
      <c r="B38942" s="15">
        <v>43972</v>
      </c>
      <c r="C38942" s="16">
        <v>0.84027777777777779</v>
      </c>
      <c r="D38942" s="13">
        <v>1.8560000000000001</v>
      </c>
      <c r="E38942" s="13">
        <v>0.34</v>
      </c>
      <c r="F38942" s="13">
        <v>6.0999999999999999E-2</v>
      </c>
      <c r="G38942" s="13">
        <v>6.8750000000000006E-2</v>
      </c>
      <c r="H38942" s="13">
        <v>30.857238915834376</v>
      </c>
    </row>
    <row r="38943" spans="1:8" x14ac:dyDescent="0.3">
      <c r="A38943" s="14">
        <v>43972.84375</v>
      </c>
      <c r="B38943" s="15">
        <v>43972</v>
      </c>
      <c r="C38943" s="16">
        <v>0.84375</v>
      </c>
      <c r="D38943" s="13">
        <v>1.89</v>
      </c>
      <c r="E38943" s="13">
        <v>0.36</v>
      </c>
      <c r="F38943" s="13">
        <v>6.6000000000000003E-2</v>
      </c>
      <c r="G38943" s="13">
        <v>6.8250000000000005E-2</v>
      </c>
      <c r="H38943" s="13">
        <v>30.632822632810125</v>
      </c>
    </row>
    <row r="38944" spans="1:8" x14ac:dyDescent="0.3">
      <c r="A38944" s="14">
        <v>43972.847222222219</v>
      </c>
      <c r="B38944" s="15">
        <v>43972</v>
      </c>
      <c r="C38944" s="16">
        <v>0.84722222222222221</v>
      </c>
      <c r="D38944" s="13">
        <v>1.865</v>
      </c>
      <c r="E38944" s="13">
        <v>0.41</v>
      </c>
      <c r="F38944" s="13">
        <v>7.2999999999999995E-2</v>
      </c>
      <c r="G38944" s="13">
        <v>6.6250000000000003E-2</v>
      </c>
      <c r="H38944" s="13">
        <v>29.735157500713125</v>
      </c>
    </row>
    <row r="38945" spans="1:8" x14ac:dyDescent="0.3">
      <c r="A38945" s="14">
        <v>43972.850694444445</v>
      </c>
      <c r="B38945" s="15">
        <v>43972</v>
      </c>
      <c r="C38945" s="16">
        <v>0.85069444444444453</v>
      </c>
      <c r="D38945" s="13">
        <v>1.9159999999999999</v>
      </c>
      <c r="E38945" s="13">
        <v>0.34</v>
      </c>
      <c r="F38945" s="13">
        <v>6.5000000000000002E-2</v>
      </c>
      <c r="G38945" s="13">
        <v>6.6250000000000003E-2</v>
      </c>
      <c r="H38945" s="13">
        <v>29.735157500713125</v>
      </c>
    </row>
    <row r="38946" spans="1:8" x14ac:dyDescent="0.3">
      <c r="A38946" s="14">
        <v>43972.854166666664</v>
      </c>
      <c r="B38946" s="15">
        <v>43972</v>
      </c>
      <c r="C38946" s="16">
        <v>0.85416666666666663</v>
      </c>
      <c r="D38946" s="13">
        <v>1.899</v>
      </c>
      <c r="E38946" s="13">
        <v>0.33</v>
      </c>
      <c r="F38946" s="13">
        <v>6.0999999999999999E-2</v>
      </c>
      <c r="G38946" s="13">
        <v>6.7000000000000004E-2</v>
      </c>
      <c r="H38946" s="13">
        <v>30.0717819252495</v>
      </c>
    </row>
    <row r="38947" spans="1:8" x14ac:dyDescent="0.3">
      <c r="A38947" s="14">
        <v>43972.857638888891</v>
      </c>
      <c r="B38947" s="15">
        <v>43972</v>
      </c>
      <c r="C38947" s="16">
        <v>0.85763888888888884</v>
      </c>
      <c r="D38947" s="13">
        <v>1.873</v>
      </c>
      <c r="E38947" s="13">
        <v>0.38</v>
      </c>
      <c r="F38947" s="13">
        <v>6.9000000000000006E-2</v>
      </c>
      <c r="G38947" s="13">
        <v>6.7500000000000004E-2</v>
      </c>
      <c r="H38947" s="13">
        <v>30.296198208273751</v>
      </c>
    </row>
    <row r="38948" spans="1:8" x14ac:dyDescent="0.3">
      <c r="A38948" s="14">
        <v>43972.861111111109</v>
      </c>
      <c r="B38948" s="15">
        <v>43972</v>
      </c>
      <c r="C38948" s="16">
        <v>0.86111111111111116</v>
      </c>
      <c r="D38948" s="13">
        <v>1.873</v>
      </c>
      <c r="E38948" s="13">
        <v>0.41</v>
      </c>
      <c r="F38948" s="13">
        <v>7.4999999999999997E-2</v>
      </c>
      <c r="G38948" s="13">
        <v>7.2250000000000009E-2</v>
      </c>
      <c r="H38948" s="13">
        <v>32.428152897004125</v>
      </c>
    </row>
    <row r="38949" spans="1:8" x14ac:dyDescent="0.3">
      <c r="A38949" s="14">
        <v>43972.864583333336</v>
      </c>
      <c r="B38949" s="15">
        <v>43972</v>
      </c>
      <c r="C38949" s="16">
        <v>0.86458333333333337</v>
      </c>
      <c r="D38949" s="13">
        <v>1.907</v>
      </c>
      <c r="E38949" s="13">
        <v>0.45</v>
      </c>
      <c r="F38949" s="13">
        <v>8.4000000000000005E-2</v>
      </c>
      <c r="G38949" s="13">
        <v>7.7500000000000013E-2</v>
      </c>
      <c r="H38949" s="13">
        <v>34.784523868758754</v>
      </c>
    </row>
    <row r="38950" spans="1:8" x14ac:dyDescent="0.3">
      <c r="A38950" s="14">
        <v>43972.868055555555</v>
      </c>
      <c r="B38950" s="15">
        <v>43972</v>
      </c>
      <c r="C38950" s="16">
        <v>0.86805555555555547</v>
      </c>
      <c r="D38950" s="13">
        <v>1.9239999999999999</v>
      </c>
      <c r="E38950" s="13">
        <v>0.43</v>
      </c>
      <c r="F38950" s="13">
        <v>8.2000000000000003E-2</v>
      </c>
      <c r="G38950" s="13">
        <v>0.08</v>
      </c>
      <c r="H38950" s="13">
        <v>35.906605283879998</v>
      </c>
    </row>
    <row r="38951" spans="1:8" x14ac:dyDescent="0.3">
      <c r="A38951" s="14">
        <v>43972.871527777781</v>
      </c>
      <c r="B38951" s="15">
        <v>43972</v>
      </c>
      <c r="C38951" s="16">
        <v>0.87152777777777779</v>
      </c>
      <c r="D38951" s="13">
        <v>1.899</v>
      </c>
      <c r="E38951" s="13">
        <v>0.42</v>
      </c>
      <c r="F38951" s="13">
        <v>7.9000000000000001E-2</v>
      </c>
      <c r="G38951" s="13">
        <v>8.2000000000000003E-2</v>
      </c>
      <c r="H38951" s="13">
        <v>36.804270415977001</v>
      </c>
    </row>
    <row r="38952" spans="1:8" x14ac:dyDescent="0.3">
      <c r="A38952" s="14">
        <v>43972.875</v>
      </c>
      <c r="B38952" s="15">
        <v>43972</v>
      </c>
      <c r="C38952" s="16">
        <v>0.875</v>
      </c>
      <c r="D38952" s="13">
        <v>1.9590000000000001</v>
      </c>
      <c r="E38952" s="13">
        <v>0.43</v>
      </c>
      <c r="F38952" s="13">
        <v>8.3000000000000004E-2</v>
      </c>
      <c r="G38952" s="13">
        <v>7.825E-2</v>
      </c>
      <c r="H38952" s="13">
        <v>35.121148293295121</v>
      </c>
    </row>
    <row r="38953" spans="1:8" x14ac:dyDescent="0.3">
      <c r="A38953" s="14">
        <v>43972.878472222219</v>
      </c>
      <c r="B38953" s="15">
        <v>43972</v>
      </c>
      <c r="C38953" s="16">
        <v>0.87847222222222221</v>
      </c>
      <c r="D38953" s="13">
        <v>1.907</v>
      </c>
      <c r="E38953" s="13">
        <v>0.37</v>
      </c>
      <c r="F38953" s="13">
        <v>6.9000000000000006E-2</v>
      </c>
      <c r="G38953" s="13">
        <v>7.4500000000000011E-2</v>
      </c>
      <c r="H38953" s="13">
        <v>33.438026170613256</v>
      </c>
    </row>
    <row r="38954" spans="1:8" x14ac:dyDescent="0.3">
      <c r="A38954" s="14">
        <v>43972.881944444445</v>
      </c>
      <c r="B38954" s="15">
        <v>43972</v>
      </c>
      <c r="C38954" s="16">
        <v>0.88194444444444453</v>
      </c>
      <c r="D38954" s="13">
        <v>1.9239999999999999</v>
      </c>
      <c r="E38954" s="13">
        <v>0.35</v>
      </c>
      <c r="F38954" s="13">
        <v>6.7000000000000004E-2</v>
      </c>
      <c r="G38954" s="13">
        <v>7.5250000000000011E-2</v>
      </c>
      <c r="H38954" s="13">
        <v>33.77465059514963</v>
      </c>
    </row>
    <row r="38955" spans="1:8" x14ac:dyDescent="0.3">
      <c r="A38955" s="14">
        <v>43972.885416666664</v>
      </c>
      <c r="B38955" s="15">
        <v>43972</v>
      </c>
      <c r="C38955" s="16">
        <v>0.88541666666666663</v>
      </c>
      <c r="D38955" s="13">
        <v>1.9930000000000001</v>
      </c>
      <c r="E38955" s="13">
        <v>0.41</v>
      </c>
      <c r="F38955" s="13">
        <v>8.2000000000000003E-2</v>
      </c>
      <c r="G38955" s="13">
        <v>7.2750000000000009E-2</v>
      </c>
      <c r="H38955" s="13">
        <v>32.652569180028379</v>
      </c>
    </row>
    <row r="38956" spans="1:8" x14ac:dyDescent="0.3">
      <c r="A38956" s="14">
        <v>43972.888888888891</v>
      </c>
      <c r="B38956" s="15">
        <v>43972</v>
      </c>
      <c r="C38956" s="16">
        <v>0.88888888888888884</v>
      </c>
      <c r="D38956" s="13">
        <v>1.9159999999999999</v>
      </c>
      <c r="E38956" s="13">
        <v>0.39</v>
      </c>
      <c r="F38956" s="13">
        <v>7.2999999999999995E-2</v>
      </c>
      <c r="G38956" s="13">
        <v>7.375000000000001E-2</v>
      </c>
      <c r="H38956" s="13">
        <v>33.101401746076881</v>
      </c>
    </row>
    <row r="38957" spans="1:8" x14ac:dyDescent="0.3">
      <c r="A38957" s="14">
        <v>43972.892361111109</v>
      </c>
      <c r="B38957" s="15">
        <v>43972</v>
      </c>
      <c r="C38957" s="16">
        <v>0.89236111111111116</v>
      </c>
      <c r="D38957" s="13">
        <v>1.8819999999999999</v>
      </c>
      <c r="E38957" s="13">
        <v>0.4</v>
      </c>
      <c r="F38957" s="13">
        <v>7.2999999999999995E-2</v>
      </c>
      <c r="G38957" s="13">
        <v>7.8499999999999986E-2</v>
      </c>
      <c r="H38957" s="13">
        <v>35.233356434807241</v>
      </c>
    </row>
    <row r="38958" spans="1:8" x14ac:dyDescent="0.3">
      <c r="A38958" s="14">
        <v>43972.895833333336</v>
      </c>
      <c r="B38958" s="15">
        <v>43972</v>
      </c>
      <c r="C38958" s="16">
        <v>0.89583333333333337</v>
      </c>
      <c r="D38958" s="13">
        <v>1.984</v>
      </c>
      <c r="E38958" s="13">
        <v>0.43</v>
      </c>
      <c r="F38958" s="13">
        <v>8.5999999999999993E-2</v>
      </c>
      <c r="G38958" s="13">
        <v>8.0499999999999988E-2</v>
      </c>
      <c r="H38958" s="13">
        <v>36.131021566904245</v>
      </c>
    </row>
    <row r="38959" spans="1:8" x14ac:dyDescent="0.3">
      <c r="A38959" s="14">
        <v>43972.899305555555</v>
      </c>
      <c r="B38959" s="15">
        <v>43972</v>
      </c>
      <c r="C38959" s="16">
        <v>0.89930555555555547</v>
      </c>
      <c r="D38959" s="13">
        <v>1.9930000000000001</v>
      </c>
      <c r="E38959" s="13">
        <v>0.45</v>
      </c>
      <c r="F38959" s="13">
        <v>0.09</v>
      </c>
      <c r="G38959" s="13">
        <v>8.3499999999999991E-2</v>
      </c>
      <c r="H38959" s="13">
        <v>37.477519265049743</v>
      </c>
    </row>
    <row r="38960" spans="1:8" x14ac:dyDescent="0.3">
      <c r="A38960" s="14">
        <v>43972.902777777781</v>
      </c>
      <c r="B38960" s="15">
        <v>43972</v>
      </c>
      <c r="C38960" s="16">
        <v>0.90277777777777779</v>
      </c>
      <c r="D38960" s="13">
        <v>1.9590000000000001</v>
      </c>
      <c r="E38960" s="13">
        <v>0.44</v>
      </c>
      <c r="F38960" s="13">
        <v>8.5000000000000006E-2</v>
      </c>
      <c r="G38960" s="13">
        <v>9.1249999999999998E-2</v>
      </c>
      <c r="H38960" s="13">
        <v>40.955971651925623</v>
      </c>
    </row>
    <row r="38961" spans="1:8" x14ac:dyDescent="0.3">
      <c r="A38961" s="14">
        <v>43972.90625</v>
      </c>
      <c r="B38961" s="15">
        <v>43972</v>
      </c>
      <c r="C38961" s="16">
        <v>0.90625</v>
      </c>
      <c r="D38961" s="13">
        <v>2.0350000000000001</v>
      </c>
      <c r="E38961" s="13">
        <v>0.5</v>
      </c>
      <c r="F38961" s="13">
        <v>0.104</v>
      </c>
      <c r="G38961" s="13">
        <v>9.325E-2</v>
      </c>
      <c r="H38961" s="13">
        <v>41.853636784022626</v>
      </c>
    </row>
    <row r="38962" spans="1:8" x14ac:dyDescent="0.3">
      <c r="A38962" s="14">
        <v>43972.909722222219</v>
      </c>
      <c r="B38962" s="15">
        <v>43972</v>
      </c>
      <c r="C38962" s="16">
        <v>0.90972222222222221</v>
      </c>
      <c r="D38962" s="13">
        <v>1.9930000000000001</v>
      </c>
      <c r="E38962" s="13">
        <v>0.47</v>
      </c>
      <c r="F38962" s="13">
        <v>9.4E-2</v>
      </c>
      <c r="G38962" s="13">
        <v>9.1750000000000012E-2</v>
      </c>
      <c r="H38962" s="13">
        <v>41.180387934949877</v>
      </c>
    </row>
    <row r="38963" spans="1:8" x14ac:dyDescent="0.3">
      <c r="A38963" s="14">
        <v>43972.913194444445</v>
      </c>
      <c r="B38963" s="15">
        <v>43972</v>
      </c>
      <c r="C38963" s="16">
        <v>0.91319444444444453</v>
      </c>
      <c r="D38963" s="13">
        <v>1.8819999999999999</v>
      </c>
      <c r="E38963" s="13">
        <v>0.46</v>
      </c>
      <c r="F38963" s="13">
        <v>8.4000000000000005E-2</v>
      </c>
      <c r="G38963" s="13">
        <v>8.8750000000000009E-2</v>
      </c>
      <c r="H38963" s="13">
        <v>39.833890236804379</v>
      </c>
    </row>
    <row r="38964" spans="1:8" x14ac:dyDescent="0.3">
      <c r="A38964" s="14">
        <v>43972.916666666664</v>
      </c>
      <c r="B38964" s="15">
        <v>43972</v>
      </c>
      <c r="C38964" s="16">
        <v>0.91666666666666663</v>
      </c>
      <c r="D38964" s="13">
        <v>1.865</v>
      </c>
      <c r="E38964" s="13">
        <v>0.41</v>
      </c>
      <c r="F38964" s="13">
        <v>7.2999999999999995E-2</v>
      </c>
      <c r="G38964" s="13">
        <v>8.2250000000000004E-2</v>
      </c>
      <c r="H38964" s="13">
        <v>36.916478557489128</v>
      </c>
    </row>
    <row r="38965" spans="1:8" x14ac:dyDescent="0.3">
      <c r="A38965" s="14">
        <v>43972.920138888891</v>
      </c>
      <c r="B38965" s="15">
        <v>43972</v>
      </c>
      <c r="C38965" s="16">
        <v>0.92013888888888884</v>
      </c>
      <c r="D38965" s="13">
        <v>1.8819999999999999</v>
      </c>
      <c r="E38965" s="13">
        <v>0.43</v>
      </c>
      <c r="F38965" s="13">
        <v>7.8E-2</v>
      </c>
      <c r="G38965" s="13">
        <v>7.6749999999999999E-2</v>
      </c>
      <c r="H38965" s="13">
        <v>34.447899444222372</v>
      </c>
    </row>
    <row r="38966" spans="1:8" x14ac:dyDescent="0.3">
      <c r="A38966" s="14">
        <v>43972.923611111109</v>
      </c>
      <c r="B38966" s="15">
        <v>43972</v>
      </c>
      <c r="C38966" s="16">
        <v>0.92361111111111116</v>
      </c>
      <c r="D38966" s="13">
        <v>1.865</v>
      </c>
      <c r="E38966" s="13">
        <v>0.4</v>
      </c>
      <c r="F38966" s="13">
        <v>7.1999999999999995E-2</v>
      </c>
      <c r="G38966" s="13">
        <v>7.2999999999999995E-2</v>
      </c>
      <c r="H38966" s="13">
        <v>32.7647773215405</v>
      </c>
    </row>
    <row r="38967" spans="1:8" x14ac:dyDescent="0.3">
      <c r="A38967" s="14">
        <v>43972.927083333336</v>
      </c>
      <c r="B38967" s="15">
        <v>43972</v>
      </c>
      <c r="C38967" s="16">
        <v>0.92708333333333337</v>
      </c>
      <c r="D38967" s="13">
        <v>1.89</v>
      </c>
      <c r="E38967" s="13">
        <v>0.38</v>
      </c>
      <c r="F38967" s="13">
        <v>6.9000000000000006E-2</v>
      </c>
      <c r="G38967" s="13">
        <v>7.5749999999999998E-2</v>
      </c>
      <c r="H38967" s="13">
        <v>33.999066878173871</v>
      </c>
    </row>
    <row r="38968" spans="1:8" x14ac:dyDescent="0.3">
      <c r="A38968" s="14">
        <v>43972.930555555555</v>
      </c>
      <c r="B38968" s="15">
        <v>43972</v>
      </c>
      <c r="C38968" s="16">
        <v>0.93055555555555547</v>
      </c>
      <c r="D38968" s="13">
        <v>1.9330000000000001</v>
      </c>
      <c r="E38968" s="13">
        <v>0.44</v>
      </c>
      <c r="F38968" s="13">
        <v>8.4000000000000005E-2</v>
      </c>
      <c r="G38968" s="13">
        <v>7.400000000000001E-2</v>
      </c>
      <c r="H38968" s="13">
        <v>33.213609887589001</v>
      </c>
    </row>
    <row r="38969" spans="1:8" x14ac:dyDescent="0.3">
      <c r="A38969" s="14">
        <v>43972.934027777781</v>
      </c>
      <c r="B38969" s="15">
        <v>43972</v>
      </c>
      <c r="C38969" s="16">
        <v>0.93402777777777779</v>
      </c>
      <c r="D38969" s="13">
        <v>1.9239999999999999</v>
      </c>
      <c r="E38969" s="13">
        <v>0.38</v>
      </c>
      <c r="F38969" s="13">
        <v>7.0999999999999994E-2</v>
      </c>
      <c r="G38969" s="13">
        <v>7.425000000000001E-2</v>
      </c>
      <c r="H38969" s="13">
        <v>33.325818029101129</v>
      </c>
    </row>
    <row r="38970" spans="1:8" x14ac:dyDescent="0.3">
      <c r="A38970" s="14">
        <v>43972.9375</v>
      </c>
      <c r="B38970" s="15">
        <v>43972</v>
      </c>
      <c r="C38970" s="16">
        <v>0.9375</v>
      </c>
      <c r="D38970" s="13">
        <v>1.89</v>
      </c>
      <c r="E38970" s="13">
        <v>0.39</v>
      </c>
      <c r="F38970" s="13">
        <v>7.2999999999999995E-2</v>
      </c>
      <c r="G38970" s="13">
        <v>7.5249999999999997E-2</v>
      </c>
      <c r="H38970" s="13">
        <v>33.774650595149623</v>
      </c>
    </row>
    <row r="38971" spans="1:8" x14ac:dyDescent="0.3">
      <c r="A38971" s="14">
        <v>43972.940972222219</v>
      </c>
      <c r="B38971" s="15">
        <v>43972</v>
      </c>
      <c r="C38971" s="16">
        <v>0.94097222222222221</v>
      </c>
      <c r="D38971" s="13">
        <v>1.831</v>
      </c>
      <c r="E38971" s="13">
        <v>0.41</v>
      </c>
      <c r="F38971" s="13">
        <v>7.2999999999999995E-2</v>
      </c>
      <c r="G38971" s="13">
        <v>7.3749999999999996E-2</v>
      </c>
      <c r="H38971" s="13">
        <v>33.101401746076874</v>
      </c>
    </row>
    <row r="38972" spans="1:8" x14ac:dyDescent="0.3">
      <c r="A38972" s="14">
        <v>43972.944444444445</v>
      </c>
      <c r="B38972" s="15">
        <v>43972</v>
      </c>
      <c r="C38972" s="16">
        <v>0.94444444444444453</v>
      </c>
      <c r="D38972" s="13">
        <v>1.899</v>
      </c>
      <c r="E38972" s="13">
        <v>0.42</v>
      </c>
      <c r="F38972" s="13">
        <v>7.8E-2</v>
      </c>
      <c r="G38972" s="13">
        <v>7.5249999999999997E-2</v>
      </c>
      <c r="H38972" s="13">
        <v>33.774650595149623</v>
      </c>
    </row>
    <row r="38973" spans="1:8" x14ac:dyDescent="0.3">
      <c r="A38973" s="14">
        <v>43972.947916666664</v>
      </c>
      <c r="B38973" s="15">
        <v>43972</v>
      </c>
      <c r="C38973" s="16">
        <v>0.94791666666666663</v>
      </c>
      <c r="D38973" s="13">
        <v>1.8480000000000001</v>
      </c>
      <c r="E38973" s="13">
        <v>0.43</v>
      </c>
      <c r="F38973" s="13">
        <v>7.6999999999999999E-2</v>
      </c>
      <c r="G38973" s="13">
        <v>7.4999999999999997E-2</v>
      </c>
      <c r="H38973" s="13">
        <v>33.662442453637496</v>
      </c>
    </row>
    <row r="38974" spans="1:8" x14ac:dyDescent="0.3">
      <c r="A38974" s="14">
        <v>43972.951388888891</v>
      </c>
      <c r="B38974" s="15">
        <v>43972</v>
      </c>
      <c r="C38974" s="16">
        <v>0.95138888888888884</v>
      </c>
      <c r="D38974" s="13">
        <v>1.873</v>
      </c>
      <c r="E38974" s="13">
        <v>0.39</v>
      </c>
      <c r="F38974" s="13">
        <v>7.1999999999999995E-2</v>
      </c>
      <c r="G38974" s="13">
        <v>7.5249999999999997E-2</v>
      </c>
      <c r="H38974" s="13">
        <v>33.774650595149623</v>
      </c>
    </row>
    <row r="38975" spans="1:8" x14ac:dyDescent="0.3">
      <c r="A38975" s="14">
        <v>43972.954861111109</v>
      </c>
      <c r="B38975" s="15">
        <v>43972</v>
      </c>
      <c r="C38975" s="16">
        <v>0.95486111111111116</v>
      </c>
      <c r="D38975" s="13">
        <v>1.89</v>
      </c>
      <c r="E38975" s="13">
        <v>0.4</v>
      </c>
      <c r="F38975" s="13">
        <v>7.3999999999999996E-2</v>
      </c>
      <c r="G38975" s="13">
        <v>7.4499999999999997E-2</v>
      </c>
      <c r="H38975" s="13">
        <v>33.438026170613249</v>
      </c>
    </row>
    <row r="38976" spans="1:8" x14ac:dyDescent="0.3">
      <c r="A38976" s="14">
        <v>43972.958333333336</v>
      </c>
      <c r="B38976" s="15">
        <v>43972</v>
      </c>
      <c r="C38976" s="16">
        <v>0.95833333333333337</v>
      </c>
      <c r="D38976" s="13">
        <v>1.873</v>
      </c>
      <c r="E38976" s="13">
        <v>0.41</v>
      </c>
      <c r="F38976" s="13">
        <v>7.4999999999999997E-2</v>
      </c>
      <c r="G38976" s="13">
        <v>7.3999999999999996E-2</v>
      </c>
      <c r="H38976" s="13">
        <v>33.213609887588994</v>
      </c>
    </row>
    <row r="38977" spans="1:8" x14ac:dyDescent="0.3">
      <c r="A38977" s="14">
        <v>43972.961805555555</v>
      </c>
      <c r="B38977" s="15">
        <v>43972</v>
      </c>
      <c r="C38977" s="16">
        <v>0.96180555555555547</v>
      </c>
      <c r="D38977" s="13">
        <v>1.865</v>
      </c>
      <c r="E38977" s="13">
        <v>0.42</v>
      </c>
      <c r="F38977" s="13">
        <v>7.4999999999999997E-2</v>
      </c>
      <c r="G38977" s="13">
        <v>7.5749999999999998E-2</v>
      </c>
      <c r="H38977" s="13">
        <v>33.999066878173871</v>
      </c>
    </row>
    <row r="38978" spans="1:8" x14ac:dyDescent="0.3">
      <c r="A38978" s="14">
        <v>43972.965277777781</v>
      </c>
      <c r="B38978" s="15">
        <v>43972</v>
      </c>
      <c r="C38978" s="16">
        <v>0.96527777777777779</v>
      </c>
      <c r="D38978" s="13">
        <v>1.873</v>
      </c>
      <c r="E38978" s="13">
        <v>0.44</v>
      </c>
      <c r="F38978" s="13">
        <v>7.9000000000000001E-2</v>
      </c>
      <c r="G38978" s="13">
        <v>7.4999999999999997E-2</v>
      </c>
      <c r="H38978" s="13">
        <v>33.662442453637496</v>
      </c>
    </row>
    <row r="38979" spans="1:8" x14ac:dyDescent="0.3">
      <c r="A38979" s="14">
        <v>43972.96875</v>
      </c>
      <c r="B38979" s="15">
        <v>43972</v>
      </c>
      <c r="C38979" s="16">
        <v>0.96875</v>
      </c>
      <c r="D38979" s="13">
        <v>1.899</v>
      </c>
      <c r="E38979" s="13">
        <v>0.38</v>
      </c>
      <c r="F38979" s="13">
        <v>7.0999999999999994E-2</v>
      </c>
      <c r="G38979" s="13">
        <v>7.1749999999999994E-2</v>
      </c>
      <c r="H38979" s="13">
        <v>32.203736613979871</v>
      </c>
    </row>
    <row r="38980" spans="1:8" x14ac:dyDescent="0.3">
      <c r="A38980" s="14">
        <v>43972.972222222219</v>
      </c>
      <c r="B38980" s="15">
        <v>43972</v>
      </c>
      <c r="C38980" s="16">
        <v>0.97222222222222221</v>
      </c>
      <c r="D38980" s="13">
        <v>1.873</v>
      </c>
      <c r="E38980" s="13">
        <v>0.34</v>
      </c>
      <c r="F38980" s="13">
        <v>6.2E-2</v>
      </c>
      <c r="G38980" s="13">
        <v>7.3749999999999996E-2</v>
      </c>
      <c r="H38980" s="13">
        <v>33.101401746076874</v>
      </c>
    </row>
    <row r="38981" spans="1:8" x14ac:dyDescent="0.3">
      <c r="A38981" s="14">
        <v>43972.975694444445</v>
      </c>
      <c r="B38981" s="15">
        <v>43972</v>
      </c>
      <c r="C38981" s="16">
        <v>0.97569444444444453</v>
      </c>
      <c r="D38981" s="13">
        <v>1.9410000000000001</v>
      </c>
      <c r="E38981" s="13">
        <v>0.43</v>
      </c>
      <c r="F38981" s="13">
        <v>8.3000000000000004E-2</v>
      </c>
      <c r="G38981" s="13">
        <v>7.3000000000000009E-2</v>
      </c>
      <c r="H38981" s="13">
        <v>32.7647773215405</v>
      </c>
    </row>
    <row r="38982" spans="1:8" x14ac:dyDescent="0.3">
      <c r="A38982" s="14">
        <v>43972.979166666664</v>
      </c>
      <c r="B38982" s="15">
        <v>43972</v>
      </c>
      <c r="C38982" s="16">
        <v>0.97916666666666663</v>
      </c>
      <c r="D38982" s="13">
        <v>2.0009999999999999</v>
      </c>
      <c r="E38982" s="13">
        <v>0.38</v>
      </c>
      <c r="F38982" s="13">
        <v>7.5999999999999998E-2</v>
      </c>
      <c r="G38982" s="13">
        <v>7.9750000000000015E-2</v>
      </c>
      <c r="H38982" s="13">
        <v>35.794397142367878</v>
      </c>
    </row>
    <row r="38983" spans="1:8" x14ac:dyDescent="0.3">
      <c r="A38983" s="14">
        <v>43972.982638888891</v>
      </c>
      <c r="B38983" s="15">
        <v>43972</v>
      </c>
      <c r="C38983" s="16">
        <v>0.98263888888888884</v>
      </c>
      <c r="D38983" s="13">
        <v>2.0099999999999998</v>
      </c>
      <c r="E38983" s="13">
        <v>0.48</v>
      </c>
      <c r="F38983" s="13">
        <v>9.8000000000000004E-2</v>
      </c>
      <c r="G38983" s="13">
        <v>8.7499999999999994E-2</v>
      </c>
      <c r="H38983" s="13">
        <v>39.272849529243743</v>
      </c>
    </row>
    <row r="38984" spans="1:8" x14ac:dyDescent="0.3">
      <c r="A38984" s="14">
        <v>43972.986111111109</v>
      </c>
      <c r="B38984" s="15">
        <v>43972</v>
      </c>
      <c r="C38984" s="16">
        <v>0.98611111111111116</v>
      </c>
      <c r="D38984" s="13">
        <v>1.9930000000000001</v>
      </c>
      <c r="E38984" s="13">
        <v>0.47</v>
      </c>
      <c r="F38984" s="13">
        <v>9.2999999999999999E-2</v>
      </c>
      <c r="G38984" s="13">
        <v>8.8499999999999995E-2</v>
      </c>
      <c r="H38984" s="13">
        <v>39.721682095292245</v>
      </c>
    </row>
    <row r="38985" spans="1:8" x14ac:dyDescent="0.3">
      <c r="A38985" s="14">
        <v>43972.989583333336</v>
      </c>
      <c r="B38985" s="15">
        <v>43972</v>
      </c>
      <c r="C38985" s="16">
        <v>0.98958333333333337</v>
      </c>
      <c r="D38985" s="13">
        <v>1.9239999999999999</v>
      </c>
      <c r="E38985" s="13">
        <v>0.46</v>
      </c>
      <c r="F38985" s="13">
        <v>8.6999999999999994E-2</v>
      </c>
      <c r="G38985" s="13">
        <v>9.1999999999999998E-2</v>
      </c>
      <c r="H38985" s="13">
        <v>41.292596076461997</v>
      </c>
    </row>
    <row r="38986" spans="1:8" x14ac:dyDescent="0.3">
      <c r="A38986" s="14">
        <v>43972.993055555555</v>
      </c>
      <c r="B38986" s="15">
        <v>43972</v>
      </c>
      <c r="C38986" s="16">
        <v>0.99305555555555547</v>
      </c>
      <c r="D38986" s="13">
        <v>1.9330000000000001</v>
      </c>
      <c r="E38986" s="13">
        <v>0.47</v>
      </c>
      <c r="F38986" s="13">
        <v>0.09</v>
      </c>
      <c r="G38986" s="13">
        <v>8.9249999999999996E-2</v>
      </c>
      <c r="H38986" s="13">
        <v>40.058306519828619</v>
      </c>
    </row>
    <row r="38987" spans="1:8" x14ac:dyDescent="0.3">
      <c r="A38987" s="14">
        <v>43972.996527777781</v>
      </c>
      <c r="B38987" s="15">
        <v>43972</v>
      </c>
      <c r="C38987" s="16">
        <v>0.99652777777777779</v>
      </c>
      <c r="D38987" s="13">
        <v>1.9590000000000001</v>
      </c>
      <c r="E38987" s="13">
        <v>0.45</v>
      </c>
      <c r="F38987" s="13">
        <v>8.6999999999999994E-2</v>
      </c>
      <c r="G38987" s="13">
        <v>8.7999999999999995E-2</v>
      </c>
      <c r="H38987" s="13">
        <v>39.497265812267997</v>
      </c>
    </row>
    <row r="38988" spans="1:8" x14ac:dyDescent="0.3">
      <c r="A38988" s="14">
        <v>43973</v>
      </c>
      <c r="B38988" s="15">
        <v>43973</v>
      </c>
      <c r="C38988" s="16">
        <v>0</v>
      </c>
      <c r="D38988" s="13">
        <v>1.9590000000000001</v>
      </c>
      <c r="E38988" s="13">
        <v>0.45</v>
      </c>
      <c r="F38988" s="13">
        <v>8.7999999999999995E-2</v>
      </c>
      <c r="G38988" s="13">
        <v>8.7500000000000008E-2</v>
      </c>
      <c r="H38988" s="13">
        <v>39.27284952924375</v>
      </c>
    </row>
    <row r="38989" spans="1:8" x14ac:dyDescent="0.3">
      <c r="A38989" s="14">
        <v>43973.003472222219</v>
      </c>
      <c r="B38989" s="15">
        <v>43973</v>
      </c>
      <c r="C38989" s="16">
        <v>3.472222222222222E-3</v>
      </c>
      <c r="D38989" s="13">
        <v>1.9159999999999999</v>
      </c>
      <c r="E38989" s="13">
        <v>0.45</v>
      </c>
      <c r="F38989" s="13">
        <v>8.5000000000000006E-2</v>
      </c>
      <c r="G38989" s="13">
        <v>8.8499999999999995E-2</v>
      </c>
      <c r="H38989" s="13">
        <v>39.721682095292245</v>
      </c>
    </row>
    <row r="38990" spans="1:8" x14ac:dyDescent="0.3">
      <c r="A38990" s="14">
        <v>43973.006944444445</v>
      </c>
      <c r="B38990" s="15">
        <v>43973</v>
      </c>
      <c r="C38990" s="16">
        <v>6.9444444444444441E-3</v>
      </c>
      <c r="D38990" s="13">
        <v>1.9930000000000001</v>
      </c>
      <c r="E38990" s="13">
        <v>0.47</v>
      </c>
      <c r="F38990" s="13">
        <v>9.4E-2</v>
      </c>
      <c r="G38990" s="13">
        <v>9.0249999999999997E-2</v>
      </c>
      <c r="H38990" s="13">
        <v>40.507139085877121</v>
      </c>
    </row>
    <row r="38991" spans="1:8" x14ac:dyDescent="0.3">
      <c r="A38991" s="14">
        <v>43973.010416666664</v>
      </c>
      <c r="B38991" s="15">
        <v>43973</v>
      </c>
      <c r="C38991" s="16">
        <v>1.0416666666666666E-2</v>
      </c>
      <c r="D38991" s="13">
        <v>1.9670000000000001</v>
      </c>
      <c r="E38991" s="13">
        <v>0.48</v>
      </c>
      <c r="F38991" s="13">
        <v>9.4E-2</v>
      </c>
      <c r="G38991" s="13">
        <v>8.900000000000001E-2</v>
      </c>
      <c r="H38991" s="13">
        <v>39.946098378316506</v>
      </c>
    </row>
    <row r="38992" spans="1:8" x14ac:dyDescent="0.3">
      <c r="A38992" s="14">
        <v>43973.013888888891</v>
      </c>
      <c r="B38992" s="15">
        <v>43973</v>
      </c>
      <c r="C38992" s="16">
        <v>1.3888888888888888E-2</v>
      </c>
      <c r="D38992" s="13">
        <v>1.9330000000000001</v>
      </c>
      <c r="E38992" s="13">
        <v>0.43</v>
      </c>
      <c r="F38992" s="13">
        <v>8.3000000000000004E-2</v>
      </c>
      <c r="G38992" s="13">
        <v>9.0499999999999997E-2</v>
      </c>
      <c r="H38992" s="13">
        <v>40.619347227389248</v>
      </c>
    </row>
    <row r="38993" spans="1:8" x14ac:dyDescent="0.3">
      <c r="A38993" s="14">
        <v>43973.017361111109</v>
      </c>
      <c r="B38993" s="15">
        <v>43973</v>
      </c>
      <c r="C38993" s="16">
        <v>1.7361111111111112E-2</v>
      </c>
      <c r="D38993" s="13">
        <v>1.9590000000000001</v>
      </c>
      <c r="E38993" s="13">
        <v>0.47</v>
      </c>
      <c r="F38993" s="13">
        <v>9.0999999999999998E-2</v>
      </c>
      <c r="G38993" s="13">
        <v>8.8999999999999996E-2</v>
      </c>
      <c r="H38993" s="13">
        <v>39.946098378316499</v>
      </c>
    </row>
    <row r="38994" spans="1:8" x14ac:dyDescent="0.3">
      <c r="A38994" s="14">
        <v>43973.020833333336</v>
      </c>
      <c r="B38994" s="15">
        <v>43973</v>
      </c>
      <c r="C38994" s="16">
        <v>2.0833333333333332E-2</v>
      </c>
      <c r="D38994" s="13">
        <v>1.9670000000000001</v>
      </c>
      <c r="E38994" s="13">
        <v>0.45</v>
      </c>
      <c r="F38994" s="13">
        <v>8.7999999999999995E-2</v>
      </c>
      <c r="G38994" s="13">
        <v>8.6250000000000007E-2</v>
      </c>
      <c r="H38994" s="13">
        <v>38.711808821683128</v>
      </c>
    </row>
    <row r="38995" spans="1:8" x14ac:dyDescent="0.3">
      <c r="A38995" s="14">
        <v>43973.024305555555</v>
      </c>
      <c r="B38995" s="15">
        <v>43973</v>
      </c>
      <c r="C38995" s="16">
        <v>2.4305555555555556E-2</v>
      </c>
      <c r="D38995" s="13">
        <v>1.899</v>
      </c>
      <c r="E38995" s="13">
        <v>0.45</v>
      </c>
      <c r="F38995" s="13">
        <v>8.3000000000000004E-2</v>
      </c>
      <c r="G38995" s="13">
        <v>8.6500000000000007E-2</v>
      </c>
      <c r="H38995" s="13">
        <v>38.824016963195255</v>
      </c>
    </row>
    <row r="38996" spans="1:8" x14ac:dyDescent="0.3">
      <c r="A38996" s="14">
        <v>43973.027777777781</v>
      </c>
      <c r="B38996" s="15">
        <v>43973</v>
      </c>
      <c r="C38996" s="16">
        <v>2.7777777777777776E-2</v>
      </c>
      <c r="D38996" s="13">
        <v>1.89</v>
      </c>
      <c r="E38996" s="13">
        <v>0.46</v>
      </c>
      <c r="F38996" s="13">
        <v>8.4000000000000005E-2</v>
      </c>
      <c r="G38996" s="13">
        <v>8.5000000000000006E-2</v>
      </c>
      <c r="H38996" s="13">
        <v>38.150768114122499</v>
      </c>
    </row>
    <row r="38997" spans="1:8" x14ac:dyDescent="0.3">
      <c r="A38997" s="14">
        <v>43973.03125</v>
      </c>
      <c r="B38997" s="15">
        <v>43973</v>
      </c>
      <c r="C38997" s="16">
        <v>3.125E-2</v>
      </c>
      <c r="D38997" s="13">
        <v>1.9330000000000001</v>
      </c>
      <c r="E38997" s="13">
        <v>0.44</v>
      </c>
      <c r="F38997" s="13">
        <v>8.5000000000000006E-2</v>
      </c>
      <c r="G38997" s="13">
        <v>8.4749999999999992E-2</v>
      </c>
      <c r="H38997" s="13">
        <v>38.038559972610372</v>
      </c>
    </row>
    <row r="38998" spans="1:8" x14ac:dyDescent="0.3">
      <c r="A38998" s="14">
        <v>43973.034722222219</v>
      </c>
      <c r="B38998" s="15">
        <v>43973</v>
      </c>
      <c r="C38998" s="16">
        <v>3.4722222222222224E-2</v>
      </c>
      <c r="D38998" s="13">
        <v>1.9670000000000001</v>
      </c>
      <c r="E38998" s="13">
        <v>0.44</v>
      </c>
      <c r="F38998" s="13">
        <v>8.6999999999999994E-2</v>
      </c>
      <c r="G38998" s="13">
        <v>8.3250000000000005E-2</v>
      </c>
      <c r="H38998" s="13">
        <v>37.365311123537623</v>
      </c>
    </row>
    <row r="38999" spans="1:8" x14ac:dyDescent="0.3">
      <c r="A38999" s="14">
        <v>43973.038194444445</v>
      </c>
      <c r="B38999" s="15">
        <v>43973</v>
      </c>
      <c r="C38999" s="16">
        <v>3.8194444444444441E-2</v>
      </c>
      <c r="D38999" s="13">
        <v>1.9239999999999999</v>
      </c>
      <c r="E38999" s="13">
        <v>0.4</v>
      </c>
      <c r="F38999" s="13">
        <v>7.6999999999999999E-2</v>
      </c>
      <c r="G38999" s="13">
        <v>8.1750000000000003E-2</v>
      </c>
      <c r="H38999" s="13">
        <v>36.692062274464874</v>
      </c>
    </row>
    <row r="39000" spans="1:8" x14ac:dyDescent="0.3">
      <c r="A39000" s="14">
        <v>43973.041666666664</v>
      </c>
      <c r="B39000" s="15">
        <v>43973</v>
      </c>
      <c r="C39000" s="16">
        <v>4.1666666666666664E-2</v>
      </c>
      <c r="D39000" s="13">
        <v>1.95</v>
      </c>
      <c r="E39000" s="13">
        <v>0.41</v>
      </c>
      <c r="F39000" s="13">
        <v>7.8E-2</v>
      </c>
      <c r="G39000" s="13">
        <v>8.1750000000000003E-2</v>
      </c>
      <c r="H39000" s="13">
        <v>36.692062274464874</v>
      </c>
    </row>
    <row r="39001" spans="1:8" x14ac:dyDescent="0.3">
      <c r="A39001" s="14">
        <v>43973.045138888891</v>
      </c>
      <c r="B39001" s="15">
        <v>43973</v>
      </c>
      <c r="C39001" s="16">
        <v>4.5138888888888888E-2</v>
      </c>
      <c r="D39001" s="13">
        <v>1.907</v>
      </c>
      <c r="E39001" s="13">
        <v>0.45</v>
      </c>
      <c r="F39001" s="13">
        <v>8.5000000000000006E-2</v>
      </c>
      <c r="G39001" s="13">
        <v>0.08</v>
      </c>
      <c r="H39001" s="13">
        <v>35.906605283879998</v>
      </c>
    </row>
    <row r="39002" spans="1:8" x14ac:dyDescent="0.3">
      <c r="A39002" s="14">
        <v>43973.048611111109</v>
      </c>
      <c r="B39002" s="15">
        <v>43973</v>
      </c>
      <c r="C39002" s="16">
        <v>4.8611111111111112E-2</v>
      </c>
      <c r="D39002" s="13">
        <v>1.9159999999999999</v>
      </c>
      <c r="E39002" s="13">
        <v>0.42</v>
      </c>
      <c r="F39002" s="13">
        <v>0.08</v>
      </c>
      <c r="G39002" s="13">
        <v>8.1000000000000003E-2</v>
      </c>
      <c r="H39002" s="13">
        <v>36.355437849928499</v>
      </c>
    </row>
    <row r="39003" spans="1:8" x14ac:dyDescent="0.3">
      <c r="A39003" s="14">
        <v>43973.052083333336</v>
      </c>
      <c r="B39003" s="15">
        <v>43973</v>
      </c>
      <c r="C39003" s="16">
        <v>5.2083333333333336E-2</v>
      </c>
      <c r="D39003" s="13">
        <v>1.89</v>
      </c>
      <c r="E39003" s="13">
        <v>0.44</v>
      </c>
      <c r="F39003" s="13">
        <v>8.1000000000000003E-2</v>
      </c>
      <c r="G39003" s="13">
        <v>8.3999999999999991E-2</v>
      </c>
      <c r="H39003" s="13">
        <v>37.701935548073997</v>
      </c>
    </row>
    <row r="39004" spans="1:8" x14ac:dyDescent="0.3">
      <c r="A39004" s="14">
        <v>43973.055555555555</v>
      </c>
      <c r="B39004" s="15">
        <v>43973</v>
      </c>
      <c r="C39004" s="16">
        <v>5.5555555555555552E-2</v>
      </c>
      <c r="D39004" s="13">
        <v>2.0099999999999998</v>
      </c>
      <c r="E39004" s="13">
        <v>0.44</v>
      </c>
      <c r="F39004" s="13">
        <v>0.09</v>
      </c>
      <c r="G39004" s="13">
        <v>8.5999999999999993E-2</v>
      </c>
      <c r="H39004" s="13">
        <v>38.599600680170994</v>
      </c>
    </row>
    <row r="39005" spans="1:8" x14ac:dyDescent="0.3">
      <c r="A39005" s="14">
        <v>43973.059027777781</v>
      </c>
      <c r="B39005" s="15">
        <v>43973</v>
      </c>
      <c r="C39005" s="16">
        <v>5.9027777777777783E-2</v>
      </c>
      <c r="D39005" s="13">
        <v>2.0270000000000001</v>
      </c>
      <c r="E39005" s="13">
        <v>0.45</v>
      </c>
      <c r="F39005" s="13">
        <v>9.2999999999999999E-2</v>
      </c>
      <c r="G39005" s="13">
        <v>8.8249999999999995E-2</v>
      </c>
      <c r="H39005" s="13">
        <v>39.609473953780125</v>
      </c>
    </row>
    <row r="39006" spans="1:8" x14ac:dyDescent="0.3">
      <c r="A39006" s="14">
        <v>43973.0625</v>
      </c>
      <c r="B39006" s="15">
        <v>43973</v>
      </c>
      <c r="C39006" s="16">
        <v>6.25E-2</v>
      </c>
      <c r="D39006" s="13">
        <v>2.0009999999999999</v>
      </c>
      <c r="E39006" s="13">
        <v>0.44</v>
      </c>
      <c r="F39006" s="13">
        <v>8.8999999999999996E-2</v>
      </c>
      <c r="G39006" s="13">
        <v>9.0249999999999997E-2</v>
      </c>
      <c r="H39006" s="13">
        <v>40.507139085877121</v>
      </c>
    </row>
    <row r="39007" spans="1:8" x14ac:dyDescent="0.3">
      <c r="A39007" s="14">
        <v>43973.065972222219</v>
      </c>
      <c r="B39007" s="15">
        <v>43973</v>
      </c>
      <c r="C39007" s="16">
        <v>6.5972222222222224E-2</v>
      </c>
      <c r="D39007" s="13">
        <v>1.9410000000000001</v>
      </c>
      <c r="E39007" s="13">
        <v>0.46</v>
      </c>
      <c r="F39007" s="13">
        <v>8.8999999999999996E-2</v>
      </c>
      <c r="G39007" s="13">
        <v>8.8500000000000009E-2</v>
      </c>
      <c r="H39007" s="13">
        <v>39.721682095292252</v>
      </c>
    </row>
    <row r="39008" spans="1:8" x14ac:dyDescent="0.3">
      <c r="A39008" s="14">
        <v>43973.069444444445</v>
      </c>
      <c r="B39008" s="15">
        <v>43973</v>
      </c>
      <c r="C39008" s="16">
        <v>6.9444444444444434E-2</v>
      </c>
      <c r="D39008" s="13">
        <v>1.95</v>
      </c>
      <c r="E39008" s="13">
        <v>0.43</v>
      </c>
      <c r="F39008" s="13">
        <v>8.3000000000000004E-2</v>
      </c>
      <c r="G39008" s="13">
        <v>8.4750000000000006E-2</v>
      </c>
      <c r="H39008" s="13">
        <v>38.038559972610379</v>
      </c>
    </row>
    <row r="39009" spans="1:8" x14ac:dyDescent="0.3">
      <c r="A39009" s="14">
        <v>43973.072916666664</v>
      </c>
      <c r="B39009" s="15">
        <v>43973</v>
      </c>
      <c r="C39009" s="16">
        <v>7.2916666666666671E-2</v>
      </c>
      <c r="D39009" s="13">
        <v>1.9330000000000001</v>
      </c>
      <c r="E39009" s="13">
        <v>0.41</v>
      </c>
      <c r="F39009" s="13">
        <v>7.8E-2</v>
      </c>
      <c r="G39009" s="13">
        <v>8.0250000000000002E-2</v>
      </c>
      <c r="H39009" s="13">
        <v>36.018813425392125</v>
      </c>
    </row>
    <row r="39010" spans="1:8" x14ac:dyDescent="0.3">
      <c r="A39010" s="14">
        <v>43973.076388888891</v>
      </c>
      <c r="B39010" s="15">
        <v>43973</v>
      </c>
      <c r="C39010" s="16">
        <v>7.6388888888888895E-2</v>
      </c>
      <c r="D39010" s="13">
        <v>1.9159999999999999</v>
      </c>
      <c r="E39010" s="13">
        <v>0.38</v>
      </c>
      <c r="F39010" s="13">
        <v>7.0999999999999994E-2</v>
      </c>
      <c r="G39010" s="13">
        <v>7.5999999999999998E-2</v>
      </c>
      <c r="H39010" s="13">
        <v>34.111275019685998</v>
      </c>
    </row>
    <row r="39011" spans="1:8" x14ac:dyDescent="0.3">
      <c r="A39011" s="14">
        <v>43973.079861111109</v>
      </c>
      <c r="B39011" s="15">
        <v>43973</v>
      </c>
      <c r="C39011" s="16">
        <v>7.9861111111111105E-2</v>
      </c>
      <c r="D39011" s="13">
        <v>1.907</v>
      </c>
      <c r="E39011" s="13">
        <v>0.39</v>
      </c>
      <c r="F39011" s="13">
        <v>7.1999999999999995E-2</v>
      </c>
      <c r="G39011" s="13">
        <v>7.2999999999999995E-2</v>
      </c>
      <c r="H39011" s="13">
        <v>32.7647773215405</v>
      </c>
    </row>
    <row r="39012" spans="1:8" x14ac:dyDescent="0.3">
      <c r="A39012" s="14">
        <v>43973.083333333336</v>
      </c>
      <c r="B39012" s="15">
        <v>43973</v>
      </c>
      <c r="C39012" s="16">
        <v>8.3333333333333329E-2</v>
      </c>
      <c r="D39012" s="13">
        <v>1.873</v>
      </c>
      <c r="E39012" s="13">
        <v>0.39</v>
      </c>
      <c r="F39012" s="13">
        <v>7.0999999999999994E-2</v>
      </c>
      <c r="G39012" s="13">
        <v>7.0499999999999993E-2</v>
      </c>
      <c r="H39012" s="13">
        <v>31.642695906419245</v>
      </c>
    </row>
    <row r="39013" spans="1:8" x14ac:dyDescent="0.3">
      <c r="A39013" s="14">
        <v>43973.086805555555</v>
      </c>
      <c r="B39013" s="15">
        <v>43973</v>
      </c>
      <c r="C39013" s="16">
        <v>8.6805555555555566E-2</v>
      </c>
      <c r="D39013" s="13">
        <v>1.899</v>
      </c>
      <c r="E39013" s="13">
        <v>0.37</v>
      </c>
      <c r="F39013" s="13">
        <v>6.8000000000000005E-2</v>
      </c>
      <c r="G39013" s="13">
        <v>6.9250000000000006E-2</v>
      </c>
      <c r="H39013" s="13">
        <v>31.081655198858627</v>
      </c>
    </row>
    <row r="39014" spans="1:8" x14ac:dyDescent="0.3">
      <c r="A39014" s="14">
        <v>43973.090277777781</v>
      </c>
      <c r="B39014" s="15">
        <v>43973</v>
      </c>
      <c r="C39014" s="16">
        <v>9.0277777777777776E-2</v>
      </c>
      <c r="D39014" s="13">
        <v>1.873</v>
      </c>
      <c r="E39014" s="13">
        <v>0.36</v>
      </c>
      <c r="F39014" s="13">
        <v>6.6000000000000003E-2</v>
      </c>
      <c r="G39014" s="13">
        <v>7.0250000000000007E-2</v>
      </c>
      <c r="H39014" s="13">
        <v>31.530487764907129</v>
      </c>
    </row>
    <row r="39015" spans="1:8" x14ac:dyDescent="0.3">
      <c r="A39015" s="14">
        <v>43973.09375</v>
      </c>
      <c r="B39015" s="15">
        <v>43973</v>
      </c>
      <c r="C39015" s="16">
        <v>9.375E-2</v>
      </c>
      <c r="D39015" s="13">
        <v>1.89</v>
      </c>
      <c r="E39015" s="13">
        <v>0.41</v>
      </c>
      <c r="F39015" s="13">
        <v>7.5999999999999998E-2</v>
      </c>
      <c r="G39015" s="13">
        <v>7.1000000000000008E-2</v>
      </c>
      <c r="H39015" s="13">
        <v>31.867112189443503</v>
      </c>
    </row>
    <row r="39016" spans="1:8" x14ac:dyDescent="0.3">
      <c r="A39016" s="14">
        <v>43973.097222222219</v>
      </c>
      <c r="B39016" s="15">
        <v>43973</v>
      </c>
      <c r="C39016" s="16">
        <v>9.7222222222222224E-2</v>
      </c>
      <c r="D39016" s="13">
        <v>1.907</v>
      </c>
      <c r="E39016" s="13">
        <v>0.39</v>
      </c>
      <c r="F39016" s="13">
        <v>7.3999999999999996E-2</v>
      </c>
      <c r="G39016" s="13">
        <v>7.1750000000000008E-2</v>
      </c>
      <c r="H39016" s="13">
        <v>32.203736613979878</v>
      </c>
    </row>
    <row r="39017" spans="1:8" x14ac:dyDescent="0.3">
      <c r="A39017" s="14">
        <v>43973.100694444445</v>
      </c>
      <c r="B39017" s="15">
        <v>43973</v>
      </c>
      <c r="C39017" s="16">
        <v>0.10069444444444443</v>
      </c>
      <c r="D39017" s="13">
        <v>1.873</v>
      </c>
      <c r="E39017" s="13">
        <v>0.39</v>
      </c>
      <c r="F39017" s="13">
        <v>7.0999999999999994E-2</v>
      </c>
      <c r="G39017" s="13">
        <v>7.6749999999999985E-2</v>
      </c>
      <c r="H39017" s="13">
        <v>34.447899444222365</v>
      </c>
    </row>
    <row r="39018" spans="1:8" x14ac:dyDescent="0.3">
      <c r="A39018" s="14">
        <v>43973.104166666664</v>
      </c>
      <c r="B39018" s="15">
        <v>43973</v>
      </c>
      <c r="C39018" s="16">
        <v>0.10416666666666667</v>
      </c>
      <c r="D39018" s="13">
        <v>1.9330000000000001</v>
      </c>
      <c r="E39018" s="13">
        <v>0.45</v>
      </c>
      <c r="F39018" s="13">
        <v>8.5999999999999993E-2</v>
      </c>
      <c r="G39018" s="13">
        <v>7.85E-2</v>
      </c>
      <c r="H39018" s="13">
        <v>35.233356434807249</v>
      </c>
    </row>
    <row r="39019" spans="1:8" x14ac:dyDescent="0.3">
      <c r="A39019" s="14">
        <v>43973.107638888891</v>
      </c>
      <c r="B39019" s="15">
        <v>43973</v>
      </c>
      <c r="C39019" s="16">
        <v>0.1076388888888889</v>
      </c>
      <c r="D39019" s="13">
        <v>1.9930000000000001</v>
      </c>
      <c r="E39019" s="13">
        <v>0.41</v>
      </c>
      <c r="F39019" s="13">
        <v>8.3000000000000004E-2</v>
      </c>
      <c r="G39019" s="13">
        <v>8.1499999999999989E-2</v>
      </c>
      <c r="H39019" s="13">
        <v>36.579854132952747</v>
      </c>
    </row>
    <row r="39020" spans="1:8" x14ac:dyDescent="0.3">
      <c r="A39020" s="14">
        <v>43973.111111111109</v>
      </c>
      <c r="B39020" s="15">
        <v>43973</v>
      </c>
      <c r="C39020" s="16">
        <v>0.1111111111111111</v>
      </c>
      <c r="D39020" s="13">
        <v>2.0099999999999998</v>
      </c>
      <c r="E39020" s="13">
        <v>0.42</v>
      </c>
      <c r="F39020" s="13">
        <v>8.5999999999999993E-2</v>
      </c>
      <c r="G39020" s="13">
        <v>8.5000000000000006E-2</v>
      </c>
      <c r="H39020" s="13">
        <v>38.150768114122499</v>
      </c>
    </row>
    <row r="39021" spans="1:8" x14ac:dyDescent="0.3">
      <c r="A39021" s="14">
        <v>43973.114583333336</v>
      </c>
      <c r="B39021" s="15">
        <v>43973</v>
      </c>
      <c r="C39021" s="16">
        <v>0.11458333333333333</v>
      </c>
      <c r="D39021" s="13">
        <v>1.9590000000000001</v>
      </c>
      <c r="E39021" s="13">
        <v>0.44</v>
      </c>
      <c r="F39021" s="13">
        <v>8.5000000000000006E-2</v>
      </c>
      <c r="G39021" s="13">
        <v>8.6249999999999993E-2</v>
      </c>
      <c r="H39021" s="13">
        <v>38.711808821683121</v>
      </c>
    </row>
    <row r="39022" spans="1:8" x14ac:dyDescent="0.3">
      <c r="A39022" s="14">
        <v>43973.118055555555</v>
      </c>
      <c r="B39022" s="15">
        <v>43973</v>
      </c>
      <c r="C39022" s="16">
        <v>0.11805555555555557</v>
      </c>
      <c r="D39022" s="13">
        <v>1.9670000000000001</v>
      </c>
      <c r="E39022" s="13">
        <v>0.47</v>
      </c>
      <c r="F39022" s="13">
        <v>9.0999999999999998E-2</v>
      </c>
      <c r="G39022" s="13">
        <v>8.9499999999999996E-2</v>
      </c>
      <c r="H39022" s="13">
        <v>40.170514661340746</v>
      </c>
    </row>
    <row r="39023" spans="1:8" x14ac:dyDescent="0.3">
      <c r="A39023" s="14">
        <v>43973.121527777781</v>
      </c>
      <c r="B39023" s="15">
        <v>43973</v>
      </c>
      <c r="C39023" s="16">
        <v>0.12152777777777778</v>
      </c>
      <c r="D39023" s="13">
        <v>2.0009999999999999</v>
      </c>
      <c r="E39023" s="13">
        <v>0.48</v>
      </c>
      <c r="F39023" s="13">
        <v>9.6000000000000002E-2</v>
      </c>
      <c r="G39023" s="13">
        <v>8.8750000000000009E-2</v>
      </c>
      <c r="H39023" s="13">
        <v>39.833890236804379</v>
      </c>
    </row>
    <row r="39024" spans="1:8" x14ac:dyDescent="0.3">
      <c r="A39024" s="14">
        <v>43973.125</v>
      </c>
      <c r="B39024" s="15">
        <v>43973</v>
      </c>
      <c r="C39024" s="16">
        <v>0.125</v>
      </c>
      <c r="D39024" s="13">
        <v>1.9239999999999999</v>
      </c>
      <c r="E39024" s="13">
        <v>0.44</v>
      </c>
      <c r="F39024" s="13">
        <v>8.3000000000000004E-2</v>
      </c>
      <c r="G39024" s="13">
        <v>8.6250000000000007E-2</v>
      </c>
      <c r="H39024" s="13">
        <v>38.711808821683128</v>
      </c>
    </row>
    <row r="39025" spans="1:8" x14ac:dyDescent="0.3">
      <c r="A39025" s="14">
        <v>43973.128472222219</v>
      </c>
      <c r="B39025" s="15">
        <v>43973</v>
      </c>
      <c r="C39025" s="16">
        <v>0.12847222222222224</v>
      </c>
      <c r="D39025" s="13">
        <v>1.89</v>
      </c>
      <c r="E39025" s="13">
        <v>0.4</v>
      </c>
      <c r="F39025" s="13">
        <v>7.4999999999999997E-2</v>
      </c>
      <c r="G39025" s="13">
        <v>8.2750000000000004E-2</v>
      </c>
      <c r="H39025" s="13">
        <v>37.140894840513376</v>
      </c>
    </row>
    <row r="39026" spans="1:8" x14ac:dyDescent="0.3">
      <c r="A39026" s="14">
        <v>43973.131944444445</v>
      </c>
      <c r="B39026" s="15">
        <v>43973</v>
      </c>
      <c r="C39026" s="16">
        <v>0.13194444444444445</v>
      </c>
      <c r="D39026" s="13">
        <v>1.907</v>
      </c>
      <c r="E39026" s="13">
        <v>0.41</v>
      </c>
      <c r="F39026" s="13">
        <v>7.6999999999999999E-2</v>
      </c>
      <c r="G39026" s="13">
        <v>7.9500000000000001E-2</v>
      </c>
      <c r="H39026" s="13">
        <v>35.68218900085575</v>
      </c>
    </row>
    <row r="39027" spans="1:8" x14ac:dyDescent="0.3">
      <c r="A39027" s="14">
        <v>43973.135416666664</v>
      </c>
      <c r="B39027" s="15">
        <v>43973</v>
      </c>
      <c r="C39027" s="16">
        <v>0.13541666666666666</v>
      </c>
      <c r="D39027" s="13">
        <v>1.907</v>
      </c>
      <c r="E39027" s="13">
        <v>0.44</v>
      </c>
      <c r="F39027" s="13">
        <v>8.3000000000000004E-2</v>
      </c>
      <c r="G39027" s="13">
        <v>7.7499999999999999E-2</v>
      </c>
      <c r="H39027" s="13">
        <v>34.784523868758747</v>
      </c>
    </row>
    <row r="39028" spans="1:8" x14ac:dyDescent="0.3">
      <c r="A39028" s="14">
        <v>43973.138888888891</v>
      </c>
      <c r="B39028" s="15">
        <v>43973</v>
      </c>
      <c r="C39028" s="16">
        <v>0.1388888888888889</v>
      </c>
      <c r="D39028" s="13">
        <v>1.9330000000000001</v>
      </c>
      <c r="E39028" s="13">
        <v>0.39</v>
      </c>
      <c r="F39028" s="13">
        <v>7.4999999999999997E-2</v>
      </c>
      <c r="G39028" s="13">
        <v>7.775E-2</v>
      </c>
      <c r="H39028" s="13">
        <v>34.896732010270874</v>
      </c>
    </row>
    <row r="39029" spans="1:8" x14ac:dyDescent="0.3">
      <c r="A39029" s="14">
        <v>43973.142361111109</v>
      </c>
      <c r="B39029" s="15">
        <v>43973</v>
      </c>
      <c r="C39029" s="16">
        <v>0.1423611111111111</v>
      </c>
      <c r="D39029" s="13">
        <v>1.8819999999999999</v>
      </c>
      <c r="E39029" s="13">
        <v>0.42</v>
      </c>
      <c r="F39029" s="13">
        <v>7.5999999999999998E-2</v>
      </c>
      <c r="G39029" s="13">
        <v>7.775E-2</v>
      </c>
      <c r="H39029" s="13">
        <v>34.896732010270874</v>
      </c>
    </row>
    <row r="39030" spans="1:8" x14ac:dyDescent="0.3">
      <c r="A39030" s="14">
        <v>43973.145833333336</v>
      </c>
      <c r="B39030" s="15">
        <v>43973</v>
      </c>
      <c r="C39030" s="16">
        <v>0.14583333333333334</v>
      </c>
      <c r="D39030" s="13">
        <v>1.8819999999999999</v>
      </c>
      <c r="E39030" s="13">
        <v>0.42</v>
      </c>
      <c r="F39030" s="13">
        <v>7.6999999999999999E-2</v>
      </c>
      <c r="G39030" s="13">
        <v>7.4999999999999997E-2</v>
      </c>
      <c r="H39030" s="13">
        <v>33.662442453637496</v>
      </c>
    </row>
    <row r="39031" spans="1:8" x14ac:dyDescent="0.3">
      <c r="A39031" s="14">
        <v>43973.149305555555</v>
      </c>
      <c r="B39031" s="15">
        <v>43973</v>
      </c>
      <c r="C39031" s="16">
        <v>0.14930555555555555</v>
      </c>
      <c r="D39031" s="13">
        <v>1.8480000000000001</v>
      </c>
      <c r="E39031" s="13">
        <v>0.41</v>
      </c>
      <c r="F39031" s="13">
        <v>7.1999999999999995E-2</v>
      </c>
      <c r="G39031" s="13">
        <v>7.5499999999999998E-2</v>
      </c>
      <c r="H39031" s="13">
        <v>33.88685873666175</v>
      </c>
    </row>
    <row r="39032" spans="1:8" x14ac:dyDescent="0.3">
      <c r="A39032" s="14">
        <v>43973.152777777781</v>
      </c>
      <c r="B39032" s="15">
        <v>43973</v>
      </c>
      <c r="C39032" s="16">
        <v>0.15277777777777776</v>
      </c>
      <c r="D39032" s="13">
        <v>1.9159999999999999</v>
      </c>
      <c r="E39032" s="13">
        <v>0.41</v>
      </c>
      <c r="F39032" s="13">
        <v>7.6999999999999999E-2</v>
      </c>
      <c r="G39032" s="13">
        <v>7.5499999999999998E-2</v>
      </c>
      <c r="H39032" s="13">
        <v>33.88685873666175</v>
      </c>
    </row>
    <row r="39033" spans="1:8" x14ac:dyDescent="0.3">
      <c r="A39033" s="14">
        <v>43973.15625</v>
      </c>
      <c r="B39033" s="15">
        <v>43973</v>
      </c>
      <c r="C39033" s="16">
        <v>0.15625</v>
      </c>
      <c r="D39033" s="13">
        <v>1.89</v>
      </c>
      <c r="E39033" s="13">
        <v>0.41</v>
      </c>
      <c r="F39033" s="13">
        <v>7.5999999999999998E-2</v>
      </c>
      <c r="G39033" s="13">
        <v>7.5499999999999998E-2</v>
      </c>
      <c r="H39033" s="13">
        <v>33.88685873666175</v>
      </c>
    </row>
    <row r="39034" spans="1:8" x14ac:dyDescent="0.3">
      <c r="A39034" s="14">
        <v>43973.159722222219</v>
      </c>
      <c r="B39034" s="15">
        <v>43973</v>
      </c>
      <c r="C39034" s="16">
        <v>0.15972222222222224</v>
      </c>
      <c r="D39034" s="13">
        <v>1.9239999999999999</v>
      </c>
      <c r="E39034" s="13">
        <v>0.4</v>
      </c>
      <c r="F39034" s="13">
        <v>7.6999999999999999E-2</v>
      </c>
      <c r="G39034" s="13">
        <v>8.0749999999999988E-2</v>
      </c>
      <c r="H39034" s="13">
        <v>36.243229708416365</v>
      </c>
    </row>
    <row r="39035" spans="1:8" x14ac:dyDescent="0.3">
      <c r="A39035" s="14">
        <v>43973.163194444445</v>
      </c>
      <c r="B39035" s="15">
        <v>43973</v>
      </c>
      <c r="C39035" s="16">
        <v>0.16319444444444445</v>
      </c>
      <c r="D39035" s="13">
        <v>2.044</v>
      </c>
      <c r="E39035" s="13">
        <v>0.45</v>
      </c>
      <c r="F39035" s="13">
        <v>9.2999999999999999E-2</v>
      </c>
      <c r="G39035" s="13">
        <v>8.6249999999999993E-2</v>
      </c>
      <c r="H39035" s="13">
        <v>38.711808821683121</v>
      </c>
    </row>
    <row r="39036" spans="1:8" x14ac:dyDescent="0.3">
      <c r="A39036" s="14">
        <v>43973.166666666664</v>
      </c>
      <c r="B39036" s="15">
        <v>43973</v>
      </c>
      <c r="C39036" s="16">
        <v>0.16666666666666666</v>
      </c>
      <c r="D39036" s="13">
        <v>2.0350000000000001</v>
      </c>
      <c r="E39036" s="13">
        <v>0.48</v>
      </c>
      <c r="F39036" s="13">
        <v>9.9000000000000005E-2</v>
      </c>
      <c r="G39036" s="13">
        <v>8.8749999999999996E-2</v>
      </c>
      <c r="H39036" s="13">
        <v>39.833890236804372</v>
      </c>
    </row>
    <row r="39037" spans="1:8" x14ac:dyDescent="0.3">
      <c r="A39037" s="14">
        <v>43973.170138888891</v>
      </c>
      <c r="B39037" s="15">
        <v>43973</v>
      </c>
      <c r="C39037" s="16">
        <v>0.17013888888888887</v>
      </c>
      <c r="D39037" s="13">
        <v>1.9590000000000001</v>
      </c>
      <c r="E39037" s="13">
        <v>0.44</v>
      </c>
      <c r="F39037" s="13">
        <v>8.5999999999999993E-2</v>
      </c>
      <c r="G39037" s="13">
        <v>9.1249999999999998E-2</v>
      </c>
      <c r="H39037" s="13">
        <v>40.955971651925623</v>
      </c>
    </row>
    <row r="39038" spans="1:8" x14ac:dyDescent="0.3">
      <c r="A39038" s="14">
        <v>43973.173611111109</v>
      </c>
      <c r="B39038" s="15">
        <v>43973</v>
      </c>
      <c r="C39038" s="16">
        <v>0.17361111111111113</v>
      </c>
      <c r="D39038" s="13">
        <v>2.0009999999999999</v>
      </c>
      <c r="E39038" s="13">
        <v>0.43</v>
      </c>
      <c r="F39038" s="13">
        <v>8.6999999999999994E-2</v>
      </c>
      <c r="G39038" s="13">
        <v>9.1249999999999998E-2</v>
      </c>
      <c r="H39038" s="13">
        <v>40.955971651925623</v>
      </c>
    </row>
    <row r="39039" spans="1:8" x14ac:dyDescent="0.3">
      <c r="A39039" s="14">
        <v>43973.177083333336</v>
      </c>
      <c r="B39039" s="15">
        <v>43973</v>
      </c>
      <c r="C39039" s="16">
        <v>0.17708333333333334</v>
      </c>
      <c r="D39039" s="13">
        <v>2.0270000000000001</v>
      </c>
      <c r="E39039" s="13">
        <v>0.45</v>
      </c>
      <c r="F39039" s="13">
        <v>9.2999999999999999E-2</v>
      </c>
      <c r="G39039" s="13">
        <v>9.0999999999999998E-2</v>
      </c>
      <c r="H39039" s="13">
        <v>40.843763510413496</v>
      </c>
    </row>
    <row r="39040" spans="1:8" x14ac:dyDescent="0.3">
      <c r="A39040" s="14">
        <v>43973.180555555555</v>
      </c>
      <c r="B39040" s="15">
        <v>43973</v>
      </c>
      <c r="C39040" s="16">
        <v>0.18055555555555555</v>
      </c>
      <c r="D39040" s="13">
        <v>2.0009999999999999</v>
      </c>
      <c r="E39040" s="13">
        <v>0.49</v>
      </c>
      <c r="F39040" s="13">
        <v>9.8000000000000004E-2</v>
      </c>
      <c r="G39040" s="13">
        <v>9.6500000000000002E-2</v>
      </c>
      <c r="H39040" s="13">
        <v>43.312342623680252</v>
      </c>
    </row>
    <row r="39041" spans="1:8" x14ac:dyDescent="0.3">
      <c r="A39041" s="14">
        <v>43973.184027777781</v>
      </c>
      <c r="B39041" s="15">
        <v>43973</v>
      </c>
      <c r="C39041" s="16">
        <v>0.18402777777777779</v>
      </c>
      <c r="D39041" s="13">
        <v>2.0950000000000002</v>
      </c>
      <c r="E39041" s="13">
        <v>0.5</v>
      </c>
      <c r="F39041" s="13">
        <v>0.108</v>
      </c>
      <c r="G39041" s="13">
        <v>0.10299999999999999</v>
      </c>
      <c r="H39041" s="13">
        <v>46.229754302995495</v>
      </c>
    </row>
    <row r="39042" spans="1:8" x14ac:dyDescent="0.3">
      <c r="A39042" s="14">
        <v>43973.1875</v>
      </c>
      <c r="B39042" s="15">
        <v>43973</v>
      </c>
      <c r="C39042" s="16">
        <v>0.1875</v>
      </c>
      <c r="D39042" s="13">
        <v>2.0950000000000002</v>
      </c>
      <c r="E39042" s="13">
        <v>0.52</v>
      </c>
      <c r="F39042" s="13">
        <v>0.113</v>
      </c>
      <c r="G39042" s="13">
        <v>0.10375000000000001</v>
      </c>
      <c r="H39042" s="13">
        <v>46.566378727531877</v>
      </c>
    </row>
    <row r="39043" spans="1:8" x14ac:dyDescent="0.3">
      <c r="A39043" s="14">
        <v>43973.190972222219</v>
      </c>
      <c r="B39043" s="15">
        <v>43973</v>
      </c>
      <c r="C39043" s="16">
        <v>0.19097222222222221</v>
      </c>
      <c r="D39043" s="13">
        <v>2.0270000000000001</v>
      </c>
      <c r="E39043" s="13">
        <v>0.47</v>
      </c>
      <c r="F39043" s="13">
        <v>9.6000000000000002E-2</v>
      </c>
      <c r="G39043" s="13">
        <v>0.10325000000000001</v>
      </c>
      <c r="H39043" s="13">
        <v>46.341962444507629</v>
      </c>
    </row>
    <row r="39044" spans="1:8" x14ac:dyDescent="0.3">
      <c r="A39044" s="14">
        <v>43973.194444444445</v>
      </c>
      <c r="B39044" s="15">
        <v>43973</v>
      </c>
      <c r="C39044" s="16">
        <v>0.19444444444444445</v>
      </c>
      <c r="D39044" s="13">
        <v>2.0179999999999998</v>
      </c>
      <c r="E39044" s="13">
        <v>0.47</v>
      </c>
      <c r="F39044" s="13">
        <v>9.6000000000000002E-2</v>
      </c>
      <c r="G39044" s="13">
        <v>9.9750000000000005E-2</v>
      </c>
      <c r="H39044" s="13">
        <v>44.771048463337877</v>
      </c>
    </row>
    <row r="39045" spans="1:8" x14ac:dyDescent="0.3">
      <c r="A39045" s="14">
        <v>43973.197916666664</v>
      </c>
      <c r="B39045" s="15">
        <v>43973</v>
      </c>
      <c r="C39045" s="16">
        <v>0.19791666666666666</v>
      </c>
      <c r="D39045" s="13">
        <v>1.9930000000000001</v>
      </c>
      <c r="E39045" s="13">
        <v>0.47</v>
      </c>
      <c r="F39045" s="13">
        <v>9.4E-2</v>
      </c>
      <c r="G39045" s="13">
        <v>9.4500000000000001E-2</v>
      </c>
      <c r="H39045" s="13">
        <v>42.414677491583248</v>
      </c>
    </row>
    <row r="39046" spans="1:8" x14ac:dyDescent="0.3">
      <c r="A39046" s="14">
        <v>43973.201388888891</v>
      </c>
      <c r="B39046" s="15">
        <v>43973</v>
      </c>
      <c r="C39046" s="16">
        <v>0.20138888888888887</v>
      </c>
      <c r="D39046" s="13">
        <v>1.976</v>
      </c>
      <c r="E39046" s="13">
        <v>0.46</v>
      </c>
      <c r="F39046" s="13">
        <v>9.1999999999999998E-2</v>
      </c>
      <c r="G39046" s="13">
        <v>9.35E-2</v>
      </c>
      <c r="H39046" s="13">
        <v>41.965844925534746</v>
      </c>
    </row>
    <row r="39047" spans="1:8" x14ac:dyDescent="0.3">
      <c r="A39047" s="14">
        <v>43973.204861111109</v>
      </c>
      <c r="B39047" s="15">
        <v>43973</v>
      </c>
      <c r="C39047" s="16">
        <v>0.20486111111111113</v>
      </c>
      <c r="D39047" s="13">
        <v>1.9239999999999999</v>
      </c>
      <c r="E39047" s="13">
        <v>0.48</v>
      </c>
      <c r="F39047" s="13">
        <v>9.1999999999999998E-2</v>
      </c>
      <c r="G39047" s="13">
        <v>9.5750000000000002E-2</v>
      </c>
      <c r="H39047" s="13">
        <v>42.975718199143877</v>
      </c>
    </row>
    <row r="39048" spans="1:8" x14ac:dyDescent="0.3">
      <c r="A39048" s="14">
        <v>43973.208333333336</v>
      </c>
      <c r="B39048" s="15">
        <v>43973</v>
      </c>
      <c r="C39048" s="16">
        <v>0.20833333333333334</v>
      </c>
      <c r="D39048" s="13">
        <v>2.0779999999999998</v>
      </c>
      <c r="E39048" s="13">
        <v>0.49</v>
      </c>
      <c r="F39048" s="13">
        <v>0.105</v>
      </c>
      <c r="G39048" s="13">
        <v>9.9499999999999991E-2</v>
      </c>
      <c r="H39048" s="13">
        <v>44.658840321825743</v>
      </c>
    </row>
    <row r="39049" spans="1:8" x14ac:dyDescent="0.3">
      <c r="A39049" s="14">
        <v>43973.211805555555</v>
      </c>
      <c r="B39049" s="15">
        <v>43973</v>
      </c>
      <c r="C39049" s="16">
        <v>0.21180555555555555</v>
      </c>
      <c r="D39049" s="13">
        <v>2.1120000000000001</v>
      </c>
      <c r="E39049" s="13">
        <v>0.5</v>
      </c>
      <c r="F39049" s="13">
        <v>0.109</v>
      </c>
      <c r="G39049" s="13">
        <v>0.10150000000000001</v>
      </c>
      <c r="H39049" s="13">
        <v>45.556505453922753</v>
      </c>
    </row>
    <row r="39050" spans="1:8" x14ac:dyDescent="0.3">
      <c r="A39050" s="14">
        <v>43973.215277777781</v>
      </c>
      <c r="B39050" s="15">
        <v>43973</v>
      </c>
      <c r="C39050" s="16">
        <v>0.21527777777777779</v>
      </c>
      <c r="D39050" s="13">
        <v>2.0270000000000001</v>
      </c>
      <c r="E39050" s="13">
        <v>0.49</v>
      </c>
      <c r="F39050" s="13">
        <v>0.1</v>
      </c>
      <c r="G39050" s="13">
        <v>0.104</v>
      </c>
      <c r="H39050" s="13">
        <v>46.678586869043997</v>
      </c>
    </row>
    <row r="39051" spans="1:8" x14ac:dyDescent="0.3">
      <c r="A39051" s="14">
        <v>43973.21875</v>
      </c>
      <c r="B39051" s="15">
        <v>43973</v>
      </c>
      <c r="C39051" s="16">
        <v>0.21875</v>
      </c>
      <c r="D39051" s="13">
        <v>2.0270000000000001</v>
      </c>
      <c r="E39051" s="13">
        <v>0.5</v>
      </c>
      <c r="F39051" s="13">
        <v>0.10199999999999999</v>
      </c>
      <c r="G39051" s="13">
        <v>0.10025000000000001</v>
      </c>
      <c r="H39051" s="13">
        <v>44.995464746362124</v>
      </c>
    </row>
    <row r="39052" spans="1:8" x14ac:dyDescent="0.3">
      <c r="A39052" s="14">
        <v>43973.222222222219</v>
      </c>
      <c r="B39052" s="15">
        <v>43973</v>
      </c>
      <c r="C39052" s="16">
        <v>0.22222222222222221</v>
      </c>
      <c r="D39052" s="13">
        <v>1.976</v>
      </c>
      <c r="E39052" s="13">
        <v>0.46</v>
      </c>
      <c r="F39052" s="13">
        <v>0.09</v>
      </c>
      <c r="G39052" s="13">
        <v>9.9250000000000005E-2</v>
      </c>
      <c r="H39052" s="13">
        <v>44.546632180313622</v>
      </c>
    </row>
    <row r="39053" spans="1:8" x14ac:dyDescent="0.3">
      <c r="A39053" s="14">
        <v>43973.225694444445</v>
      </c>
      <c r="B39053" s="15">
        <v>43973</v>
      </c>
      <c r="C39053" s="16">
        <v>0.22569444444444445</v>
      </c>
      <c r="D39053" s="13">
        <v>2.0609999999999999</v>
      </c>
      <c r="E39053" s="13">
        <v>0.5</v>
      </c>
      <c r="F39053" s="13">
        <v>0.105</v>
      </c>
      <c r="G39053" s="13">
        <v>0.10974999999999999</v>
      </c>
      <c r="H39053" s="13">
        <v>49.259374123822866</v>
      </c>
    </row>
    <row r="39054" spans="1:8" x14ac:dyDescent="0.3">
      <c r="A39054" s="14">
        <v>43973.229166666664</v>
      </c>
      <c r="B39054" s="15">
        <v>43973</v>
      </c>
      <c r="C39054" s="16">
        <v>0.22916666666666666</v>
      </c>
      <c r="D39054" s="13">
        <v>2.2909999999999999</v>
      </c>
      <c r="E39054" s="13">
        <v>0.57999999999999996</v>
      </c>
      <c r="F39054" s="13">
        <v>0.14199999999999999</v>
      </c>
      <c r="G39054" s="13">
        <v>0.12125</v>
      </c>
      <c r="H39054" s="13">
        <v>54.420948633380618</v>
      </c>
    </row>
    <row r="39055" spans="1:8" x14ac:dyDescent="0.3">
      <c r="A39055" s="14">
        <v>43973.232638888891</v>
      </c>
      <c r="B39055" s="15">
        <v>43973</v>
      </c>
      <c r="C39055" s="16">
        <v>0.23263888888888887</v>
      </c>
      <c r="D39055" s="13">
        <v>2.4780000000000002</v>
      </c>
      <c r="E39055" s="13">
        <v>0.54</v>
      </c>
      <c r="F39055" s="13">
        <v>0.14799999999999999</v>
      </c>
      <c r="G39055" s="13">
        <v>0.13500000000000001</v>
      </c>
      <c r="H39055" s="13">
        <v>60.592396416547501</v>
      </c>
    </row>
    <row r="39056" spans="1:8" x14ac:dyDescent="0.3">
      <c r="A39056" s="14">
        <v>43973.236111111109</v>
      </c>
      <c r="B39056" s="15">
        <v>43973</v>
      </c>
      <c r="C39056" s="16">
        <v>0.23611111111111113</v>
      </c>
      <c r="D39056" s="13">
        <v>2.359</v>
      </c>
      <c r="E39056" s="13">
        <v>0.56000000000000005</v>
      </c>
      <c r="F39056" s="13">
        <v>0.14499999999999999</v>
      </c>
      <c r="G39056" s="13">
        <v>0.13524999999999998</v>
      </c>
      <c r="H39056" s="13">
        <v>60.704604558059614</v>
      </c>
    </row>
    <row r="39057" spans="1:8" x14ac:dyDescent="0.3">
      <c r="A39057" s="14">
        <v>43973.239583333336</v>
      </c>
      <c r="B39057" s="15">
        <v>43973</v>
      </c>
      <c r="C39057" s="16">
        <v>0.23958333333333334</v>
      </c>
      <c r="D39057" s="13">
        <v>2.2229999999999999</v>
      </c>
      <c r="E39057" s="13">
        <v>0.45</v>
      </c>
      <c r="F39057" s="13">
        <v>0.106</v>
      </c>
      <c r="G39057" s="13">
        <v>0.12375</v>
      </c>
      <c r="H39057" s="13">
        <v>55.543030048501869</v>
      </c>
    </row>
    <row r="39058" spans="1:8" x14ac:dyDescent="0.3">
      <c r="A39058" s="14">
        <v>43973.243055555555</v>
      </c>
      <c r="B39058" s="15">
        <v>43973</v>
      </c>
      <c r="C39058" s="16">
        <v>0.24305555555555555</v>
      </c>
      <c r="D39058" s="13">
        <v>2.0859999999999999</v>
      </c>
      <c r="E39058" s="13">
        <v>0.45</v>
      </c>
      <c r="F39058" s="13">
        <v>9.6000000000000002E-2</v>
      </c>
      <c r="G39058" s="13">
        <v>0.11199999999999999</v>
      </c>
      <c r="H39058" s="13">
        <v>50.26924739743199</v>
      </c>
    </row>
    <row r="39059" spans="1:8" x14ac:dyDescent="0.3">
      <c r="A39059" s="14">
        <v>43973.246527777781</v>
      </c>
      <c r="B39059" s="15">
        <v>43973</v>
      </c>
      <c r="C39059" s="16">
        <v>0.24652777777777779</v>
      </c>
      <c r="D39059" s="13">
        <v>2.1030000000000002</v>
      </c>
      <c r="E39059" s="13">
        <v>0.46</v>
      </c>
      <c r="F39059" s="13">
        <v>0.10100000000000001</v>
      </c>
      <c r="G39059" s="13">
        <v>0.1</v>
      </c>
      <c r="H39059" s="13">
        <v>44.883256604850004</v>
      </c>
    </row>
    <row r="39060" spans="1:8" x14ac:dyDescent="0.3">
      <c r="A39060" s="14">
        <v>43973.25</v>
      </c>
      <c r="B39060" s="15">
        <v>43973</v>
      </c>
      <c r="C39060" s="16">
        <v>0.25</v>
      </c>
      <c r="D39060" s="13">
        <v>2.1030000000000002</v>
      </c>
      <c r="E39060" s="13">
        <v>0.45</v>
      </c>
      <c r="F39060" s="13">
        <v>9.7000000000000003E-2</v>
      </c>
      <c r="G39060" s="13">
        <v>9.5500000000000002E-2</v>
      </c>
      <c r="H39060" s="13">
        <v>42.86351005763175</v>
      </c>
    </row>
    <row r="39061" spans="1:8" x14ac:dyDescent="0.3">
      <c r="A39061" s="14">
        <v>43973.253472222219</v>
      </c>
      <c r="B39061" s="15">
        <v>43973</v>
      </c>
      <c r="C39061" s="16">
        <v>0.25347222222222221</v>
      </c>
      <c r="D39061" s="13">
        <v>2.0179999999999998</v>
      </c>
      <c r="E39061" s="13">
        <v>0.43</v>
      </c>
      <c r="F39061" s="13">
        <v>8.7999999999999995E-2</v>
      </c>
      <c r="G39061" s="13">
        <v>9.0250000000000011E-2</v>
      </c>
      <c r="H39061" s="13">
        <v>40.507139085877128</v>
      </c>
    </row>
    <row r="39062" spans="1:8" x14ac:dyDescent="0.3">
      <c r="A39062" s="14">
        <v>43973.256944444445</v>
      </c>
      <c r="B39062" s="15">
        <v>43973</v>
      </c>
      <c r="C39062" s="16">
        <v>0.25694444444444448</v>
      </c>
      <c r="D39062" s="13">
        <v>1.9670000000000001</v>
      </c>
      <c r="E39062" s="13">
        <v>0.38</v>
      </c>
      <c r="F39062" s="13">
        <v>7.4999999999999997E-2</v>
      </c>
      <c r="G39062" s="13">
        <v>8.7249999999999994E-2</v>
      </c>
      <c r="H39062" s="13">
        <v>39.160641387731623</v>
      </c>
    </row>
    <row r="39063" spans="1:8" x14ac:dyDescent="0.3">
      <c r="A39063" s="14">
        <v>43973.260416666664</v>
      </c>
      <c r="B39063" s="15">
        <v>43973</v>
      </c>
      <c r="C39063" s="16">
        <v>0.26041666666666669</v>
      </c>
      <c r="D39063" s="13">
        <v>1.9930000000000001</v>
      </c>
      <c r="E39063" s="13">
        <v>0.44</v>
      </c>
      <c r="F39063" s="13">
        <v>8.8999999999999996E-2</v>
      </c>
      <c r="G39063" s="13">
        <v>8.2500000000000004E-2</v>
      </c>
      <c r="H39063" s="13">
        <v>37.028686699001248</v>
      </c>
    </row>
    <row r="39064" spans="1:8" x14ac:dyDescent="0.3">
      <c r="A39064" s="14">
        <v>43973.263888888891</v>
      </c>
      <c r="B39064" s="15">
        <v>43973</v>
      </c>
      <c r="C39064" s="16">
        <v>0.2638888888888889</v>
      </c>
      <c r="D39064" s="13">
        <v>1.976</v>
      </c>
      <c r="E39064" s="13">
        <v>0.39</v>
      </c>
      <c r="F39064" s="13">
        <v>7.8E-2</v>
      </c>
      <c r="G39064" s="13">
        <v>8.1000000000000003E-2</v>
      </c>
      <c r="H39064" s="13">
        <v>36.355437849928499</v>
      </c>
    </row>
    <row r="39065" spans="1:8" x14ac:dyDescent="0.3">
      <c r="A39065" s="14">
        <v>43973.267361111109</v>
      </c>
      <c r="B39065" s="15">
        <v>43973</v>
      </c>
      <c r="C39065" s="16">
        <v>0.2673611111111111</v>
      </c>
      <c r="D39065" s="13">
        <v>1.984</v>
      </c>
      <c r="E39065" s="13">
        <v>0.42</v>
      </c>
      <c r="F39065" s="13">
        <v>8.2000000000000003E-2</v>
      </c>
      <c r="G39065" s="13">
        <v>8.3749999999999991E-2</v>
      </c>
      <c r="H39065" s="13">
        <v>37.58972740656187</v>
      </c>
    </row>
    <row r="39066" spans="1:8" x14ac:dyDescent="0.3">
      <c r="A39066" s="14">
        <v>43973.270833333336</v>
      </c>
      <c r="B39066" s="15">
        <v>43973</v>
      </c>
      <c r="C39066" s="16">
        <v>0.27083333333333331</v>
      </c>
      <c r="D39066" s="13">
        <v>2.0009999999999999</v>
      </c>
      <c r="E39066" s="13">
        <v>0.43</v>
      </c>
      <c r="F39066" s="13">
        <v>8.5999999999999993E-2</v>
      </c>
      <c r="G39066" s="13">
        <v>8.2500000000000004E-2</v>
      </c>
      <c r="H39066" s="13">
        <v>37.028686699001248</v>
      </c>
    </row>
    <row r="39067" spans="1:8" x14ac:dyDescent="0.3">
      <c r="A39067" s="14">
        <v>43973.274305555555</v>
      </c>
      <c r="B39067" s="15">
        <v>43973</v>
      </c>
      <c r="C39067" s="16">
        <v>0.27430555555555552</v>
      </c>
      <c r="D39067" s="13">
        <v>1.95</v>
      </c>
      <c r="E39067" s="13">
        <v>0.43</v>
      </c>
      <c r="F39067" s="13">
        <v>8.4000000000000005E-2</v>
      </c>
      <c r="G39067" s="13">
        <v>8.5999999999999993E-2</v>
      </c>
      <c r="H39067" s="13">
        <v>38.599600680170994</v>
      </c>
    </row>
    <row r="39068" spans="1:8" x14ac:dyDescent="0.3">
      <c r="A39068" s="14">
        <v>43973.277777777781</v>
      </c>
      <c r="B39068" s="15">
        <v>43973</v>
      </c>
      <c r="C39068" s="16">
        <v>0.27777777777777779</v>
      </c>
      <c r="D39068" s="13">
        <v>2.0099999999999998</v>
      </c>
      <c r="E39068" s="13">
        <v>0.45</v>
      </c>
      <c r="F39068" s="13">
        <v>9.1999999999999998E-2</v>
      </c>
      <c r="G39068" s="13">
        <v>8.6750000000000008E-2</v>
      </c>
      <c r="H39068" s="13">
        <v>38.936225104707376</v>
      </c>
    </row>
    <row r="39069" spans="1:8" x14ac:dyDescent="0.3">
      <c r="A39069" s="14">
        <v>43973.28125</v>
      </c>
      <c r="B39069" s="15">
        <v>43973</v>
      </c>
      <c r="C39069" s="16">
        <v>0.28125</v>
      </c>
      <c r="D39069" s="13">
        <v>2.0099999999999998</v>
      </c>
      <c r="E39069" s="13">
        <v>0.42</v>
      </c>
      <c r="F39069" s="13">
        <v>8.5000000000000006E-2</v>
      </c>
      <c r="G39069" s="13">
        <v>8.6250000000000007E-2</v>
      </c>
      <c r="H39069" s="13">
        <v>38.711808821683128</v>
      </c>
    </row>
    <row r="39070" spans="1:8" x14ac:dyDescent="0.3">
      <c r="A39070" s="14">
        <v>43973.284722222219</v>
      </c>
      <c r="B39070" s="15">
        <v>43973</v>
      </c>
      <c r="C39070" s="16">
        <v>0.28472222222222221</v>
      </c>
      <c r="D39070" s="13">
        <v>2.0009999999999999</v>
      </c>
      <c r="E39070" s="13">
        <v>0.42</v>
      </c>
      <c r="F39070" s="13">
        <v>8.4000000000000005E-2</v>
      </c>
      <c r="G39070" s="13">
        <v>8.8749999999999996E-2</v>
      </c>
      <c r="H39070" s="13">
        <v>39.833890236804372</v>
      </c>
    </row>
    <row r="39071" spans="1:8" x14ac:dyDescent="0.3">
      <c r="A39071" s="14">
        <v>43973.288194444445</v>
      </c>
      <c r="B39071" s="15">
        <v>43973</v>
      </c>
      <c r="C39071" s="16">
        <v>0.28819444444444448</v>
      </c>
      <c r="D39071" s="13">
        <v>2.052</v>
      </c>
      <c r="E39071" s="13">
        <v>0.45</v>
      </c>
      <c r="F39071" s="13">
        <v>9.4E-2</v>
      </c>
      <c r="G39071" s="13">
        <v>8.8249999999999995E-2</v>
      </c>
      <c r="H39071" s="13">
        <v>39.609473953780125</v>
      </c>
    </row>
    <row r="39072" spans="1:8" x14ac:dyDescent="0.3">
      <c r="A39072" s="14">
        <v>43973.291666666664</v>
      </c>
      <c r="B39072" s="15">
        <v>43973</v>
      </c>
      <c r="C39072" s="16">
        <v>0.29166666666666669</v>
      </c>
      <c r="D39072" s="13">
        <v>2.0270000000000001</v>
      </c>
      <c r="E39072" s="13">
        <v>0.44</v>
      </c>
      <c r="F39072" s="13">
        <v>0.09</v>
      </c>
      <c r="G39072" s="13">
        <v>8.9499999999999996E-2</v>
      </c>
      <c r="H39072" s="13">
        <v>40.170514661340746</v>
      </c>
    </row>
    <row r="39073" spans="1:8" x14ac:dyDescent="0.3">
      <c r="A39073" s="14">
        <v>43973.295138888891</v>
      </c>
      <c r="B39073" s="15">
        <v>43973</v>
      </c>
      <c r="C39073" s="16">
        <v>0.2951388888888889</v>
      </c>
      <c r="D39073" s="13">
        <v>2.0099999999999998</v>
      </c>
      <c r="E39073" s="13">
        <v>0.44</v>
      </c>
      <c r="F39073" s="13">
        <v>0.09</v>
      </c>
      <c r="G39073" s="13">
        <v>8.950000000000001E-2</v>
      </c>
      <c r="H39073" s="13">
        <v>40.170514661340754</v>
      </c>
    </row>
    <row r="39074" spans="1:8" x14ac:dyDescent="0.3">
      <c r="A39074" s="14">
        <v>43973.298611111109</v>
      </c>
      <c r="B39074" s="15">
        <v>43973</v>
      </c>
      <c r="C39074" s="16">
        <v>0.2986111111111111</v>
      </c>
      <c r="D39074" s="13">
        <v>1.976</v>
      </c>
      <c r="E39074" s="13">
        <v>0.43</v>
      </c>
      <c r="F39074" s="13">
        <v>8.4000000000000005E-2</v>
      </c>
      <c r="G39074" s="13">
        <v>8.8249999999999995E-2</v>
      </c>
      <c r="H39074" s="13">
        <v>39.609473953780125</v>
      </c>
    </row>
    <row r="39075" spans="1:8" x14ac:dyDescent="0.3">
      <c r="A39075" s="14">
        <v>43973.302083333336</v>
      </c>
      <c r="B39075" s="15">
        <v>43973</v>
      </c>
      <c r="C39075" s="16">
        <v>0.30208333333333331</v>
      </c>
      <c r="D39075" s="13">
        <v>2.0350000000000001</v>
      </c>
      <c r="E39075" s="13">
        <v>0.43</v>
      </c>
      <c r="F39075" s="13">
        <v>8.8999999999999996E-2</v>
      </c>
      <c r="G39075" s="13">
        <v>8.7749999999999995E-2</v>
      </c>
      <c r="H39075" s="13">
        <v>39.38505767075587</v>
      </c>
    </row>
    <row r="39076" spans="1:8" x14ac:dyDescent="0.3">
      <c r="A39076" s="14">
        <v>43973.305555555555</v>
      </c>
      <c r="B39076" s="15">
        <v>43973</v>
      </c>
      <c r="C39076" s="16">
        <v>0.30555555555555552</v>
      </c>
      <c r="D39076" s="13">
        <v>1.976</v>
      </c>
      <c r="E39076" s="13">
        <v>0.44</v>
      </c>
      <c r="F39076" s="13">
        <v>8.7999999999999995E-2</v>
      </c>
      <c r="G39076" s="13">
        <v>8.6000000000000007E-2</v>
      </c>
      <c r="H39076" s="13">
        <v>38.599600680171001</v>
      </c>
    </row>
    <row r="39077" spans="1:8" x14ac:dyDescent="0.3">
      <c r="A39077" s="14">
        <v>43973.309027777781</v>
      </c>
      <c r="B39077" s="15">
        <v>43973</v>
      </c>
      <c r="C39077" s="16">
        <v>0.30902777777777779</v>
      </c>
      <c r="D39077" s="13">
        <v>1.9670000000000001</v>
      </c>
      <c r="E39077" s="13">
        <v>0.42</v>
      </c>
      <c r="F39077" s="13">
        <v>8.3000000000000004E-2</v>
      </c>
      <c r="G39077" s="13">
        <v>8.3000000000000004E-2</v>
      </c>
      <c r="H39077" s="13">
        <v>37.253102982025503</v>
      </c>
    </row>
    <row r="39078" spans="1:8" x14ac:dyDescent="0.3">
      <c r="A39078" s="14">
        <v>43973.3125</v>
      </c>
      <c r="B39078" s="15">
        <v>43973</v>
      </c>
      <c r="C39078" s="16">
        <v>0.3125</v>
      </c>
      <c r="D39078" s="13">
        <v>1.9670000000000001</v>
      </c>
      <c r="E39078" s="13">
        <v>0.37</v>
      </c>
      <c r="F39078" s="13">
        <v>7.1999999999999995E-2</v>
      </c>
      <c r="G39078" s="13">
        <v>8.1250000000000003E-2</v>
      </c>
      <c r="H39078" s="13">
        <v>36.467645991440627</v>
      </c>
    </row>
    <row r="39079" spans="1:8" x14ac:dyDescent="0.3">
      <c r="A39079" s="14">
        <v>43973.315972222219</v>
      </c>
      <c r="B39079" s="15">
        <v>43973</v>
      </c>
      <c r="C39079" s="16">
        <v>0.31597222222222221</v>
      </c>
      <c r="D39079" s="13">
        <v>1.976</v>
      </c>
      <c r="E39079" s="13">
        <v>0.41</v>
      </c>
      <c r="F39079" s="13">
        <v>8.2000000000000003E-2</v>
      </c>
      <c r="G39079" s="13">
        <v>0.08</v>
      </c>
      <c r="H39079" s="13">
        <v>35.906605283879998</v>
      </c>
    </row>
    <row r="39080" spans="1:8" x14ac:dyDescent="0.3">
      <c r="A39080" s="14">
        <v>43973.319444444445</v>
      </c>
      <c r="B39080" s="15">
        <v>43973</v>
      </c>
      <c r="C39080" s="16">
        <v>0.31944444444444448</v>
      </c>
      <c r="D39080" s="13">
        <v>1.95</v>
      </c>
      <c r="E39080" s="13">
        <v>0.43</v>
      </c>
      <c r="F39080" s="13">
        <v>8.3000000000000004E-2</v>
      </c>
      <c r="G39080" s="13">
        <v>7.9500000000000001E-2</v>
      </c>
      <c r="H39080" s="13">
        <v>35.68218900085575</v>
      </c>
    </row>
    <row r="39081" spans="1:8" x14ac:dyDescent="0.3">
      <c r="A39081" s="14">
        <v>43973.322916666664</v>
      </c>
      <c r="B39081" s="15">
        <v>43973</v>
      </c>
      <c r="C39081" s="16">
        <v>0.32291666666666669</v>
      </c>
      <c r="D39081" s="13">
        <v>1.9410000000000001</v>
      </c>
      <c r="E39081" s="13">
        <v>0.42</v>
      </c>
      <c r="F39081" s="13">
        <v>8.1000000000000003E-2</v>
      </c>
      <c r="G39081" s="13">
        <v>8.4249999999999992E-2</v>
      </c>
      <c r="H39081" s="13">
        <v>37.814143689586118</v>
      </c>
    </row>
    <row r="39082" spans="1:8" x14ac:dyDescent="0.3">
      <c r="A39082" s="14">
        <v>43973.326388888891</v>
      </c>
      <c r="B39082" s="15">
        <v>43973</v>
      </c>
      <c r="C39082" s="16">
        <v>0.3263888888888889</v>
      </c>
      <c r="D39082" s="13">
        <v>1.9590000000000001</v>
      </c>
      <c r="E39082" s="13">
        <v>0.47</v>
      </c>
      <c r="F39082" s="13">
        <v>9.0999999999999998E-2</v>
      </c>
      <c r="G39082" s="13">
        <v>8.5749999999999993E-2</v>
      </c>
      <c r="H39082" s="13">
        <v>38.487392538658874</v>
      </c>
    </row>
    <row r="39083" spans="1:8" x14ac:dyDescent="0.3">
      <c r="A39083" s="14">
        <v>43973.329861111109</v>
      </c>
      <c r="B39083" s="15">
        <v>43973</v>
      </c>
      <c r="C39083" s="16">
        <v>0.3298611111111111</v>
      </c>
      <c r="D39083" s="13">
        <v>1.9590000000000001</v>
      </c>
      <c r="E39083" s="13">
        <v>0.45</v>
      </c>
      <c r="F39083" s="13">
        <v>8.7999999999999995E-2</v>
      </c>
      <c r="G39083" s="13">
        <v>8.6499999999999994E-2</v>
      </c>
      <c r="H39083" s="13">
        <v>38.824016963195248</v>
      </c>
    </row>
    <row r="39084" spans="1:8" x14ac:dyDescent="0.3">
      <c r="A39084" s="14">
        <v>43973.333333333336</v>
      </c>
      <c r="B39084" s="15">
        <v>43973</v>
      </c>
      <c r="C39084" s="16">
        <v>0.33333333333333331</v>
      </c>
      <c r="D39084" s="13">
        <v>1.984</v>
      </c>
      <c r="E39084" s="13">
        <v>0.43</v>
      </c>
      <c r="F39084" s="13">
        <v>8.5999999999999993E-2</v>
      </c>
      <c r="G39084" s="13">
        <v>8.9249999999999996E-2</v>
      </c>
      <c r="H39084" s="13">
        <v>40.058306519828619</v>
      </c>
    </row>
    <row r="39085" spans="1:8" x14ac:dyDescent="0.3">
      <c r="A39085" s="14">
        <v>43973.336805555555</v>
      </c>
      <c r="B39085" s="15">
        <v>43973</v>
      </c>
      <c r="C39085" s="16">
        <v>0.33680555555555558</v>
      </c>
      <c r="D39085" s="13">
        <v>2.0099999999999998</v>
      </c>
      <c r="E39085" s="13">
        <v>0.45</v>
      </c>
      <c r="F39085" s="13">
        <v>9.1999999999999998E-2</v>
      </c>
      <c r="G39085" s="13">
        <v>8.9749999999999996E-2</v>
      </c>
      <c r="H39085" s="13">
        <v>40.282722802852874</v>
      </c>
    </row>
    <row r="39086" spans="1:8" x14ac:dyDescent="0.3">
      <c r="A39086" s="14">
        <v>43973.340277777781</v>
      </c>
      <c r="B39086" s="15">
        <v>43973</v>
      </c>
      <c r="C39086" s="16">
        <v>0.34027777777777773</v>
      </c>
      <c r="D39086" s="13">
        <v>2.0609999999999999</v>
      </c>
      <c r="E39086" s="13">
        <v>0.44</v>
      </c>
      <c r="F39086" s="13">
        <v>9.2999999999999999E-2</v>
      </c>
      <c r="G39086" s="13">
        <v>8.900000000000001E-2</v>
      </c>
      <c r="H39086" s="13">
        <v>39.946098378316506</v>
      </c>
    </row>
    <row r="39087" spans="1:8" x14ac:dyDescent="0.3">
      <c r="A39087" s="14">
        <v>43973.34375</v>
      </c>
      <c r="B39087" s="15">
        <v>43973</v>
      </c>
      <c r="C39087" s="16">
        <v>0.34375</v>
      </c>
      <c r="D39087" s="13">
        <v>1.9410000000000001</v>
      </c>
      <c r="E39087" s="13">
        <v>0.44</v>
      </c>
      <c r="F39087" s="13">
        <v>8.5000000000000006E-2</v>
      </c>
      <c r="G39087" s="13">
        <v>8.7250000000000008E-2</v>
      </c>
      <c r="H39087" s="13">
        <v>39.16064138773163</v>
      </c>
    </row>
    <row r="39088" spans="1:8" x14ac:dyDescent="0.3">
      <c r="A39088" s="14">
        <v>43973.347222222219</v>
      </c>
      <c r="B39088" s="15">
        <v>43973</v>
      </c>
      <c r="C39088" s="16">
        <v>0.34722222222222227</v>
      </c>
      <c r="D39088" s="13">
        <v>1.9590000000000001</v>
      </c>
      <c r="E39088" s="13">
        <v>0.4</v>
      </c>
      <c r="F39088" s="13">
        <v>7.9000000000000001E-2</v>
      </c>
      <c r="G39088" s="13">
        <v>8.1500000000000003E-2</v>
      </c>
      <c r="H39088" s="13">
        <v>36.579854132952747</v>
      </c>
    </row>
    <row r="39089" spans="1:8" x14ac:dyDescent="0.3">
      <c r="A39089" s="14">
        <v>43973.350694444445</v>
      </c>
      <c r="B39089" s="15">
        <v>43973</v>
      </c>
      <c r="C39089" s="16">
        <v>0.35069444444444442</v>
      </c>
      <c r="D39089" s="13">
        <v>1.8819999999999999</v>
      </c>
      <c r="E39089" s="13">
        <v>0.37</v>
      </c>
      <c r="F39089" s="13">
        <v>6.9000000000000006E-2</v>
      </c>
      <c r="G39089" s="13">
        <v>7.6249999999999998E-2</v>
      </c>
      <c r="H39089" s="13">
        <v>34.223483161198125</v>
      </c>
    </row>
    <row r="39090" spans="1:8" x14ac:dyDescent="0.3">
      <c r="A39090" s="14">
        <v>43973.354166666664</v>
      </c>
      <c r="B39090" s="15">
        <v>43973</v>
      </c>
      <c r="C39090" s="16">
        <v>0.35416666666666669</v>
      </c>
      <c r="D39090" s="13">
        <v>1.89</v>
      </c>
      <c r="E39090" s="13">
        <v>0.39</v>
      </c>
      <c r="F39090" s="13">
        <v>7.1999999999999995E-2</v>
      </c>
      <c r="G39090" s="13">
        <v>7.1000000000000008E-2</v>
      </c>
      <c r="H39090" s="13">
        <v>31.867112189443503</v>
      </c>
    </row>
    <row r="39091" spans="1:8" x14ac:dyDescent="0.3">
      <c r="A39091" s="14">
        <v>43973.357638888891</v>
      </c>
      <c r="B39091" s="15">
        <v>43973</v>
      </c>
      <c r="C39091" s="16">
        <v>0.3576388888888889</v>
      </c>
      <c r="D39091" s="13">
        <v>1.865</v>
      </c>
      <c r="E39091" s="13">
        <v>0.35</v>
      </c>
      <c r="F39091" s="13">
        <v>6.4000000000000001E-2</v>
      </c>
      <c r="G39091" s="13">
        <v>6.9000000000000006E-2</v>
      </c>
      <c r="H39091" s="13">
        <v>30.969447057346503</v>
      </c>
    </row>
    <row r="39092" spans="1:8" x14ac:dyDescent="0.3">
      <c r="A39092" s="14">
        <v>43973.361111111109</v>
      </c>
      <c r="B39092" s="15">
        <v>43973</v>
      </c>
      <c r="C39092" s="16">
        <v>0.3611111111111111</v>
      </c>
      <c r="D39092" s="13">
        <v>1.8819999999999999</v>
      </c>
      <c r="E39092" s="13">
        <v>0.39</v>
      </c>
      <c r="F39092" s="13">
        <v>7.0999999999999994E-2</v>
      </c>
      <c r="G39092" s="13">
        <v>6.9000000000000006E-2</v>
      </c>
      <c r="H39092" s="13">
        <v>30.969447057346503</v>
      </c>
    </row>
    <row r="39093" spans="1:8" x14ac:dyDescent="0.3">
      <c r="A39093" s="14">
        <v>43973.364583333336</v>
      </c>
      <c r="B39093" s="15">
        <v>43973</v>
      </c>
      <c r="C39093" s="16">
        <v>0.36458333333333331</v>
      </c>
      <c r="D39093" s="13">
        <v>1.8819999999999999</v>
      </c>
      <c r="E39093" s="13">
        <v>0.38</v>
      </c>
      <c r="F39093" s="13">
        <v>6.9000000000000006E-2</v>
      </c>
      <c r="G39093" s="13">
        <v>6.6750000000000004E-2</v>
      </c>
      <c r="H39093" s="13">
        <v>29.959573783737376</v>
      </c>
    </row>
    <row r="39094" spans="1:8" x14ac:dyDescent="0.3">
      <c r="A39094" s="14">
        <v>43973.368055555555</v>
      </c>
      <c r="B39094" s="15">
        <v>43973</v>
      </c>
      <c r="C39094" s="16">
        <v>0.36805555555555558</v>
      </c>
      <c r="D39094" s="13">
        <v>1.873</v>
      </c>
      <c r="E39094" s="13">
        <v>0.35</v>
      </c>
      <c r="F39094" s="13">
        <v>6.3E-2</v>
      </c>
      <c r="G39094" s="13">
        <v>6.8750000000000006E-2</v>
      </c>
      <c r="H39094" s="13">
        <v>30.857238915834376</v>
      </c>
    </row>
    <row r="39095" spans="1:8" x14ac:dyDescent="0.3">
      <c r="A39095" s="14">
        <v>43973.371527777781</v>
      </c>
      <c r="B39095" s="15">
        <v>43973</v>
      </c>
      <c r="C39095" s="16">
        <v>0.37152777777777773</v>
      </c>
      <c r="D39095" s="13">
        <v>1.839</v>
      </c>
      <c r="E39095" s="13">
        <v>0.4</v>
      </c>
      <c r="F39095" s="13">
        <v>7.1999999999999995E-2</v>
      </c>
      <c r="G39095" s="13">
        <v>6.7500000000000004E-2</v>
      </c>
      <c r="H39095" s="13">
        <v>30.296198208273751</v>
      </c>
    </row>
    <row r="39096" spans="1:8" x14ac:dyDescent="0.3">
      <c r="A39096" s="14">
        <v>43973.375</v>
      </c>
      <c r="B39096" s="15">
        <v>43973</v>
      </c>
      <c r="C39096" s="16">
        <v>0.375</v>
      </c>
      <c r="D39096" s="13">
        <v>1.839</v>
      </c>
      <c r="E39096" s="13">
        <v>0.37</v>
      </c>
      <c r="F39096" s="13">
        <v>6.6000000000000003E-2</v>
      </c>
      <c r="G39096" s="13">
        <v>6.5750000000000003E-2</v>
      </c>
      <c r="H39096" s="13">
        <v>29.510741217688874</v>
      </c>
    </row>
    <row r="39097" spans="1:8" x14ac:dyDescent="0.3">
      <c r="A39097" s="14">
        <v>43973.378472222219</v>
      </c>
      <c r="B39097" s="15">
        <v>43973</v>
      </c>
      <c r="C39097" s="16">
        <v>0.37847222222222227</v>
      </c>
      <c r="D39097" s="13">
        <v>1.8480000000000001</v>
      </c>
      <c r="E39097" s="13">
        <v>0.35</v>
      </c>
      <c r="F39097" s="13">
        <v>6.2E-2</v>
      </c>
      <c r="G39097" s="13">
        <v>6.5750000000000003E-2</v>
      </c>
      <c r="H39097" s="13">
        <v>29.510741217688874</v>
      </c>
    </row>
    <row r="39098" spans="1:8" x14ac:dyDescent="0.3">
      <c r="A39098" s="14">
        <v>43973.381944444445</v>
      </c>
      <c r="B39098" s="15">
        <v>43973</v>
      </c>
      <c r="C39098" s="16">
        <v>0.38194444444444442</v>
      </c>
      <c r="D39098" s="13">
        <v>1.865</v>
      </c>
      <c r="E39098" s="13">
        <v>0.35</v>
      </c>
      <c r="F39098" s="13">
        <v>6.3E-2</v>
      </c>
      <c r="G39098" s="13">
        <v>6.275E-2</v>
      </c>
      <c r="H39098" s="13">
        <v>28.164243519543373</v>
      </c>
    </row>
    <row r="39099" spans="1:8" x14ac:dyDescent="0.3">
      <c r="A39099" s="14">
        <v>43973.385416666664</v>
      </c>
      <c r="B39099" s="15">
        <v>43973</v>
      </c>
      <c r="C39099" s="16">
        <v>0.38541666666666669</v>
      </c>
      <c r="D39099" s="13">
        <v>1.873</v>
      </c>
      <c r="E39099" s="13">
        <v>0.33</v>
      </c>
      <c r="F39099" s="13">
        <v>0.06</v>
      </c>
      <c r="G39099" s="13">
        <v>6.4250000000000002E-2</v>
      </c>
      <c r="H39099" s="13">
        <v>28.837492368616125</v>
      </c>
    </row>
    <row r="39100" spans="1:8" x14ac:dyDescent="0.3">
      <c r="A39100" s="14">
        <v>43973.388888888891</v>
      </c>
      <c r="B39100" s="15">
        <v>43973</v>
      </c>
      <c r="C39100" s="16">
        <v>0.3888888888888889</v>
      </c>
      <c r="D39100" s="13">
        <v>1.865</v>
      </c>
      <c r="E39100" s="13">
        <v>0.4</v>
      </c>
      <c r="F39100" s="13">
        <v>7.1999999999999995E-2</v>
      </c>
      <c r="G39100" s="13">
        <v>6.4750000000000002E-2</v>
      </c>
      <c r="H39100" s="13">
        <v>29.061908651640376</v>
      </c>
    </row>
    <row r="39101" spans="1:8" x14ac:dyDescent="0.3">
      <c r="A39101" s="14">
        <v>43973.392361111109</v>
      </c>
      <c r="B39101" s="15">
        <v>43973</v>
      </c>
      <c r="C39101" s="16">
        <v>0.3923611111111111</v>
      </c>
      <c r="D39101" s="13">
        <v>1.839</v>
      </c>
      <c r="E39101" s="13">
        <v>0.36</v>
      </c>
      <c r="F39101" s="13">
        <v>6.4000000000000001E-2</v>
      </c>
      <c r="G39101" s="13">
        <v>6.7250000000000004E-2</v>
      </c>
      <c r="H39101" s="13">
        <v>30.183990066761627</v>
      </c>
    </row>
    <row r="39102" spans="1:8" x14ac:dyDescent="0.3">
      <c r="A39102" s="14">
        <v>43973.395833333336</v>
      </c>
      <c r="B39102" s="15">
        <v>43973</v>
      </c>
      <c r="C39102" s="16">
        <v>0.39583333333333331</v>
      </c>
      <c r="D39102" s="13">
        <v>1.8140000000000001</v>
      </c>
      <c r="E39102" s="13">
        <v>0.42</v>
      </c>
      <c r="F39102" s="13">
        <v>7.2999999999999995E-2</v>
      </c>
      <c r="G39102" s="13">
        <v>6.7750000000000005E-2</v>
      </c>
      <c r="H39102" s="13">
        <v>30.408406349785874</v>
      </c>
    </row>
    <row r="39103" spans="1:8" x14ac:dyDescent="0.3">
      <c r="A39103" s="14">
        <v>43973.399305555555</v>
      </c>
      <c r="B39103" s="15">
        <v>43973</v>
      </c>
      <c r="C39103" s="16">
        <v>0.39930555555555558</v>
      </c>
      <c r="D39103" s="13">
        <v>1.839</v>
      </c>
      <c r="E39103" s="13">
        <v>0.35</v>
      </c>
      <c r="F39103" s="13">
        <v>6.2E-2</v>
      </c>
      <c r="G39103" s="13">
        <v>6.4500000000000002E-2</v>
      </c>
      <c r="H39103" s="13">
        <v>28.949700510128249</v>
      </c>
    </row>
    <row r="39104" spans="1:8" x14ac:dyDescent="0.3">
      <c r="A39104" s="14">
        <v>43973.402777777781</v>
      </c>
      <c r="B39104" s="15">
        <v>43973</v>
      </c>
      <c r="C39104" s="16">
        <v>0.40277777777777773</v>
      </c>
      <c r="D39104" s="13">
        <v>1.839</v>
      </c>
      <c r="E39104" s="13">
        <v>0.33</v>
      </c>
      <c r="F39104" s="13">
        <v>5.8999999999999997E-2</v>
      </c>
      <c r="G39104" s="13">
        <v>6.4000000000000001E-2</v>
      </c>
      <c r="H39104" s="13">
        <v>28.725284227103998</v>
      </c>
    </row>
    <row r="39105" spans="1:8" x14ac:dyDescent="0.3">
      <c r="A39105" s="14">
        <v>43973.40625</v>
      </c>
      <c r="B39105" s="15">
        <v>43973</v>
      </c>
      <c r="C39105" s="16">
        <v>0.40625</v>
      </c>
      <c r="D39105" s="13">
        <v>1.8480000000000001</v>
      </c>
      <c r="E39105" s="13">
        <v>0.35</v>
      </c>
      <c r="F39105" s="13">
        <v>6.2E-2</v>
      </c>
      <c r="G39105" s="13">
        <v>6.1499999999999999E-2</v>
      </c>
      <c r="H39105" s="13">
        <v>27.603202811982747</v>
      </c>
    </row>
    <row r="39106" spans="1:8" x14ac:dyDescent="0.3">
      <c r="A39106" s="14">
        <v>43973.409722222219</v>
      </c>
      <c r="B39106" s="15">
        <v>43973</v>
      </c>
      <c r="C39106" s="16">
        <v>0.40972222222222227</v>
      </c>
      <c r="D39106" s="13">
        <v>1.8480000000000001</v>
      </c>
      <c r="E39106" s="13">
        <v>0.35</v>
      </c>
      <c r="F39106" s="13">
        <v>6.3E-2</v>
      </c>
      <c r="G39106" s="13">
        <v>6.0999999999999999E-2</v>
      </c>
      <c r="H39106" s="13">
        <v>27.3787865289585</v>
      </c>
    </row>
    <row r="39107" spans="1:8" x14ac:dyDescent="0.3">
      <c r="A39107" s="14">
        <v>43973.413194444445</v>
      </c>
      <c r="B39107" s="15">
        <v>43973</v>
      </c>
      <c r="C39107" s="16">
        <v>0.41319444444444442</v>
      </c>
      <c r="D39107" s="13">
        <v>1.8140000000000001</v>
      </c>
      <c r="E39107" s="13">
        <v>0.34</v>
      </c>
      <c r="F39107" s="13">
        <v>0.06</v>
      </c>
      <c r="G39107" s="13">
        <v>6.3250000000000001E-2</v>
      </c>
      <c r="H39107" s="13">
        <v>28.388659802567624</v>
      </c>
    </row>
    <row r="39108" spans="1:8" x14ac:dyDescent="0.3">
      <c r="A39108" s="14">
        <v>43973.416666666664</v>
      </c>
      <c r="B39108" s="15">
        <v>43973</v>
      </c>
      <c r="C39108" s="16">
        <v>0.41666666666666669</v>
      </c>
      <c r="D39108" s="13">
        <v>1.8560000000000001</v>
      </c>
      <c r="E39108" s="13">
        <v>0.38</v>
      </c>
      <c r="F39108" s="13">
        <v>6.8000000000000005E-2</v>
      </c>
      <c r="G39108" s="13">
        <v>6.4750000000000002E-2</v>
      </c>
      <c r="H39108" s="13">
        <v>29.061908651640376</v>
      </c>
    </row>
    <row r="39109" spans="1:8" x14ac:dyDescent="0.3">
      <c r="A39109" s="14">
        <v>43973.420138888891</v>
      </c>
      <c r="B39109" s="15">
        <v>43973</v>
      </c>
      <c r="C39109" s="16">
        <v>0.4201388888888889</v>
      </c>
      <c r="D39109" s="13">
        <v>1.8480000000000001</v>
      </c>
      <c r="E39109" s="13">
        <v>0.38</v>
      </c>
      <c r="F39109" s="13">
        <v>6.8000000000000005E-2</v>
      </c>
      <c r="G39109" s="13">
        <v>6.3500000000000001E-2</v>
      </c>
      <c r="H39109" s="13">
        <v>28.500867944079751</v>
      </c>
    </row>
    <row r="39110" spans="1:8" x14ac:dyDescent="0.3">
      <c r="A39110" s="14">
        <v>43973.423611111109</v>
      </c>
      <c r="B39110" s="15">
        <v>43973</v>
      </c>
      <c r="C39110" s="16">
        <v>0.4236111111111111</v>
      </c>
      <c r="D39110" s="13">
        <v>1.831</v>
      </c>
      <c r="E39110" s="13">
        <v>0.33</v>
      </c>
      <c r="F39110" s="13">
        <v>5.8000000000000003E-2</v>
      </c>
      <c r="G39110" s="13">
        <v>6.3500000000000001E-2</v>
      </c>
      <c r="H39110" s="13">
        <v>28.500867944079751</v>
      </c>
    </row>
    <row r="39111" spans="1:8" x14ac:dyDescent="0.3">
      <c r="A39111" s="14">
        <v>43973.427083333336</v>
      </c>
      <c r="B39111" s="15">
        <v>43973</v>
      </c>
      <c r="C39111" s="16">
        <v>0.42708333333333331</v>
      </c>
      <c r="D39111" s="13">
        <v>1.8220000000000001</v>
      </c>
      <c r="E39111" s="13">
        <v>0.34</v>
      </c>
      <c r="F39111" s="13">
        <v>0.06</v>
      </c>
      <c r="G39111" s="13">
        <v>5.9499999999999997E-2</v>
      </c>
      <c r="H39111" s="13">
        <v>26.705537679885747</v>
      </c>
    </row>
    <row r="39112" spans="1:8" x14ac:dyDescent="0.3">
      <c r="A39112" s="14">
        <v>43973.430555555555</v>
      </c>
      <c r="B39112" s="15">
        <v>43973</v>
      </c>
      <c r="C39112" s="16">
        <v>0.43055555555555558</v>
      </c>
      <c r="D39112" s="13">
        <v>1.754</v>
      </c>
      <c r="E39112" s="13">
        <v>0.32</v>
      </c>
      <c r="F39112" s="13">
        <v>5.1999999999999998E-2</v>
      </c>
      <c r="G39112" s="13">
        <v>5.5999999999999994E-2</v>
      </c>
      <c r="H39112" s="13">
        <v>25.134623698715995</v>
      </c>
    </row>
    <row r="39113" spans="1:8" x14ac:dyDescent="0.3">
      <c r="A39113" s="14">
        <v>43973.434027777781</v>
      </c>
      <c r="B39113" s="15">
        <v>43973</v>
      </c>
      <c r="C39113" s="16">
        <v>0.43402777777777773</v>
      </c>
      <c r="D39113" s="13">
        <v>1.788</v>
      </c>
      <c r="E39113" s="13">
        <v>0.32</v>
      </c>
      <c r="F39113" s="13">
        <v>5.3999999999999999E-2</v>
      </c>
      <c r="G39113" s="13">
        <v>5.4499999999999993E-2</v>
      </c>
      <c r="H39113" s="13">
        <v>24.461374849643246</v>
      </c>
    </row>
    <row r="39114" spans="1:8" x14ac:dyDescent="0.3">
      <c r="A39114" s="14">
        <v>43973.4375</v>
      </c>
      <c r="B39114" s="15">
        <v>43973</v>
      </c>
      <c r="C39114" s="16">
        <v>0.4375</v>
      </c>
      <c r="D39114" s="13">
        <v>1.7370000000000001</v>
      </c>
      <c r="E39114" s="13">
        <v>0.32</v>
      </c>
      <c r="F39114" s="13">
        <v>5.1999999999999998E-2</v>
      </c>
      <c r="G39114" s="13">
        <v>5.2749999999999998E-2</v>
      </c>
      <c r="H39114" s="13">
        <v>23.675917859058373</v>
      </c>
    </row>
    <row r="39115" spans="1:8" x14ac:dyDescent="0.3">
      <c r="A39115" s="14">
        <v>43973.440972222219</v>
      </c>
      <c r="B39115" s="15">
        <v>43973</v>
      </c>
      <c r="C39115" s="16">
        <v>0.44097222222222227</v>
      </c>
      <c r="D39115" s="13">
        <v>1.8140000000000001</v>
      </c>
      <c r="E39115" s="13">
        <v>0.3</v>
      </c>
      <c r="F39115" s="13">
        <v>5.2999999999999999E-2</v>
      </c>
      <c r="G39115" s="13">
        <v>5.5E-2</v>
      </c>
      <c r="H39115" s="13">
        <v>24.6857911326675</v>
      </c>
    </row>
    <row r="39116" spans="1:8" x14ac:dyDescent="0.3">
      <c r="A39116" s="14">
        <v>43973.444444444445</v>
      </c>
      <c r="B39116" s="15">
        <v>43973</v>
      </c>
      <c r="C39116" s="16">
        <v>0.44444444444444442</v>
      </c>
      <c r="D39116" s="13">
        <v>1.7709999999999999</v>
      </c>
      <c r="E39116" s="13">
        <v>0.37</v>
      </c>
      <c r="F39116" s="13">
        <v>6.0999999999999999E-2</v>
      </c>
      <c r="G39116" s="13">
        <v>5.7249999999999995E-2</v>
      </c>
      <c r="H39116" s="13">
        <v>25.695664406276624</v>
      </c>
    </row>
    <row r="39117" spans="1:8" x14ac:dyDescent="0.3">
      <c r="A39117" s="14">
        <v>43973.447916666664</v>
      </c>
      <c r="B39117" s="15">
        <v>43973</v>
      </c>
      <c r="C39117" s="16">
        <v>0.44791666666666669</v>
      </c>
      <c r="D39117" s="13">
        <v>1.788</v>
      </c>
      <c r="E39117" s="13">
        <v>0.37</v>
      </c>
      <c r="F39117" s="13">
        <v>6.3E-2</v>
      </c>
      <c r="G39117" s="13">
        <v>5.9499999999999997E-2</v>
      </c>
      <c r="H39117" s="13">
        <v>26.705537679885747</v>
      </c>
    </row>
    <row r="39118" spans="1:8" x14ac:dyDescent="0.3">
      <c r="A39118" s="14">
        <v>43973.451388888891</v>
      </c>
      <c r="B39118" s="15">
        <v>43973</v>
      </c>
      <c r="C39118" s="16">
        <v>0.4513888888888889</v>
      </c>
      <c r="D39118" s="13">
        <v>1.831</v>
      </c>
      <c r="E39118" s="13">
        <v>0.35</v>
      </c>
      <c r="F39118" s="13">
        <v>6.0999999999999999E-2</v>
      </c>
      <c r="G39118" s="13">
        <v>6.3E-2</v>
      </c>
      <c r="H39118" s="13">
        <v>28.2764516610555</v>
      </c>
    </row>
    <row r="39119" spans="1:8" x14ac:dyDescent="0.3">
      <c r="A39119" s="14">
        <v>43973.454861111109</v>
      </c>
      <c r="B39119" s="15">
        <v>43973</v>
      </c>
      <c r="C39119" s="16">
        <v>0.4548611111111111</v>
      </c>
      <c r="D39119" s="13">
        <v>1.8560000000000001</v>
      </c>
      <c r="E39119" s="13">
        <v>0.37</v>
      </c>
      <c r="F39119" s="13">
        <v>6.7000000000000004E-2</v>
      </c>
      <c r="G39119" s="13">
        <v>6.3500000000000001E-2</v>
      </c>
      <c r="H39119" s="13">
        <v>28.500867944079751</v>
      </c>
    </row>
    <row r="39120" spans="1:8" x14ac:dyDescent="0.3">
      <c r="A39120" s="14">
        <v>43973.458333333336</v>
      </c>
      <c r="B39120" s="15">
        <v>43973</v>
      </c>
      <c r="C39120" s="16">
        <v>0.45833333333333331</v>
      </c>
      <c r="D39120" s="13">
        <v>1.839</v>
      </c>
      <c r="E39120" s="13">
        <v>0.36</v>
      </c>
      <c r="F39120" s="13">
        <v>6.3E-2</v>
      </c>
      <c r="G39120" s="13">
        <v>6.4750000000000002E-2</v>
      </c>
      <c r="H39120" s="13">
        <v>29.061908651640376</v>
      </c>
    </row>
    <row r="39121" spans="1:8" x14ac:dyDescent="0.3">
      <c r="A39121" s="14">
        <v>43973.461805555555</v>
      </c>
      <c r="B39121" s="15">
        <v>43973</v>
      </c>
      <c r="C39121" s="16">
        <v>0.46180555555555558</v>
      </c>
      <c r="D39121" s="13">
        <v>1.8560000000000001</v>
      </c>
      <c r="E39121" s="13">
        <v>0.38</v>
      </c>
      <c r="F39121" s="13">
        <v>6.8000000000000005E-2</v>
      </c>
      <c r="G39121" s="13">
        <v>6.5750000000000003E-2</v>
      </c>
      <c r="H39121" s="13">
        <v>29.510741217688874</v>
      </c>
    </row>
    <row r="39122" spans="1:8" x14ac:dyDescent="0.3">
      <c r="A39122" s="14">
        <v>43973.465277777781</v>
      </c>
      <c r="B39122" s="15">
        <v>43973</v>
      </c>
      <c r="C39122" s="16">
        <v>0.46527777777777773</v>
      </c>
      <c r="D39122" s="13">
        <v>1.839</v>
      </c>
      <c r="E39122" s="13">
        <v>0.37</v>
      </c>
      <c r="F39122" s="13">
        <v>6.5000000000000002E-2</v>
      </c>
      <c r="G39122" s="13">
        <v>6.3E-2</v>
      </c>
      <c r="H39122" s="13">
        <v>28.2764516610555</v>
      </c>
    </row>
    <row r="39123" spans="1:8" x14ac:dyDescent="0.3">
      <c r="A39123" s="14">
        <v>43973.46875</v>
      </c>
      <c r="B39123" s="15">
        <v>43973</v>
      </c>
      <c r="C39123" s="16">
        <v>0.46875</v>
      </c>
      <c r="D39123" s="13">
        <v>1.7969999999999999</v>
      </c>
      <c r="E39123" s="13">
        <v>0.33</v>
      </c>
      <c r="F39123" s="13">
        <v>5.6000000000000001E-2</v>
      </c>
      <c r="G39123" s="13">
        <v>6.1749999999999999E-2</v>
      </c>
      <c r="H39123" s="13">
        <v>27.715410953494874</v>
      </c>
    </row>
    <row r="39124" spans="1:8" x14ac:dyDescent="0.3">
      <c r="A39124" s="14">
        <v>43973.472222222219</v>
      </c>
      <c r="B39124" s="15">
        <v>43973</v>
      </c>
      <c r="C39124" s="16">
        <v>0.47222222222222227</v>
      </c>
      <c r="D39124" s="13">
        <v>1.873</v>
      </c>
      <c r="E39124" s="13">
        <v>0.32</v>
      </c>
      <c r="F39124" s="13">
        <v>5.8000000000000003E-2</v>
      </c>
      <c r="G39124" s="13">
        <v>6.1249999999999999E-2</v>
      </c>
      <c r="H39124" s="13">
        <v>27.490994670470624</v>
      </c>
    </row>
    <row r="39125" spans="1:8" x14ac:dyDescent="0.3">
      <c r="A39125" s="14">
        <v>43973.475694444445</v>
      </c>
      <c r="B39125" s="15">
        <v>43973</v>
      </c>
      <c r="C39125" s="16">
        <v>0.47569444444444442</v>
      </c>
      <c r="D39125" s="13">
        <v>1.873</v>
      </c>
      <c r="E39125" s="13">
        <v>0.36</v>
      </c>
      <c r="F39125" s="13">
        <v>6.6000000000000003E-2</v>
      </c>
      <c r="G39125" s="13">
        <v>5.7999999999999996E-2</v>
      </c>
      <c r="H39125" s="13">
        <v>26.032288830812998</v>
      </c>
    </row>
    <row r="39126" spans="1:8" x14ac:dyDescent="0.3">
      <c r="A39126" s="14">
        <v>43973.479166666664</v>
      </c>
      <c r="B39126" s="15">
        <v>43973</v>
      </c>
      <c r="C39126" s="16">
        <v>0.47916666666666669</v>
      </c>
      <c r="D39126" s="13">
        <v>1.8220000000000001</v>
      </c>
      <c r="E39126" s="13">
        <v>0.3</v>
      </c>
      <c r="F39126" s="13">
        <v>5.1999999999999998E-2</v>
      </c>
      <c r="G39126" s="13">
        <v>5.9499999999999997E-2</v>
      </c>
      <c r="H39126" s="13">
        <v>26.705537679885747</v>
      </c>
    </row>
    <row r="39127" spans="1:8" x14ac:dyDescent="0.3">
      <c r="A39127" s="14">
        <v>43973.482638888891</v>
      </c>
      <c r="B39127" s="15">
        <v>43973</v>
      </c>
      <c r="C39127" s="16">
        <v>0.4826388888888889</v>
      </c>
      <c r="D39127" s="13">
        <v>1.831</v>
      </c>
      <c r="E39127" s="13">
        <v>0.35</v>
      </c>
      <c r="F39127" s="13">
        <v>6.2E-2</v>
      </c>
      <c r="G39127" s="13">
        <v>0.06</v>
      </c>
      <c r="H39127" s="13">
        <v>26.929953962909998</v>
      </c>
    </row>
    <row r="39128" spans="1:8" x14ac:dyDescent="0.3">
      <c r="A39128" s="14">
        <v>43973.486111111109</v>
      </c>
      <c r="B39128" s="15">
        <v>43973</v>
      </c>
      <c r="C39128" s="16">
        <v>0.4861111111111111</v>
      </c>
      <c r="D39128" s="13">
        <v>1.8140000000000001</v>
      </c>
      <c r="E39128" s="13">
        <v>0.35</v>
      </c>
      <c r="F39128" s="13">
        <v>0.06</v>
      </c>
      <c r="G39128" s="13">
        <v>5.7499999999999996E-2</v>
      </c>
      <c r="H39128" s="13">
        <v>25.807872547788747</v>
      </c>
    </row>
    <row r="39129" spans="1:8" x14ac:dyDescent="0.3">
      <c r="A39129" s="14">
        <v>43973.489583333336</v>
      </c>
      <c r="B39129" s="15">
        <v>43973</v>
      </c>
      <c r="C39129" s="16">
        <v>0.48958333333333331</v>
      </c>
      <c r="D39129" s="13">
        <v>1.8049999999999999</v>
      </c>
      <c r="E39129" s="13">
        <v>0.32</v>
      </c>
      <c r="F39129" s="13">
        <v>5.6000000000000001E-2</v>
      </c>
      <c r="G39129" s="13">
        <v>5.9749999999999998E-2</v>
      </c>
      <c r="H39129" s="13">
        <v>26.817745821397875</v>
      </c>
    </row>
    <row r="39130" spans="1:8" x14ac:dyDescent="0.3">
      <c r="A39130" s="14">
        <v>43973.493055555555</v>
      </c>
      <c r="B39130" s="15">
        <v>43973</v>
      </c>
      <c r="C39130" s="16">
        <v>0.49305555555555558</v>
      </c>
      <c r="D39130" s="13">
        <v>1.8220000000000001</v>
      </c>
      <c r="E39130" s="13">
        <v>0.35</v>
      </c>
      <c r="F39130" s="13">
        <v>6.0999999999999999E-2</v>
      </c>
      <c r="G39130" s="13">
        <v>6.4250000000000002E-2</v>
      </c>
      <c r="H39130" s="13">
        <v>28.837492368616125</v>
      </c>
    </row>
    <row r="39131" spans="1:8" x14ac:dyDescent="0.3">
      <c r="A39131" s="14">
        <v>43973.496527777781</v>
      </c>
      <c r="B39131" s="15">
        <v>43973</v>
      </c>
      <c r="C39131" s="16">
        <v>0.49652777777777773</v>
      </c>
      <c r="D39131" s="13">
        <v>1.9410000000000001</v>
      </c>
      <c r="E39131" s="13">
        <v>0.42</v>
      </c>
      <c r="F39131" s="13">
        <v>0.08</v>
      </c>
      <c r="G39131" s="13">
        <v>7.0500000000000007E-2</v>
      </c>
      <c r="H39131" s="13">
        <v>31.642695906419252</v>
      </c>
    </row>
    <row r="39132" spans="1:8" x14ac:dyDescent="0.3">
      <c r="A39132" s="14">
        <v>43973.5</v>
      </c>
      <c r="B39132" s="15">
        <v>43973</v>
      </c>
      <c r="C39132" s="16">
        <v>0.5</v>
      </c>
      <c r="D39132" s="13">
        <v>1.9930000000000001</v>
      </c>
      <c r="E39132" s="13">
        <v>0.43</v>
      </c>
      <c r="F39132" s="13">
        <v>8.5000000000000006E-2</v>
      </c>
      <c r="G39132" s="13">
        <v>8.1250000000000017E-2</v>
      </c>
      <c r="H39132" s="13">
        <v>36.467645991440634</v>
      </c>
    </row>
    <row r="39133" spans="1:8" x14ac:dyDescent="0.3">
      <c r="A39133" s="14">
        <v>43973.503472222219</v>
      </c>
      <c r="B39133" s="15">
        <v>43973</v>
      </c>
      <c r="C39133" s="16">
        <v>0.50347222222222221</v>
      </c>
      <c r="D39133" s="13">
        <v>2.0099999999999998</v>
      </c>
      <c r="E39133" s="13">
        <v>0.49</v>
      </c>
      <c r="F39133" s="13">
        <v>9.9000000000000005E-2</v>
      </c>
      <c r="G39133" s="13">
        <v>8.6500000000000007E-2</v>
      </c>
      <c r="H39133" s="13">
        <v>38.824016963195255</v>
      </c>
    </row>
    <row r="39134" spans="1:8" x14ac:dyDescent="0.3">
      <c r="A39134" s="14">
        <v>43973.506944444445</v>
      </c>
      <c r="B39134" s="15">
        <v>43973</v>
      </c>
      <c r="C39134" s="16">
        <v>0.50694444444444442</v>
      </c>
      <c r="D39134" s="13">
        <v>2.0009999999999999</v>
      </c>
      <c r="E39134" s="13">
        <v>0.41</v>
      </c>
      <c r="F39134" s="13">
        <v>8.2000000000000003E-2</v>
      </c>
      <c r="G39134" s="13">
        <v>8.6750000000000008E-2</v>
      </c>
      <c r="H39134" s="13">
        <v>38.936225104707376</v>
      </c>
    </row>
    <row r="39135" spans="1:8" x14ac:dyDescent="0.3">
      <c r="A39135" s="14">
        <v>43973.510416666664</v>
      </c>
      <c r="B39135" s="15">
        <v>43973</v>
      </c>
      <c r="C39135" s="16">
        <v>0.51041666666666663</v>
      </c>
      <c r="D39135" s="13">
        <v>2.0179999999999998</v>
      </c>
      <c r="E39135" s="13">
        <v>0.4</v>
      </c>
      <c r="F39135" s="13">
        <v>8.1000000000000003E-2</v>
      </c>
      <c r="G39135" s="13">
        <v>8.6999999999999994E-2</v>
      </c>
      <c r="H39135" s="13">
        <v>39.048433246219496</v>
      </c>
    </row>
    <row r="39136" spans="1:8" x14ac:dyDescent="0.3">
      <c r="A39136" s="14">
        <v>43973.513888888891</v>
      </c>
      <c r="B39136" s="15">
        <v>43973</v>
      </c>
      <c r="C39136" s="16">
        <v>0.51388888888888895</v>
      </c>
      <c r="D39136" s="13">
        <v>1.984</v>
      </c>
      <c r="E39136" s="13">
        <v>0.43</v>
      </c>
      <c r="F39136" s="13">
        <v>8.5999999999999993E-2</v>
      </c>
      <c r="G39136" s="13">
        <v>8.2250000000000004E-2</v>
      </c>
      <c r="H39136" s="13">
        <v>36.916478557489128</v>
      </c>
    </row>
    <row r="39137" spans="1:8" x14ac:dyDescent="0.3">
      <c r="A39137" s="14">
        <v>43973.517361111109</v>
      </c>
      <c r="B39137" s="15">
        <v>43973</v>
      </c>
      <c r="C39137" s="16">
        <v>0.51736111111111105</v>
      </c>
      <c r="D39137" s="13">
        <v>2.052</v>
      </c>
      <c r="E39137" s="13">
        <v>0.38</v>
      </c>
      <c r="F39137" s="13">
        <v>0.08</v>
      </c>
      <c r="G39137" s="13">
        <v>8.3749999999999991E-2</v>
      </c>
      <c r="H39137" s="13">
        <v>37.58972740656187</v>
      </c>
    </row>
    <row r="39138" spans="1:8" x14ac:dyDescent="0.3">
      <c r="A39138" s="14">
        <v>43973.520833333336</v>
      </c>
      <c r="B39138" s="15">
        <v>43973</v>
      </c>
      <c r="C39138" s="16">
        <v>0.52083333333333337</v>
      </c>
      <c r="D39138" s="13">
        <v>2.0270000000000001</v>
      </c>
      <c r="E39138" s="13">
        <v>0.43</v>
      </c>
      <c r="F39138" s="13">
        <v>8.7999999999999995E-2</v>
      </c>
      <c r="G39138" s="13">
        <v>8.4750000000000006E-2</v>
      </c>
      <c r="H39138" s="13">
        <v>38.038559972610379</v>
      </c>
    </row>
    <row r="39139" spans="1:8" x14ac:dyDescent="0.3">
      <c r="A39139" s="14">
        <v>43973.524305555555</v>
      </c>
      <c r="B39139" s="15">
        <v>43973</v>
      </c>
      <c r="C39139" s="16">
        <v>0.52430555555555558</v>
      </c>
      <c r="D39139" s="13">
        <v>2.0270000000000001</v>
      </c>
      <c r="E39139" s="13">
        <v>0.42</v>
      </c>
      <c r="F39139" s="13">
        <v>8.5000000000000006E-2</v>
      </c>
      <c r="G39139" s="13">
        <v>8.0250000000000002E-2</v>
      </c>
      <c r="H39139" s="13">
        <v>36.018813425392125</v>
      </c>
    </row>
    <row r="39140" spans="1:8" x14ac:dyDescent="0.3">
      <c r="A39140" s="14">
        <v>43973.527777777781</v>
      </c>
      <c r="B39140" s="15">
        <v>43973</v>
      </c>
      <c r="C39140" s="16">
        <v>0.52777777777777779</v>
      </c>
      <c r="D39140" s="13">
        <v>1.95</v>
      </c>
      <c r="E39140" s="13">
        <v>0.35</v>
      </c>
      <c r="F39140" s="13">
        <v>6.8000000000000005E-2</v>
      </c>
      <c r="G39140" s="13">
        <v>8.0250000000000002E-2</v>
      </c>
      <c r="H39140" s="13">
        <v>36.018813425392125</v>
      </c>
    </row>
    <row r="39141" spans="1:8" x14ac:dyDescent="0.3">
      <c r="A39141" s="14">
        <v>43973.53125</v>
      </c>
      <c r="B39141" s="15">
        <v>43973</v>
      </c>
      <c r="C39141" s="16">
        <v>0.53125</v>
      </c>
      <c r="D39141" s="13">
        <v>2.0099999999999998</v>
      </c>
      <c r="E39141" s="13">
        <v>0.4</v>
      </c>
      <c r="F39141" s="13">
        <v>0.08</v>
      </c>
      <c r="G39141" s="13">
        <v>7.8000000000000014E-2</v>
      </c>
      <c r="H39141" s="13">
        <v>35.008940151783008</v>
      </c>
    </row>
    <row r="39142" spans="1:8" x14ac:dyDescent="0.3">
      <c r="A39142" s="14">
        <v>43973.534722222219</v>
      </c>
      <c r="B39142" s="15">
        <v>43973</v>
      </c>
      <c r="C39142" s="16">
        <v>0.53472222222222221</v>
      </c>
      <c r="D39142" s="13">
        <v>1.9930000000000001</v>
      </c>
      <c r="E39142" s="13">
        <v>0.4</v>
      </c>
      <c r="F39142" s="13">
        <v>7.9000000000000001E-2</v>
      </c>
      <c r="G39142" s="13">
        <v>7.7750000000000014E-2</v>
      </c>
      <c r="H39142" s="13">
        <v>34.896732010270881</v>
      </c>
    </row>
    <row r="39143" spans="1:8" x14ac:dyDescent="0.3">
      <c r="A39143" s="14">
        <v>43973.538194444445</v>
      </c>
      <c r="B39143" s="15">
        <v>43973</v>
      </c>
      <c r="C39143" s="16">
        <v>0.53819444444444442</v>
      </c>
      <c r="D39143" s="13">
        <v>2.0099999999999998</v>
      </c>
      <c r="E39143" s="13">
        <v>0.41</v>
      </c>
      <c r="F39143" s="13">
        <v>8.4000000000000005E-2</v>
      </c>
      <c r="G39143" s="13">
        <v>7.9000000000000001E-2</v>
      </c>
      <c r="H39143" s="13">
        <v>35.457772717831496</v>
      </c>
    </row>
    <row r="39144" spans="1:8" x14ac:dyDescent="0.3">
      <c r="A39144" s="14">
        <v>43973.541666666664</v>
      </c>
      <c r="B39144" s="15">
        <v>43973</v>
      </c>
      <c r="C39144" s="16">
        <v>0.54166666666666663</v>
      </c>
      <c r="D39144" s="13">
        <v>1.907</v>
      </c>
      <c r="E39144" s="13">
        <v>0.39</v>
      </c>
      <c r="F39144" s="13">
        <v>7.2999999999999995E-2</v>
      </c>
      <c r="G39144" s="13">
        <v>7.85E-2</v>
      </c>
      <c r="H39144" s="13">
        <v>35.233356434807249</v>
      </c>
    </row>
    <row r="39145" spans="1:8" x14ac:dyDescent="0.3">
      <c r="A39145" s="14">
        <v>43973.545138888891</v>
      </c>
      <c r="B39145" s="15">
        <v>43973</v>
      </c>
      <c r="C39145" s="16">
        <v>0.54513888888888895</v>
      </c>
      <c r="D39145" s="13">
        <v>1.9410000000000001</v>
      </c>
      <c r="E39145" s="13">
        <v>0.4</v>
      </c>
      <c r="F39145" s="13">
        <v>7.8E-2</v>
      </c>
      <c r="G39145" s="13">
        <v>7.6999999999999999E-2</v>
      </c>
      <c r="H39145" s="13">
        <v>34.560107585734499</v>
      </c>
    </row>
    <row r="39146" spans="1:8" x14ac:dyDescent="0.3">
      <c r="A39146" s="14">
        <v>43973.548611111109</v>
      </c>
      <c r="B39146" s="15">
        <v>43973</v>
      </c>
      <c r="C39146" s="16">
        <v>0.54861111111111105</v>
      </c>
      <c r="D39146" s="13">
        <v>1.907</v>
      </c>
      <c r="E39146" s="13">
        <v>0.39</v>
      </c>
      <c r="F39146" s="13">
        <v>7.2999999999999995E-2</v>
      </c>
      <c r="G39146" s="13">
        <v>7.5499999999999998E-2</v>
      </c>
      <c r="H39146" s="13">
        <v>33.88685873666175</v>
      </c>
    </row>
    <row r="39147" spans="1:8" x14ac:dyDescent="0.3">
      <c r="A39147" s="14">
        <v>43973.552083333336</v>
      </c>
      <c r="B39147" s="15">
        <v>43973</v>
      </c>
      <c r="C39147" s="16">
        <v>0.55208333333333337</v>
      </c>
      <c r="D39147" s="13">
        <v>1.95</v>
      </c>
      <c r="E39147" s="13">
        <v>0.4</v>
      </c>
      <c r="F39147" s="13">
        <v>7.8E-2</v>
      </c>
      <c r="G39147" s="13">
        <v>7.5499999999999998E-2</v>
      </c>
      <c r="H39147" s="13">
        <v>33.88685873666175</v>
      </c>
    </row>
    <row r="39148" spans="1:8" x14ac:dyDescent="0.3">
      <c r="A39148" s="14">
        <v>43973.555555555555</v>
      </c>
      <c r="B39148" s="15">
        <v>43973</v>
      </c>
      <c r="C39148" s="16">
        <v>0.55555555555555558</v>
      </c>
      <c r="D39148" s="13">
        <v>1.95</v>
      </c>
      <c r="E39148" s="13">
        <v>0.38</v>
      </c>
      <c r="F39148" s="13">
        <v>7.2999999999999995E-2</v>
      </c>
      <c r="G39148" s="13">
        <v>7.4499999999999997E-2</v>
      </c>
      <c r="H39148" s="13">
        <v>33.438026170613249</v>
      </c>
    </row>
    <row r="39149" spans="1:8" x14ac:dyDescent="0.3">
      <c r="A39149" s="14">
        <v>43973.559027777781</v>
      </c>
      <c r="B39149" s="15">
        <v>43973</v>
      </c>
      <c r="C39149" s="16">
        <v>0.55902777777777779</v>
      </c>
      <c r="D39149" s="13">
        <v>1.8819999999999999</v>
      </c>
      <c r="E39149" s="13">
        <v>0.41</v>
      </c>
      <c r="F39149" s="13">
        <v>7.3999999999999996E-2</v>
      </c>
      <c r="G39149" s="13">
        <v>7.5749999999999998E-2</v>
      </c>
      <c r="H39149" s="13">
        <v>33.999066878173871</v>
      </c>
    </row>
    <row r="39150" spans="1:8" x14ac:dyDescent="0.3">
      <c r="A39150" s="14">
        <v>43973.5625</v>
      </c>
      <c r="B39150" s="15">
        <v>43973</v>
      </c>
      <c r="C39150" s="16">
        <v>0.5625</v>
      </c>
      <c r="D39150" s="13">
        <v>1.9330000000000001</v>
      </c>
      <c r="E39150" s="13">
        <v>0.41</v>
      </c>
      <c r="F39150" s="13">
        <v>7.8E-2</v>
      </c>
      <c r="G39150" s="13">
        <v>7.6249999999999998E-2</v>
      </c>
      <c r="H39150" s="13">
        <v>34.223483161198125</v>
      </c>
    </row>
    <row r="39151" spans="1:8" x14ac:dyDescent="0.3">
      <c r="A39151" s="14">
        <v>43973.565972222219</v>
      </c>
      <c r="B39151" s="15">
        <v>43973</v>
      </c>
      <c r="C39151" s="16">
        <v>0.56597222222222221</v>
      </c>
      <c r="D39151" s="13">
        <v>1.9239999999999999</v>
      </c>
      <c r="E39151" s="13">
        <v>0.42</v>
      </c>
      <c r="F39151" s="13">
        <v>0.08</v>
      </c>
      <c r="G39151" s="13">
        <v>7.6249999999999998E-2</v>
      </c>
      <c r="H39151" s="13">
        <v>34.223483161198125</v>
      </c>
    </row>
    <row r="39152" spans="1:8" x14ac:dyDescent="0.3">
      <c r="A39152" s="14">
        <v>43973.569444444445</v>
      </c>
      <c r="B39152" s="15">
        <v>43973</v>
      </c>
      <c r="C39152" s="16">
        <v>0.56944444444444442</v>
      </c>
      <c r="D39152" s="13">
        <v>1.9590000000000001</v>
      </c>
      <c r="E39152" s="13">
        <v>0.37</v>
      </c>
      <c r="F39152" s="13">
        <v>7.2999999999999995E-2</v>
      </c>
      <c r="G39152" s="13">
        <v>7.5999999999999998E-2</v>
      </c>
      <c r="H39152" s="13">
        <v>34.111275019685998</v>
      </c>
    </row>
    <row r="39153" spans="1:8" x14ac:dyDescent="0.3">
      <c r="A39153" s="14">
        <v>43973.572916666664</v>
      </c>
      <c r="B39153" s="15">
        <v>43973</v>
      </c>
      <c r="C39153" s="16">
        <v>0.57291666666666663</v>
      </c>
      <c r="D39153" s="13">
        <v>1.899</v>
      </c>
      <c r="E39153" s="13">
        <v>0.39</v>
      </c>
      <c r="F39153" s="13">
        <v>7.2999999999999995E-2</v>
      </c>
      <c r="G39153" s="13">
        <v>7.5749999999999998E-2</v>
      </c>
      <c r="H39153" s="13">
        <v>33.999066878173871</v>
      </c>
    </row>
    <row r="39154" spans="1:8" x14ac:dyDescent="0.3">
      <c r="A39154" s="14">
        <v>43973.576388888891</v>
      </c>
      <c r="B39154" s="15">
        <v>43973</v>
      </c>
      <c r="C39154" s="16">
        <v>0.57638888888888895</v>
      </c>
      <c r="D39154" s="13">
        <v>1.9159999999999999</v>
      </c>
      <c r="E39154" s="13">
        <v>0.41</v>
      </c>
      <c r="F39154" s="13">
        <v>7.6999999999999999E-2</v>
      </c>
      <c r="G39154" s="13">
        <v>7.5499999999999998E-2</v>
      </c>
      <c r="H39154" s="13">
        <v>33.88685873666175</v>
      </c>
    </row>
    <row r="39155" spans="1:8" x14ac:dyDescent="0.3">
      <c r="A39155" s="14">
        <v>43973.579861111109</v>
      </c>
      <c r="B39155" s="15">
        <v>43973</v>
      </c>
      <c r="C39155" s="16">
        <v>0.57986111111111105</v>
      </c>
      <c r="D39155" s="13">
        <v>1.95</v>
      </c>
      <c r="E39155" s="13">
        <v>0.41</v>
      </c>
      <c r="F39155" s="13">
        <v>7.9000000000000001E-2</v>
      </c>
      <c r="G39155" s="13">
        <v>7.825E-2</v>
      </c>
      <c r="H39155" s="13">
        <v>35.121148293295121</v>
      </c>
    </row>
    <row r="39156" spans="1:8" x14ac:dyDescent="0.3">
      <c r="A39156" s="14">
        <v>43973.583333333336</v>
      </c>
      <c r="B39156" s="15">
        <v>43973</v>
      </c>
      <c r="C39156" s="16">
        <v>0.58333333333333337</v>
      </c>
      <c r="D39156" s="13">
        <v>1.95</v>
      </c>
      <c r="E39156" s="13">
        <v>0.44</v>
      </c>
      <c r="F39156" s="13">
        <v>8.4000000000000005E-2</v>
      </c>
      <c r="G39156" s="13">
        <v>7.8750000000000001E-2</v>
      </c>
      <c r="H39156" s="13">
        <v>35.345564576319376</v>
      </c>
    </row>
    <row r="39157" spans="1:8" x14ac:dyDescent="0.3">
      <c r="A39157" s="14">
        <v>43973.586805555555</v>
      </c>
      <c r="B39157" s="15">
        <v>43973</v>
      </c>
      <c r="C39157" s="16">
        <v>0.58680555555555558</v>
      </c>
      <c r="D39157" s="13">
        <v>1.9330000000000001</v>
      </c>
      <c r="E39157" s="13">
        <v>0.39</v>
      </c>
      <c r="F39157" s="13">
        <v>7.4999999999999997E-2</v>
      </c>
      <c r="G39157" s="13">
        <v>7.7499999999999999E-2</v>
      </c>
      <c r="H39157" s="13">
        <v>34.784523868758747</v>
      </c>
    </row>
    <row r="39158" spans="1:8" x14ac:dyDescent="0.3">
      <c r="A39158" s="14">
        <v>43973.590277777781</v>
      </c>
      <c r="B39158" s="15">
        <v>43973</v>
      </c>
      <c r="C39158" s="16">
        <v>0.59027777777777779</v>
      </c>
      <c r="D39158" s="13">
        <v>1.873</v>
      </c>
      <c r="E39158" s="13">
        <v>0.39</v>
      </c>
      <c r="F39158" s="13">
        <v>7.1999999999999995E-2</v>
      </c>
      <c r="G39158" s="13">
        <v>7.7249999999999999E-2</v>
      </c>
      <c r="H39158" s="13">
        <v>34.672315727246627</v>
      </c>
    </row>
    <row r="39159" spans="1:8" x14ac:dyDescent="0.3">
      <c r="A39159" s="14">
        <v>43973.59375</v>
      </c>
      <c r="B39159" s="15">
        <v>43973</v>
      </c>
      <c r="C39159" s="16">
        <v>0.59375</v>
      </c>
      <c r="D39159" s="13">
        <v>1.9670000000000001</v>
      </c>
      <c r="E39159" s="13">
        <v>0.4</v>
      </c>
      <c r="F39159" s="13">
        <v>7.8E-2</v>
      </c>
      <c r="G39159" s="13">
        <v>7.3999999999999996E-2</v>
      </c>
      <c r="H39159" s="13">
        <v>33.213609887588994</v>
      </c>
    </row>
    <row r="39160" spans="1:8" x14ac:dyDescent="0.3">
      <c r="A39160" s="14">
        <v>43973.597222222219</v>
      </c>
      <c r="B39160" s="15">
        <v>43973</v>
      </c>
      <c r="C39160" s="16">
        <v>0.59722222222222221</v>
      </c>
      <c r="D39160" s="13">
        <v>1.9159999999999999</v>
      </c>
      <c r="E39160" s="13">
        <v>0.38</v>
      </c>
      <c r="F39160" s="13">
        <v>7.0999999999999994E-2</v>
      </c>
      <c r="G39160" s="13">
        <v>7.2749999999999995E-2</v>
      </c>
      <c r="H39160" s="13">
        <v>32.652569180028372</v>
      </c>
    </row>
    <row r="39161" spans="1:8" x14ac:dyDescent="0.3">
      <c r="A39161" s="14">
        <v>43973.600694444445</v>
      </c>
      <c r="B39161" s="15">
        <v>43973</v>
      </c>
      <c r="C39161" s="16">
        <v>0.60069444444444442</v>
      </c>
      <c r="D39161" s="13">
        <v>1.9590000000000001</v>
      </c>
      <c r="E39161" s="13">
        <v>0.36</v>
      </c>
      <c r="F39161" s="13">
        <v>7.0000000000000007E-2</v>
      </c>
      <c r="G39161" s="13">
        <v>7.3999999999999996E-2</v>
      </c>
      <c r="H39161" s="13">
        <v>33.213609887588994</v>
      </c>
    </row>
    <row r="39162" spans="1:8" x14ac:dyDescent="0.3">
      <c r="A39162" s="14">
        <v>43973.604166666664</v>
      </c>
      <c r="B39162" s="15">
        <v>43973</v>
      </c>
      <c r="C39162" s="16">
        <v>0.60416666666666663</v>
      </c>
      <c r="D39162" s="13">
        <v>1.9159999999999999</v>
      </c>
      <c r="E39162" s="13">
        <v>0.41</v>
      </c>
      <c r="F39162" s="13">
        <v>7.6999999999999999E-2</v>
      </c>
      <c r="G39162" s="13">
        <v>7.2000000000000008E-2</v>
      </c>
      <c r="H39162" s="13">
        <v>32.315944755492005</v>
      </c>
    </row>
    <row r="39163" spans="1:8" x14ac:dyDescent="0.3">
      <c r="A39163" s="14">
        <v>43973.607638888891</v>
      </c>
      <c r="B39163" s="15">
        <v>43973</v>
      </c>
      <c r="C39163" s="16">
        <v>0.60763888888888895</v>
      </c>
      <c r="D39163" s="13">
        <v>1.9159999999999999</v>
      </c>
      <c r="E39163" s="13">
        <v>0.37</v>
      </c>
      <c r="F39163" s="13">
        <v>7.0000000000000007E-2</v>
      </c>
      <c r="G39163" s="13">
        <v>7.1500000000000008E-2</v>
      </c>
      <c r="H39163" s="13">
        <v>32.091528472467751</v>
      </c>
    </row>
    <row r="39164" spans="1:8" x14ac:dyDescent="0.3">
      <c r="A39164" s="14">
        <v>43973.611111111109</v>
      </c>
      <c r="B39164" s="15">
        <v>43973</v>
      </c>
      <c r="C39164" s="16">
        <v>0.61111111111111105</v>
      </c>
      <c r="D39164" s="13">
        <v>1.873</v>
      </c>
      <c r="E39164" s="13">
        <v>0.38</v>
      </c>
      <c r="F39164" s="13">
        <v>6.9000000000000006E-2</v>
      </c>
      <c r="G39164" s="13">
        <v>7.425000000000001E-2</v>
      </c>
      <c r="H39164" s="13">
        <v>33.325818029101129</v>
      </c>
    </row>
    <row r="39165" spans="1:8" x14ac:dyDescent="0.3">
      <c r="A39165" s="14">
        <v>43973.614583333336</v>
      </c>
      <c r="B39165" s="15">
        <v>43973</v>
      </c>
      <c r="C39165" s="16">
        <v>0.61458333333333337</v>
      </c>
      <c r="D39165" s="13">
        <v>1.9930000000000001</v>
      </c>
      <c r="E39165" s="13">
        <v>0.41</v>
      </c>
      <c r="F39165" s="13">
        <v>8.1000000000000003E-2</v>
      </c>
      <c r="G39165" s="13">
        <v>7.5250000000000011E-2</v>
      </c>
      <c r="H39165" s="13">
        <v>33.77465059514963</v>
      </c>
    </row>
    <row r="39166" spans="1:8" x14ac:dyDescent="0.3">
      <c r="A39166" s="14">
        <v>43973.618055555555</v>
      </c>
      <c r="B39166" s="15">
        <v>43973</v>
      </c>
      <c r="C39166" s="16">
        <v>0.61805555555555558</v>
      </c>
      <c r="D39166" s="13">
        <v>1.984</v>
      </c>
      <c r="E39166" s="13">
        <v>0.41</v>
      </c>
      <c r="F39166" s="13">
        <v>8.1000000000000003E-2</v>
      </c>
      <c r="G39166" s="13">
        <v>7.8500000000000014E-2</v>
      </c>
      <c r="H39166" s="13">
        <v>35.233356434807256</v>
      </c>
    </row>
    <row r="39167" spans="1:8" x14ac:dyDescent="0.3">
      <c r="A39167" s="14">
        <v>43973.621527777781</v>
      </c>
      <c r="B39167" s="15">
        <v>43973</v>
      </c>
      <c r="C39167" s="16">
        <v>0.62152777777777779</v>
      </c>
      <c r="D39167" s="13">
        <v>1.984</v>
      </c>
      <c r="E39167" s="13">
        <v>0.42</v>
      </c>
      <c r="F39167" s="13">
        <v>8.3000000000000004E-2</v>
      </c>
      <c r="G39167" s="13">
        <v>8.1250000000000003E-2</v>
      </c>
      <c r="H39167" s="13">
        <v>36.467645991440627</v>
      </c>
    </row>
    <row r="39168" spans="1:8" x14ac:dyDescent="0.3">
      <c r="A39168" s="14">
        <v>43973.625</v>
      </c>
      <c r="B39168" s="15">
        <v>43973</v>
      </c>
      <c r="C39168" s="16">
        <v>0.625</v>
      </c>
      <c r="D39168" s="13">
        <v>1.9239999999999999</v>
      </c>
      <c r="E39168" s="13">
        <v>0.42</v>
      </c>
      <c r="F39168" s="13">
        <v>0.08</v>
      </c>
      <c r="G39168" s="13">
        <v>0.08</v>
      </c>
      <c r="H39168" s="13">
        <v>35.906605283879998</v>
      </c>
    </row>
    <row r="39169" spans="1:8" x14ac:dyDescent="0.3">
      <c r="A39169" s="14">
        <v>43973.628472222219</v>
      </c>
      <c r="B39169" s="15">
        <v>43973</v>
      </c>
      <c r="C39169" s="16">
        <v>0.62847222222222221</v>
      </c>
      <c r="D39169" s="13">
        <v>1.95</v>
      </c>
      <c r="E39169" s="13">
        <v>0.39</v>
      </c>
      <c r="F39169" s="13">
        <v>7.5999999999999998E-2</v>
      </c>
      <c r="G39169" s="13">
        <v>7.9750000000000001E-2</v>
      </c>
      <c r="H39169" s="13">
        <v>35.794397142367878</v>
      </c>
    </row>
    <row r="39170" spans="1:8" x14ac:dyDescent="0.3">
      <c r="A39170" s="14">
        <v>43973.631944444445</v>
      </c>
      <c r="B39170" s="15">
        <v>43973</v>
      </c>
      <c r="C39170" s="16">
        <v>0.63194444444444442</v>
      </c>
      <c r="D39170" s="13">
        <v>1.9410000000000001</v>
      </c>
      <c r="E39170" s="13">
        <v>0.41</v>
      </c>
      <c r="F39170" s="13">
        <v>0.08</v>
      </c>
      <c r="G39170" s="13">
        <v>7.6999999999999999E-2</v>
      </c>
      <c r="H39170" s="13">
        <v>34.560107585734499</v>
      </c>
    </row>
    <row r="39171" spans="1:8" x14ac:dyDescent="0.3">
      <c r="A39171" s="14">
        <v>43973.635416666664</v>
      </c>
      <c r="B39171" s="15">
        <v>43973</v>
      </c>
      <c r="C39171" s="16">
        <v>0.63541666666666663</v>
      </c>
      <c r="D39171" s="13">
        <v>1.9239999999999999</v>
      </c>
      <c r="E39171" s="13">
        <v>0.38</v>
      </c>
      <c r="F39171" s="13">
        <v>7.1999999999999995E-2</v>
      </c>
      <c r="G39171" s="13">
        <v>7.5499999999999998E-2</v>
      </c>
      <c r="H39171" s="13">
        <v>33.88685873666175</v>
      </c>
    </row>
    <row r="39172" spans="1:8" x14ac:dyDescent="0.3">
      <c r="A39172" s="14">
        <v>43973.638888888891</v>
      </c>
      <c r="B39172" s="15">
        <v>43973</v>
      </c>
      <c r="C39172" s="16">
        <v>0.63888888888888895</v>
      </c>
      <c r="D39172" s="13">
        <v>1.9239999999999999</v>
      </c>
      <c r="E39172" s="13">
        <v>0.39</v>
      </c>
      <c r="F39172" s="13">
        <v>7.3999999999999996E-2</v>
      </c>
      <c r="G39172" s="13">
        <v>7.5249999999999997E-2</v>
      </c>
      <c r="H39172" s="13">
        <v>33.774650595149623</v>
      </c>
    </row>
    <row r="39173" spans="1:8" x14ac:dyDescent="0.3">
      <c r="A39173" s="14">
        <v>43973.642361111109</v>
      </c>
      <c r="B39173" s="15">
        <v>43973</v>
      </c>
      <c r="C39173" s="16">
        <v>0.64236111111111105</v>
      </c>
      <c r="D39173" s="13">
        <v>1.9330000000000001</v>
      </c>
      <c r="E39173" s="13">
        <v>0.39</v>
      </c>
      <c r="F39173" s="13">
        <v>7.4999999999999997E-2</v>
      </c>
      <c r="G39173" s="13">
        <v>7.5749999999999998E-2</v>
      </c>
      <c r="H39173" s="13">
        <v>33.999066878173871</v>
      </c>
    </row>
    <row r="39174" spans="1:8" x14ac:dyDescent="0.3">
      <c r="A39174" s="14">
        <v>43973.645833333336</v>
      </c>
      <c r="B39174" s="15">
        <v>43973</v>
      </c>
      <c r="C39174" s="16">
        <v>0.64583333333333337</v>
      </c>
      <c r="D39174" s="13">
        <v>2.0009999999999999</v>
      </c>
      <c r="E39174" s="13">
        <v>0.41</v>
      </c>
      <c r="F39174" s="13">
        <v>8.2000000000000003E-2</v>
      </c>
      <c r="G39174" s="13">
        <v>7.7249999999999999E-2</v>
      </c>
      <c r="H39174" s="13">
        <v>34.672315727246627</v>
      </c>
    </row>
    <row r="39175" spans="1:8" x14ac:dyDescent="0.3">
      <c r="A39175" s="14">
        <v>43973.649305555555</v>
      </c>
      <c r="B39175" s="15">
        <v>43973</v>
      </c>
      <c r="C39175" s="16">
        <v>0.64930555555555558</v>
      </c>
      <c r="D39175" s="13">
        <v>1.9590000000000001</v>
      </c>
      <c r="E39175" s="13">
        <v>0.4</v>
      </c>
      <c r="F39175" s="13">
        <v>7.8E-2</v>
      </c>
      <c r="G39175" s="13">
        <v>7.6749999999999999E-2</v>
      </c>
      <c r="H39175" s="13">
        <v>34.447899444222372</v>
      </c>
    </row>
    <row r="39176" spans="1:8" x14ac:dyDescent="0.3">
      <c r="A39176" s="14">
        <v>43973.652777777781</v>
      </c>
      <c r="B39176" s="15">
        <v>43973</v>
      </c>
      <c r="C39176" s="16">
        <v>0.65277777777777779</v>
      </c>
      <c r="D39176" s="13">
        <v>1.9330000000000001</v>
      </c>
      <c r="E39176" s="13">
        <v>0.38</v>
      </c>
      <c r="F39176" s="13">
        <v>7.1999999999999995E-2</v>
      </c>
      <c r="G39176" s="13">
        <v>7.7249999999999999E-2</v>
      </c>
      <c r="H39176" s="13">
        <v>34.672315727246627</v>
      </c>
    </row>
    <row r="39177" spans="1:8" x14ac:dyDescent="0.3">
      <c r="A39177" s="14">
        <v>43973.65625</v>
      </c>
      <c r="B39177" s="15">
        <v>43973</v>
      </c>
      <c r="C39177" s="16">
        <v>0.65625</v>
      </c>
      <c r="D39177" s="13">
        <v>1.907</v>
      </c>
      <c r="E39177" s="13">
        <v>0.41</v>
      </c>
      <c r="F39177" s="13">
        <v>7.6999999999999999E-2</v>
      </c>
      <c r="G39177" s="13">
        <v>7.5249999999999997E-2</v>
      </c>
      <c r="H39177" s="13">
        <v>33.774650595149623</v>
      </c>
    </row>
    <row r="39178" spans="1:8" x14ac:dyDescent="0.3">
      <c r="A39178" s="14">
        <v>43973.659722222219</v>
      </c>
      <c r="B39178" s="15">
        <v>43973</v>
      </c>
      <c r="C39178" s="16">
        <v>0.65972222222222221</v>
      </c>
      <c r="D39178" s="13">
        <v>1.9330000000000001</v>
      </c>
      <c r="E39178" s="13">
        <v>0.39</v>
      </c>
      <c r="F39178" s="13">
        <v>7.3999999999999996E-2</v>
      </c>
      <c r="G39178" s="13">
        <v>7.2749999999999995E-2</v>
      </c>
      <c r="H39178" s="13">
        <v>32.652569180028372</v>
      </c>
    </row>
    <row r="39179" spans="1:8" x14ac:dyDescent="0.3">
      <c r="A39179" s="14">
        <v>43973.663194444445</v>
      </c>
      <c r="B39179" s="15">
        <v>43973</v>
      </c>
      <c r="C39179" s="16">
        <v>0.66319444444444442</v>
      </c>
      <c r="D39179" s="13">
        <v>1.9159999999999999</v>
      </c>
      <c r="E39179" s="13">
        <v>0.36</v>
      </c>
      <c r="F39179" s="13">
        <v>6.8000000000000005E-2</v>
      </c>
      <c r="G39179" s="13">
        <v>7.2749999999999995E-2</v>
      </c>
      <c r="H39179" s="13">
        <v>32.652569180028372</v>
      </c>
    </row>
    <row r="39180" spans="1:8" x14ac:dyDescent="0.3">
      <c r="A39180" s="14">
        <v>43973.666666666664</v>
      </c>
      <c r="B39180" s="15">
        <v>43973</v>
      </c>
      <c r="C39180" s="16">
        <v>0.66666666666666663</v>
      </c>
      <c r="D39180" s="13">
        <v>1.907</v>
      </c>
      <c r="E39180" s="13">
        <v>0.39</v>
      </c>
      <c r="F39180" s="13">
        <v>7.1999999999999995E-2</v>
      </c>
      <c r="G39180" s="13">
        <v>7.2250000000000009E-2</v>
      </c>
      <c r="H39180" s="13">
        <v>32.428152897004125</v>
      </c>
    </row>
    <row r="39181" spans="1:8" x14ac:dyDescent="0.3">
      <c r="A39181" s="14">
        <v>43973.670138888891</v>
      </c>
      <c r="B39181" s="15">
        <v>43973</v>
      </c>
      <c r="C39181" s="16">
        <v>0.67013888888888884</v>
      </c>
      <c r="D39181" s="13">
        <v>1.9239999999999999</v>
      </c>
      <c r="E39181" s="13">
        <v>0.4</v>
      </c>
      <c r="F39181" s="13">
        <v>7.4999999999999997E-2</v>
      </c>
      <c r="G39181" s="13">
        <v>7.1000000000000008E-2</v>
      </c>
      <c r="H39181" s="13">
        <v>31.867112189443503</v>
      </c>
    </row>
    <row r="39182" spans="1:8" x14ac:dyDescent="0.3">
      <c r="A39182" s="14">
        <v>43973.673611111109</v>
      </c>
      <c r="B39182" s="15">
        <v>43973</v>
      </c>
      <c r="C39182" s="16">
        <v>0.67361111111111116</v>
      </c>
      <c r="D39182" s="13">
        <v>1.9239999999999999</v>
      </c>
      <c r="E39182" s="13">
        <v>0.36</v>
      </c>
      <c r="F39182" s="13">
        <v>6.9000000000000006E-2</v>
      </c>
      <c r="G39182" s="13">
        <v>7.1250000000000008E-2</v>
      </c>
      <c r="H39182" s="13">
        <v>31.979320330955627</v>
      </c>
    </row>
    <row r="39183" spans="1:8" x14ac:dyDescent="0.3">
      <c r="A39183" s="14">
        <v>43973.677083333336</v>
      </c>
      <c r="B39183" s="15">
        <v>43973</v>
      </c>
      <c r="C39183" s="16">
        <v>0.67708333333333337</v>
      </c>
      <c r="D39183" s="13">
        <v>1.9410000000000001</v>
      </c>
      <c r="E39183" s="13">
        <v>0.36</v>
      </c>
      <c r="F39183" s="13">
        <v>6.9000000000000006E-2</v>
      </c>
      <c r="G39183" s="13">
        <v>6.8750000000000006E-2</v>
      </c>
      <c r="H39183" s="13">
        <v>30.857238915834376</v>
      </c>
    </row>
    <row r="39184" spans="1:8" x14ac:dyDescent="0.3">
      <c r="A39184" s="14">
        <v>43973.680555555555</v>
      </c>
      <c r="B39184" s="15">
        <v>43973</v>
      </c>
      <c r="C39184" s="16">
        <v>0.68055555555555547</v>
      </c>
      <c r="D39184" s="13">
        <v>1.9159999999999999</v>
      </c>
      <c r="E39184" s="13">
        <v>0.33</v>
      </c>
      <c r="F39184" s="13">
        <v>6.2E-2</v>
      </c>
      <c r="G39184" s="13">
        <v>6.8250000000000005E-2</v>
      </c>
      <c r="H39184" s="13">
        <v>30.632822632810125</v>
      </c>
    </row>
    <row r="39185" spans="1:8" x14ac:dyDescent="0.3">
      <c r="A39185" s="14">
        <v>43973.684027777781</v>
      </c>
      <c r="B39185" s="15">
        <v>43973</v>
      </c>
      <c r="C39185" s="16">
        <v>0.68402777777777779</v>
      </c>
      <c r="D39185" s="13">
        <v>1.9239999999999999</v>
      </c>
      <c r="E39185" s="13">
        <v>0.38</v>
      </c>
      <c r="F39185" s="13">
        <v>7.2999999999999995E-2</v>
      </c>
      <c r="G39185" s="13">
        <v>6.7750000000000005E-2</v>
      </c>
      <c r="H39185" s="13">
        <v>30.408406349785874</v>
      </c>
    </row>
    <row r="39186" spans="1:8" x14ac:dyDescent="0.3">
      <c r="A39186" s="14">
        <v>43973.6875</v>
      </c>
      <c r="B39186" s="15">
        <v>43973</v>
      </c>
      <c r="C39186" s="16">
        <v>0.6875</v>
      </c>
      <c r="D39186" s="13">
        <v>1.899</v>
      </c>
      <c r="E39186" s="13">
        <v>0.36</v>
      </c>
      <c r="F39186" s="13">
        <v>6.7000000000000004E-2</v>
      </c>
      <c r="G39186" s="13">
        <v>6.7750000000000005E-2</v>
      </c>
      <c r="H39186" s="13">
        <v>30.408406349785874</v>
      </c>
    </row>
    <row r="39187" spans="1:8" x14ac:dyDescent="0.3">
      <c r="A39187" s="14">
        <v>43973.690972222219</v>
      </c>
      <c r="B39187" s="15">
        <v>43973</v>
      </c>
      <c r="C39187" s="16">
        <v>0.69097222222222221</v>
      </c>
      <c r="D39187" s="13">
        <v>1.873</v>
      </c>
      <c r="E39187" s="13">
        <v>0.38</v>
      </c>
      <c r="F39187" s="13">
        <v>6.9000000000000006E-2</v>
      </c>
      <c r="G39187" s="13">
        <v>7.1750000000000008E-2</v>
      </c>
      <c r="H39187" s="13">
        <v>32.203736613979878</v>
      </c>
    </row>
    <row r="39188" spans="1:8" x14ac:dyDescent="0.3">
      <c r="A39188" s="14">
        <v>43973.694444444445</v>
      </c>
      <c r="B39188" s="15">
        <v>43973</v>
      </c>
      <c r="C39188" s="16">
        <v>0.69444444444444453</v>
      </c>
      <c r="D39188" s="13">
        <v>1.95</v>
      </c>
      <c r="E39188" s="13">
        <v>0.4</v>
      </c>
      <c r="F39188" s="13">
        <v>7.8E-2</v>
      </c>
      <c r="G39188" s="13">
        <v>7.1500000000000008E-2</v>
      </c>
      <c r="H39188" s="13">
        <v>32.091528472467751</v>
      </c>
    </row>
    <row r="39189" spans="1:8" x14ac:dyDescent="0.3">
      <c r="A39189" s="14">
        <v>43973.697916666664</v>
      </c>
      <c r="B39189" s="15">
        <v>43973</v>
      </c>
      <c r="C39189" s="16">
        <v>0.69791666666666663</v>
      </c>
      <c r="D39189" s="13">
        <v>1.9159999999999999</v>
      </c>
      <c r="E39189" s="13">
        <v>0.38</v>
      </c>
      <c r="F39189" s="13">
        <v>7.1999999999999995E-2</v>
      </c>
      <c r="G39189" s="13">
        <v>7.2750000000000009E-2</v>
      </c>
      <c r="H39189" s="13">
        <v>32.652569180028379</v>
      </c>
    </row>
    <row r="39190" spans="1:8" x14ac:dyDescent="0.3">
      <c r="A39190" s="14">
        <v>43973.701388888891</v>
      </c>
      <c r="B39190" s="15">
        <v>43973</v>
      </c>
      <c r="C39190" s="16">
        <v>0.70138888888888884</v>
      </c>
      <c r="D39190" s="13">
        <v>1.8819999999999999</v>
      </c>
      <c r="E39190" s="13">
        <v>0.39</v>
      </c>
      <c r="F39190" s="13">
        <v>7.1999999999999995E-2</v>
      </c>
      <c r="G39190" s="13">
        <v>7.4249999999999997E-2</v>
      </c>
      <c r="H39190" s="13">
        <v>33.325818029101121</v>
      </c>
    </row>
    <row r="39191" spans="1:8" x14ac:dyDescent="0.3">
      <c r="A39191" s="14">
        <v>43973.704861111109</v>
      </c>
      <c r="B39191" s="15">
        <v>43973</v>
      </c>
      <c r="C39191" s="16">
        <v>0.70486111111111116</v>
      </c>
      <c r="D39191" s="13">
        <v>1.9330000000000001</v>
      </c>
      <c r="E39191" s="13">
        <v>0.39</v>
      </c>
      <c r="F39191" s="13">
        <v>7.4999999999999997E-2</v>
      </c>
      <c r="G39191" s="13">
        <v>7.2749999999999995E-2</v>
      </c>
      <c r="H39191" s="13">
        <v>32.652569180028372</v>
      </c>
    </row>
    <row r="39192" spans="1:8" x14ac:dyDescent="0.3">
      <c r="A39192" s="14">
        <v>43973.708333333336</v>
      </c>
      <c r="B39192" s="15">
        <v>43973</v>
      </c>
      <c r="C39192" s="16">
        <v>0.70833333333333337</v>
      </c>
      <c r="D39192" s="13">
        <v>1.976</v>
      </c>
      <c r="E39192" s="13">
        <v>0.36</v>
      </c>
      <c r="F39192" s="13">
        <v>7.1999999999999995E-2</v>
      </c>
      <c r="G39192" s="13">
        <v>7.0999999999999994E-2</v>
      </c>
      <c r="H39192" s="13">
        <v>31.867112189443496</v>
      </c>
    </row>
    <row r="39193" spans="1:8" x14ac:dyDescent="0.3">
      <c r="A39193" s="14">
        <v>43973.711805555555</v>
      </c>
      <c r="B39193" s="15">
        <v>43973</v>
      </c>
      <c r="C39193" s="16">
        <v>0.71180555555555547</v>
      </c>
      <c r="D39193" s="13">
        <v>1.9930000000000001</v>
      </c>
      <c r="E39193" s="13">
        <v>0.33</v>
      </c>
      <c r="F39193" s="13">
        <v>6.5000000000000002E-2</v>
      </c>
      <c r="G39193" s="13">
        <v>7.2749999999999995E-2</v>
      </c>
      <c r="H39193" s="13">
        <v>32.652569180028372</v>
      </c>
    </row>
    <row r="39194" spans="1:8" x14ac:dyDescent="0.3">
      <c r="A39194" s="14">
        <v>43973.715277777781</v>
      </c>
      <c r="B39194" s="15">
        <v>43973</v>
      </c>
      <c r="C39194" s="16">
        <v>0.71527777777777779</v>
      </c>
      <c r="D39194" s="13">
        <v>1.95</v>
      </c>
      <c r="E39194" s="13">
        <v>0.41</v>
      </c>
      <c r="F39194" s="13">
        <v>7.9000000000000001E-2</v>
      </c>
      <c r="G39194" s="13">
        <v>7.5250000000000011E-2</v>
      </c>
      <c r="H39194" s="13">
        <v>33.77465059514963</v>
      </c>
    </row>
    <row r="39195" spans="1:8" x14ac:dyDescent="0.3">
      <c r="A39195" s="14">
        <v>43973.71875</v>
      </c>
      <c r="B39195" s="15">
        <v>43973</v>
      </c>
      <c r="C39195" s="16">
        <v>0.71875</v>
      </c>
      <c r="D39195" s="13">
        <v>1.9930000000000001</v>
      </c>
      <c r="E39195" s="13">
        <v>0.43</v>
      </c>
      <c r="F39195" s="13">
        <v>8.5000000000000006E-2</v>
      </c>
      <c r="G39195" s="13">
        <v>7.5500000000000012E-2</v>
      </c>
      <c r="H39195" s="13">
        <v>33.886858736661758</v>
      </c>
    </row>
    <row r="39196" spans="1:8" x14ac:dyDescent="0.3">
      <c r="A39196" s="14">
        <v>43973.722222222219</v>
      </c>
      <c r="B39196" s="15">
        <v>43973</v>
      </c>
      <c r="C39196" s="16">
        <v>0.72222222222222221</v>
      </c>
      <c r="D39196" s="13">
        <v>1.9590000000000001</v>
      </c>
      <c r="E39196" s="13">
        <v>0.38</v>
      </c>
      <c r="F39196" s="13">
        <v>7.2999999999999995E-2</v>
      </c>
      <c r="G39196" s="13">
        <v>7.825E-2</v>
      </c>
      <c r="H39196" s="13">
        <v>35.121148293295121</v>
      </c>
    </row>
    <row r="39197" spans="1:8" x14ac:dyDescent="0.3">
      <c r="A39197" s="14">
        <v>43973.725694444445</v>
      </c>
      <c r="B39197" s="15">
        <v>43973</v>
      </c>
      <c r="C39197" s="16">
        <v>0.72569444444444453</v>
      </c>
      <c r="D39197" s="13">
        <v>1.976</v>
      </c>
      <c r="E39197" s="13">
        <v>0.38</v>
      </c>
      <c r="F39197" s="13">
        <v>7.5999999999999998E-2</v>
      </c>
      <c r="G39197" s="13">
        <v>7.7249999999999999E-2</v>
      </c>
      <c r="H39197" s="13">
        <v>34.672315727246627</v>
      </c>
    </row>
    <row r="39198" spans="1:8" x14ac:dyDescent="0.3">
      <c r="A39198" s="14">
        <v>43973.729166666664</v>
      </c>
      <c r="B39198" s="15">
        <v>43973</v>
      </c>
      <c r="C39198" s="16">
        <v>0.72916666666666663</v>
      </c>
      <c r="D39198" s="13">
        <v>1.976</v>
      </c>
      <c r="E39198" s="13">
        <v>0.38</v>
      </c>
      <c r="F39198" s="13">
        <v>7.4999999999999997E-2</v>
      </c>
      <c r="G39198" s="13">
        <v>7.6499999999999999E-2</v>
      </c>
      <c r="H39198" s="13">
        <v>34.335691302710245</v>
      </c>
    </row>
    <row r="39199" spans="1:8" x14ac:dyDescent="0.3">
      <c r="A39199" s="14">
        <v>43973.732638888891</v>
      </c>
      <c r="B39199" s="15">
        <v>43973</v>
      </c>
      <c r="C39199" s="16">
        <v>0.73263888888888884</v>
      </c>
      <c r="D39199" s="13">
        <v>1.9670000000000001</v>
      </c>
      <c r="E39199" s="13">
        <v>0.42</v>
      </c>
      <c r="F39199" s="13">
        <v>8.2000000000000003E-2</v>
      </c>
      <c r="G39199" s="13">
        <v>7.8750000000000001E-2</v>
      </c>
      <c r="H39199" s="13">
        <v>35.345564576319376</v>
      </c>
    </row>
    <row r="39200" spans="1:8" x14ac:dyDescent="0.3">
      <c r="A39200" s="14">
        <v>43973.736111111109</v>
      </c>
      <c r="B39200" s="15">
        <v>43973</v>
      </c>
      <c r="C39200" s="16">
        <v>0.73611111111111116</v>
      </c>
      <c r="D39200" s="13">
        <v>1.9670000000000001</v>
      </c>
      <c r="E39200" s="13">
        <v>0.42</v>
      </c>
      <c r="F39200" s="13">
        <v>8.2000000000000003E-2</v>
      </c>
      <c r="G39200" s="13">
        <v>7.8750000000000001E-2</v>
      </c>
      <c r="H39200" s="13">
        <v>35.345564576319376</v>
      </c>
    </row>
    <row r="39201" spans="1:8" x14ac:dyDescent="0.3">
      <c r="A39201" s="14">
        <v>43973.739583333336</v>
      </c>
      <c r="B39201" s="15">
        <v>43973</v>
      </c>
      <c r="C39201" s="16">
        <v>0.73958333333333337</v>
      </c>
      <c r="D39201" s="13">
        <v>1.9410000000000001</v>
      </c>
      <c r="E39201" s="13">
        <v>0.4</v>
      </c>
      <c r="F39201" s="13">
        <v>7.5999999999999998E-2</v>
      </c>
      <c r="G39201" s="13">
        <v>8.0500000000000002E-2</v>
      </c>
      <c r="H39201" s="13">
        <v>36.131021566904252</v>
      </c>
    </row>
    <row r="39202" spans="1:8" x14ac:dyDescent="0.3">
      <c r="A39202" s="14">
        <v>43973.743055555555</v>
      </c>
      <c r="B39202" s="15">
        <v>43973</v>
      </c>
      <c r="C39202" s="16">
        <v>0.74305555555555547</v>
      </c>
      <c r="D39202" s="13">
        <v>1.9239999999999999</v>
      </c>
      <c r="E39202" s="13">
        <v>0.43</v>
      </c>
      <c r="F39202" s="13">
        <v>8.2000000000000003E-2</v>
      </c>
      <c r="G39202" s="13">
        <v>7.5499999999999998E-2</v>
      </c>
      <c r="H39202" s="13">
        <v>33.88685873666175</v>
      </c>
    </row>
    <row r="39203" spans="1:8" x14ac:dyDescent="0.3">
      <c r="A39203" s="14">
        <v>43973.746527777781</v>
      </c>
      <c r="B39203" s="15">
        <v>43973</v>
      </c>
      <c r="C39203" s="16">
        <v>0.74652777777777779</v>
      </c>
      <c r="D39203" s="13">
        <v>1.899</v>
      </c>
      <c r="E39203" s="13">
        <v>0.33</v>
      </c>
      <c r="F39203" s="13">
        <v>6.2E-2</v>
      </c>
      <c r="G39203" s="13">
        <v>7.4249999999999997E-2</v>
      </c>
      <c r="H39203" s="13">
        <v>33.325818029101121</v>
      </c>
    </row>
    <row r="39204" spans="1:8" x14ac:dyDescent="0.3">
      <c r="A39204" s="14">
        <v>43973.75</v>
      </c>
      <c r="B39204" s="15">
        <v>43973</v>
      </c>
      <c r="C39204" s="16">
        <v>0.75</v>
      </c>
      <c r="D39204" s="13">
        <v>1.9590000000000001</v>
      </c>
      <c r="E39204" s="13">
        <v>0.4</v>
      </c>
      <c r="F39204" s="13">
        <v>7.6999999999999999E-2</v>
      </c>
      <c r="G39204" s="13">
        <v>7.2250000000000009E-2</v>
      </c>
      <c r="H39204" s="13">
        <v>32.428152897004125</v>
      </c>
    </row>
    <row r="39205" spans="1:8" x14ac:dyDescent="0.3">
      <c r="A39205" s="14">
        <v>43973.753472222219</v>
      </c>
      <c r="B39205" s="15">
        <v>43973</v>
      </c>
      <c r="C39205" s="16">
        <v>0.75347222222222221</v>
      </c>
      <c r="D39205" s="13">
        <v>1.95</v>
      </c>
      <c r="E39205" s="13">
        <v>0.35</v>
      </c>
      <c r="F39205" s="13">
        <v>6.8000000000000005E-2</v>
      </c>
      <c r="G39205" s="13">
        <v>7.1000000000000008E-2</v>
      </c>
      <c r="H39205" s="13">
        <v>31.867112189443503</v>
      </c>
    </row>
    <row r="39206" spans="1:8" x14ac:dyDescent="0.3">
      <c r="A39206" s="14">
        <v>43973.756944444445</v>
      </c>
      <c r="B39206" s="15">
        <v>43973</v>
      </c>
      <c r="C39206" s="16">
        <v>0.75694444444444453</v>
      </c>
      <c r="D39206" s="13">
        <v>1.9410000000000001</v>
      </c>
      <c r="E39206" s="13">
        <v>0.4</v>
      </c>
      <c r="F39206" s="13">
        <v>7.6999999999999999E-2</v>
      </c>
      <c r="G39206" s="13">
        <v>7.2000000000000008E-2</v>
      </c>
      <c r="H39206" s="13">
        <v>32.315944755492005</v>
      </c>
    </row>
    <row r="39207" spans="1:8" x14ac:dyDescent="0.3">
      <c r="A39207" s="14">
        <v>43973.760416666664</v>
      </c>
      <c r="B39207" s="15">
        <v>43973</v>
      </c>
      <c r="C39207" s="16">
        <v>0.76041666666666663</v>
      </c>
      <c r="D39207" s="13">
        <v>1.89</v>
      </c>
      <c r="E39207" s="13">
        <v>0.36</v>
      </c>
      <c r="F39207" s="13">
        <v>6.6000000000000003E-2</v>
      </c>
      <c r="G39207" s="13">
        <v>7.0500000000000007E-2</v>
      </c>
      <c r="H39207" s="13">
        <v>31.642695906419252</v>
      </c>
    </row>
    <row r="39208" spans="1:8" x14ac:dyDescent="0.3">
      <c r="A39208" s="14">
        <v>43973.763888888891</v>
      </c>
      <c r="B39208" s="15">
        <v>43973</v>
      </c>
      <c r="C39208" s="16">
        <v>0.76388888888888884</v>
      </c>
      <c r="D39208" s="13">
        <v>1.907</v>
      </c>
      <c r="E39208" s="13">
        <v>0.38</v>
      </c>
      <c r="F39208" s="13">
        <v>7.0999999999999994E-2</v>
      </c>
      <c r="G39208" s="13">
        <v>7.350000000000001E-2</v>
      </c>
      <c r="H39208" s="13">
        <v>32.989193604564754</v>
      </c>
    </row>
    <row r="39209" spans="1:8" x14ac:dyDescent="0.3">
      <c r="A39209" s="14">
        <v>43973.767361111109</v>
      </c>
      <c r="B39209" s="15">
        <v>43973</v>
      </c>
      <c r="C39209" s="16">
        <v>0.76736111111111116</v>
      </c>
      <c r="D39209" s="13">
        <v>1.9159999999999999</v>
      </c>
      <c r="E39209" s="13">
        <v>0.42</v>
      </c>
      <c r="F39209" s="13">
        <v>0.08</v>
      </c>
      <c r="G39209" s="13">
        <v>7.2000000000000008E-2</v>
      </c>
      <c r="H39209" s="13">
        <v>32.315944755492005</v>
      </c>
    </row>
    <row r="39210" spans="1:8" x14ac:dyDescent="0.3">
      <c r="A39210" s="14">
        <v>43973.770833333336</v>
      </c>
      <c r="B39210" s="15">
        <v>43973</v>
      </c>
      <c r="C39210" s="16">
        <v>0.77083333333333337</v>
      </c>
      <c r="D39210" s="13">
        <v>1.95</v>
      </c>
      <c r="E39210" s="13">
        <v>0.37</v>
      </c>
      <c r="F39210" s="13">
        <v>7.0999999999999994E-2</v>
      </c>
      <c r="G39210" s="13">
        <v>7.4749999999999997E-2</v>
      </c>
      <c r="H39210" s="13">
        <v>33.550234312125376</v>
      </c>
    </row>
    <row r="39211" spans="1:8" x14ac:dyDescent="0.3">
      <c r="A39211" s="14">
        <v>43973.774305555555</v>
      </c>
      <c r="B39211" s="15">
        <v>43973</v>
      </c>
      <c r="C39211" s="16">
        <v>0.77430555555555547</v>
      </c>
      <c r="D39211" s="13">
        <v>1.9330000000000001</v>
      </c>
      <c r="E39211" s="13">
        <v>0.4</v>
      </c>
      <c r="F39211" s="13">
        <v>7.6999999999999999E-2</v>
      </c>
      <c r="G39211" s="13">
        <v>7.5499999999999998E-2</v>
      </c>
      <c r="H39211" s="13">
        <v>33.88685873666175</v>
      </c>
    </row>
    <row r="39212" spans="1:8" x14ac:dyDescent="0.3">
      <c r="A39212" s="14">
        <v>43973.777777777781</v>
      </c>
      <c r="B39212" s="15">
        <v>43973</v>
      </c>
      <c r="C39212" s="16">
        <v>0.77777777777777779</v>
      </c>
      <c r="D39212" s="13">
        <v>1.89</v>
      </c>
      <c r="E39212" s="13">
        <v>0.4</v>
      </c>
      <c r="F39212" s="13">
        <v>7.3999999999999996E-2</v>
      </c>
      <c r="G39212" s="13">
        <v>7.2749999999999995E-2</v>
      </c>
      <c r="H39212" s="13">
        <v>32.652569180028372</v>
      </c>
    </row>
    <row r="39213" spans="1:8" x14ac:dyDescent="0.3">
      <c r="A39213" s="14">
        <v>43973.78125</v>
      </c>
      <c r="B39213" s="15">
        <v>43973</v>
      </c>
      <c r="C39213" s="16">
        <v>0.78125</v>
      </c>
      <c r="D39213" s="13">
        <v>1.9159999999999999</v>
      </c>
      <c r="E39213" s="13">
        <v>0.37</v>
      </c>
      <c r="F39213" s="13">
        <v>6.9000000000000006E-2</v>
      </c>
      <c r="G39213" s="13">
        <v>7.6499999999999999E-2</v>
      </c>
      <c r="H39213" s="13">
        <v>34.335691302710245</v>
      </c>
    </row>
    <row r="39214" spans="1:8" x14ac:dyDescent="0.3">
      <c r="A39214" s="14">
        <v>43973.784722222219</v>
      </c>
      <c r="B39214" s="15">
        <v>43973</v>
      </c>
      <c r="C39214" s="16">
        <v>0.78472222222222221</v>
      </c>
      <c r="D39214" s="13">
        <v>1.976</v>
      </c>
      <c r="E39214" s="13">
        <v>0.43</v>
      </c>
      <c r="F39214" s="13">
        <v>8.5999999999999993E-2</v>
      </c>
      <c r="G39214" s="13">
        <v>7.6499999999999999E-2</v>
      </c>
      <c r="H39214" s="13">
        <v>34.335691302710245</v>
      </c>
    </row>
    <row r="39215" spans="1:8" x14ac:dyDescent="0.3">
      <c r="A39215" s="14">
        <v>43973.788194444445</v>
      </c>
      <c r="B39215" s="15">
        <v>43973</v>
      </c>
      <c r="C39215" s="16">
        <v>0.78819444444444453</v>
      </c>
      <c r="D39215" s="13">
        <v>1.899</v>
      </c>
      <c r="E39215" s="13">
        <v>0.41</v>
      </c>
      <c r="F39215" s="13">
        <v>7.6999999999999999E-2</v>
      </c>
      <c r="G39215" s="13">
        <v>7.7499999999999999E-2</v>
      </c>
      <c r="H39215" s="13">
        <v>34.784523868758747</v>
      </c>
    </row>
    <row r="39216" spans="1:8" x14ac:dyDescent="0.3">
      <c r="A39216" s="14">
        <v>43973.791666666664</v>
      </c>
      <c r="B39216" s="15">
        <v>43973</v>
      </c>
      <c r="C39216" s="16">
        <v>0.79166666666666663</v>
      </c>
      <c r="D39216" s="13">
        <v>1.95</v>
      </c>
      <c r="E39216" s="13">
        <v>0.41</v>
      </c>
      <c r="F39216" s="13">
        <v>7.8E-2</v>
      </c>
      <c r="G39216" s="13">
        <v>7.9250000000000001E-2</v>
      </c>
      <c r="H39216" s="13">
        <v>35.569980859343623</v>
      </c>
    </row>
    <row r="39217" spans="1:8" x14ac:dyDescent="0.3">
      <c r="A39217" s="14">
        <v>43973.795138888891</v>
      </c>
      <c r="B39217" s="15">
        <v>43973</v>
      </c>
      <c r="C39217" s="16">
        <v>0.79513888888888884</v>
      </c>
      <c r="D39217" s="13">
        <v>1.907</v>
      </c>
      <c r="E39217" s="13">
        <v>0.4</v>
      </c>
      <c r="F39217" s="13">
        <v>7.5999999999999998E-2</v>
      </c>
      <c r="G39217" s="13">
        <v>7.6999999999999999E-2</v>
      </c>
      <c r="H39217" s="13">
        <v>34.560107585734499</v>
      </c>
    </row>
    <row r="39218" spans="1:8" x14ac:dyDescent="0.3">
      <c r="A39218" s="14">
        <v>43973.798611111109</v>
      </c>
      <c r="B39218" s="15">
        <v>43973</v>
      </c>
      <c r="C39218" s="16">
        <v>0.79861111111111116</v>
      </c>
      <c r="D39218" s="13">
        <v>1.873</v>
      </c>
      <c r="E39218" s="13">
        <v>0.42</v>
      </c>
      <c r="F39218" s="13">
        <v>7.6999999999999999E-2</v>
      </c>
      <c r="G39218" s="13">
        <v>7.6249999999999998E-2</v>
      </c>
      <c r="H39218" s="13">
        <v>34.223483161198125</v>
      </c>
    </row>
    <row r="39219" spans="1:8" x14ac:dyDescent="0.3">
      <c r="A39219" s="14">
        <v>43973.802083333336</v>
      </c>
      <c r="B39219" s="15">
        <v>43973</v>
      </c>
      <c r="C39219" s="16">
        <v>0.80208333333333337</v>
      </c>
      <c r="D39219" s="13">
        <v>1.9330000000000001</v>
      </c>
      <c r="E39219" s="13">
        <v>0.39</v>
      </c>
      <c r="F39219" s="13">
        <v>7.3999999999999996E-2</v>
      </c>
      <c r="G39219" s="13">
        <v>7.2999999999999995E-2</v>
      </c>
      <c r="H39219" s="13">
        <v>32.7647773215405</v>
      </c>
    </row>
    <row r="39220" spans="1:8" x14ac:dyDescent="0.3">
      <c r="A39220" s="14">
        <v>43973.805555555555</v>
      </c>
      <c r="B39220" s="15">
        <v>43973</v>
      </c>
      <c r="C39220" s="16">
        <v>0.80555555555555547</v>
      </c>
      <c r="D39220" s="13">
        <v>1.899</v>
      </c>
      <c r="E39220" s="13">
        <v>0.35</v>
      </c>
      <c r="F39220" s="13">
        <v>6.5000000000000002E-2</v>
      </c>
      <c r="G39220" s="13">
        <v>7.1999999999999995E-2</v>
      </c>
      <c r="H39220" s="13">
        <v>32.315944755491998</v>
      </c>
    </row>
    <row r="39221" spans="1:8" x14ac:dyDescent="0.3">
      <c r="A39221" s="14">
        <v>43973.809027777781</v>
      </c>
      <c r="B39221" s="15">
        <v>43973</v>
      </c>
      <c r="C39221" s="16">
        <v>0.80902777777777779</v>
      </c>
      <c r="D39221" s="13">
        <v>1.9239999999999999</v>
      </c>
      <c r="E39221" s="13">
        <v>0.38</v>
      </c>
      <c r="F39221" s="13">
        <v>7.1999999999999995E-2</v>
      </c>
      <c r="G39221" s="13">
        <v>6.9750000000000006E-2</v>
      </c>
      <c r="H39221" s="13">
        <v>31.306071481882878</v>
      </c>
    </row>
    <row r="39222" spans="1:8" x14ac:dyDescent="0.3">
      <c r="A39222" s="14">
        <v>43973.8125</v>
      </c>
      <c r="B39222" s="15">
        <v>43973</v>
      </c>
      <c r="C39222" s="16">
        <v>0.8125</v>
      </c>
      <c r="D39222" s="13">
        <v>1.907</v>
      </c>
      <c r="E39222" s="13">
        <v>0.37</v>
      </c>
      <c r="F39222" s="13">
        <v>6.8000000000000005E-2</v>
      </c>
      <c r="G39222" s="13">
        <v>7.0000000000000007E-2</v>
      </c>
      <c r="H39222" s="13">
        <v>31.418279623395001</v>
      </c>
    </row>
    <row r="39223" spans="1:8" x14ac:dyDescent="0.3">
      <c r="A39223" s="14">
        <v>43973.815972222219</v>
      </c>
      <c r="B39223" s="15">
        <v>43973</v>
      </c>
      <c r="C39223" s="16">
        <v>0.81597222222222221</v>
      </c>
      <c r="D39223" s="13">
        <v>1.8819999999999999</v>
      </c>
      <c r="E39223" s="13">
        <v>0.41</v>
      </c>
      <c r="F39223" s="13">
        <v>7.4999999999999997E-2</v>
      </c>
      <c r="G39223" s="13">
        <v>7.2000000000000008E-2</v>
      </c>
      <c r="H39223" s="13">
        <v>32.315944755492005</v>
      </c>
    </row>
    <row r="39224" spans="1:8" x14ac:dyDescent="0.3">
      <c r="A39224" s="14">
        <v>43973.819444444445</v>
      </c>
      <c r="B39224" s="15">
        <v>43973</v>
      </c>
      <c r="C39224" s="16">
        <v>0.81944444444444453</v>
      </c>
      <c r="D39224" s="13">
        <v>1.9410000000000001</v>
      </c>
      <c r="E39224" s="13">
        <v>0.38</v>
      </c>
      <c r="F39224" s="13">
        <v>7.2999999999999995E-2</v>
      </c>
      <c r="G39224" s="13">
        <v>7.0750000000000007E-2</v>
      </c>
      <c r="H39224" s="13">
        <v>31.754904047931376</v>
      </c>
    </row>
    <row r="39225" spans="1:8" x14ac:dyDescent="0.3">
      <c r="A39225" s="14">
        <v>43973.822916666664</v>
      </c>
      <c r="B39225" s="15">
        <v>43973</v>
      </c>
      <c r="C39225" s="16">
        <v>0.82291666666666663</v>
      </c>
      <c r="D39225" s="13">
        <v>1.9590000000000001</v>
      </c>
      <c r="E39225" s="13">
        <v>0.34</v>
      </c>
      <c r="F39225" s="13">
        <v>6.7000000000000004E-2</v>
      </c>
      <c r="G39225" s="13">
        <v>7.0750000000000007E-2</v>
      </c>
      <c r="H39225" s="13">
        <v>31.754904047931376</v>
      </c>
    </row>
    <row r="39226" spans="1:8" x14ac:dyDescent="0.3">
      <c r="A39226" s="14">
        <v>43973.826388888891</v>
      </c>
      <c r="B39226" s="15">
        <v>43973</v>
      </c>
      <c r="C39226" s="16">
        <v>0.82638888888888884</v>
      </c>
      <c r="D39226" s="13">
        <v>1.95</v>
      </c>
      <c r="E39226" s="13">
        <v>0.35</v>
      </c>
      <c r="F39226" s="13">
        <v>6.8000000000000005E-2</v>
      </c>
      <c r="G39226" s="13">
        <v>6.9250000000000006E-2</v>
      </c>
      <c r="H39226" s="13">
        <v>31.081655198858627</v>
      </c>
    </row>
    <row r="39227" spans="1:8" x14ac:dyDescent="0.3">
      <c r="A39227" s="14">
        <v>43973.829861111109</v>
      </c>
      <c r="B39227" s="15">
        <v>43973</v>
      </c>
      <c r="C39227" s="16">
        <v>0.82986111111111116</v>
      </c>
      <c r="D39227" s="13">
        <v>1.984</v>
      </c>
      <c r="E39227" s="13">
        <v>0.35</v>
      </c>
      <c r="F39227" s="13">
        <v>6.9000000000000006E-2</v>
      </c>
      <c r="G39227" s="13">
        <v>7.0000000000000007E-2</v>
      </c>
      <c r="H39227" s="13">
        <v>31.418279623395001</v>
      </c>
    </row>
    <row r="39228" spans="1:8" x14ac:dyDescent="0.3">
      <c r="A39228" s="14">
        <v>43973.833333333336</v>
      </c>
      <c r="B39228" s="15">
        <v>43973</v>
      </c>
      <c r="C39228" s="16">
        <v>0.83333333333333337</v>
      </c>
      <c r="D39228" s="13">
        <v>1.9590000000000001</v>
      </c>
      <c r="E39228" s="13">
        <v>0.39</v>
      </c>
      <c r="F39228" s="13">
        <v>7.5999999999999998E-2</v>
      </c>
      <c r="G39228" s="13">
        <v>7.0250000000000007E-2</v>
      </c>
      <c r="H39228" s="13">
        <v>31.530487764907129</v>
      </c>
    </row>
    <row r="39229" spans="1:8" x14ac:dyDescent="0.3">
      <c r="A39229" s="14">
        <v>43973.836805555555</v>
      </c>
      <c r="B39229" s="15">
        <v>43973</v>
      </c>
      <c r="C39229" s="16">
        <v>0.83680555555555547</v>
      </c>
      <c r="D39229" s="13">
        <v>1.9590000000000001</v>
      </c>
      <c r="E39229" s="13">
        <v>0.35</v>
      </c>
      <c r="F39229" s="13">
        <v>6.8000000000000005E-2</v>
      </c>
      <c r="G39229" s="13">
        <v>7.1750000000000008E-2</v>
      </c>
      <c r="H39229" s="13">
        <v>32.203736613979878</v>
      </c>
    </row>
    <row r="39230" spans="1:8" x14ac:dyDescent="0.3">
      <c r="A39230" s="14">
        <v>43973.840277777781</v>
      </c>
      <c r="B39230" s="15">
        <v>43973</v>
      </c>
      <c r="C39230" s="16">
        <v>0.84027777777777779</v>
      </c>
      <c r="D39230" s="13">
        <v>1.9159999999999999</v>
      </c>
      <c r="E39230" s="13">
        <v>0.39</v>
      </c>
      <c r="F39230" s="13">
        <v>7.3999999999999996E-2</v>
      </c>
      <c r="G39230" s="13">
        <v>7.425000000000001E-2</v>
      </c>
      <c r="H39230" s="13">
        <v>33.325818029101129</v>
      </c>
    </row>
    <row r="39231" spans="1:8" x14ac:dyDescent="0.3">
      <c r="A39231" s="14">
        <v>43973.84375</v>
      </c>
      <c r="B39231" s="15">
        <v>43973</v>
      </c>
      <c r="C39231" s="16">
        <v>0.84375</v>
      </c>
      <c r="D39231" s="13">
        <v>1.95</v>
      </c>
      <c r="E39231" s="13">
        <v>0.41</v>
      </c>
      <c r="F39231" s="13">
        <v>7.9000000000000001E-2</v>
      </c>
      <c r="G39231" s="13">
        <v>7.325000000000001E-2</v>
      </c>
      <c r="H39231" s="13">
        <v>32.876985463052627</v>
      </c>
    </row>
    <row r="39232" spans="1:8" x14ac:dyDescent="0.3">
      <c r="A39232" s="14">
        <v>43973.847222222219</v>
      </c>
      <c r="B39232" s="15">
        <v>43973</v>
      </c>
      <c r="C39232" s="16">
        <v>0.84722222222222221</v>
      </c>
      <c r="D39232" s="13">
        <v>1.9410000000000001</v>
      </c>
      <c r="E39232" s="13">
        <v>0.38</v>
      </c>
      <c r="F39232" s="13">
        <v>7.1999999999999995E-2</v>
      </c>
      <c r="G39232" s="13">
        <v>7.4999999999999997E-2</v>
      </c>
      <c r="H39232" s="13">
        <v>33.662442453637496</v>
      </c>
    </row>
    <row r="39233" spans="1:8" x14ac:dyDescent="0.3">
      <c r="A39233" s="14">
        <v>43973.850694444445</v>
      </c>
      <c r="B39233" s="15">
        <v>43973</v>
      </c>
      <c r="C39233" s="16">
        <v>0.85069444444444453</v>
      </c>
      <c r="D39233" s="13">
        <v>1.9159999999999999</v>
      </c>
      <c r="E39233" s="13">
        <v>0.4</v>
      </c>
      <c r="F39233" s="13">
        <v>7.4999999999999997E-2</v>
      </c>
      <c r="G39233" s="13">
        <v>7.4249999999999997E-2</v>
      </c>
      <c r="H39233" s="13">
        <v>33.325818029101121</v>
      </c>
    </row>
    <row r="39234" spans="1:8" x14ac:dyDescent="0.3">
      <c r="A39234" s="14">
        <v>43973.854166666664</v>
      </c>
      <c r="B39234" s="15">
        <v>43973</v>
      </c>
      <c r="C39234" s="16">
        <v>0.85416666666666663</v>
      </c>
      <c r="D39234" s="13">
        <v>1.907</v>
      </c>
      <c r="E39234" s="13">
        <v>0.38</v>
      </c>
      <c r="F39234" s="13">
        <v>7.0999999999999994E-2</v>
      </c>
      <c r="G39234" s="13">
        <v>7.2999999999999995E-2</v>
      </c>
      <c r="H39234" s="13">
        <v>32.7647773215405</v>
      </c>
    </row>
    <row r="39235" spans="1:8" x14ac:dyDescent="0.3">
      <c r="A39235" s="14">
        <v>43973.857638888891</v>
      </c>
      <c r="B39235" s="15">
        <v>43973</v>
      </c>
      <c r="C39235" s="16">
        <v>0.85763888888888884</v>
      </c>
      <c r="D39235" s="13">
        <v>1.907</v>
      </c>
      <c r="E39235" s="13">
        <v>0.39</v>
      </c>
      <c r="F39235" s="13">
        <v>7.3999999999999996E-2</v>
      </c>
      <c r="G39235" s="13">
        <v>7.3499999999999996E-2</v>
      </c>
      <c r="H39235" s="13">
        <v>32.989193604564747</v>
      </c>
    </row>
    <row r="39236" spans="1:8" x14ac:dyDescent="0.3">
      <c r="A39236" s="14">
        <v>43973.861111111109</v>
      </c>
      <c r="B39236" s="15">
        <v>43973</v>
      </c>
      <c r="C39236" s="16">
        <v>0.86111111111111116</v>
      </c>
      <c r="D39236" s="13">
        <v>1.9239999999999999</v>
      </c>
      <c r="E39236" s="13">
        <v>0.39</v>
      </c>
      <c r="F39236" s="13">
        <v>7.3999999999999996E-2</v>
      </c>
      <c r="G39236" s="13">
        <v>6.9749999999999993E-2</v>
      </c>
      <c r="H39236" s="13">
        <v>31.306071481882871</v>
      </c>
    </row>
    <row r="39237" spans="1:8" x14ac:dyDescent="0.3">
      <c r="A39237" s="14">
        <v>43973.864583333336</v>
      </c>
      <c r="B39237" s="15">
        <v>43973</v>
      </c>
      <c r="C39237" s="16">
        <v>0.86458333333333337</v>
      </c>
      <c r="D39237" s="13">
        <v>1.9239999999999999</v>
      </c>
      <c r="E39237" s="13">
        <v>0.32</v>
      </c>
      <c r="F39237" s="13">
        <v>0.06</v>
      </c>
      <c r="G39237" s="13">
        <v>6.8250000000000005E-2</v>
      </c>
      <c r="H39237" s="13">
        <v>30.632822632810125</v>
      </c>
    </row>
    <row r="39238" spans="1:8" x14ac:dyDescent="0.3">
      <c r="A39238" s="14">
        <v>43973.868055555555</v>
      </c>
      <c r="B39238" s="15">
        <v>43973</v>
      </c>
      <c r="C39238" s="16">
        <v>0.86805555555555547</v>
      </c>
      <c r="D39238" s="13">
        <v>1.9239999999999999</v>
      </c>
      <c r="E39238" s="13">
        <v>0.34</v>
      </c>
      <c r="F39238" s="13">
        <v>6.5000000000000002E-2</v>
      </c>
      <c r="G39238" s="13">
        <v>6.5750000000000003E-2</v>
      </c>
      <c r="H39238" s="13">
        <v>29.510741217688874</v>
      </c>
    </row>
    <row r="39239" spans="1:8" x14ac:dyDescent="0.3">
      <c r="A39239" s="14">
        <v>43973.871527777781</v>
      </c>
      <c r="B39239" s="15">
        <v>43973</v>
      </c>
      <c r="C39239" s="16">
        <v>0.87152777777777779</v>
      </c>
      <c r="D39239" s="13">
        <v>1.8819999999999999</v>
      </c>
      <c r="E39239" s="13">
        <v>0.35</v>
      </c>
      <c r="F39239" s="13">
        <v>6.4000000000000001E-2</v>
      </c>
      <c r="G39239" s="13">
        <v>6.3E-2</v>
      </c>
      <c r="H39239" s="13">
        <v>28.2764516610555</v>
      </c>
    </row>
    <row r="39240" spans="1:8" x14ac:dyDescent="0.3">
      <c r="A39240" s="14">
        <v>43973.875</v>
      </c>
      <c r="B39240" s="15">
        <v>43973</v>
      </c>
      <c r="C39240" s="16">
        <v>0.875</v>
      </c>
      <c r="D39240" s="13">
        <v>1.907</v>
      </c>
      <c r="E39240" s="13">
        <v>0.34</v>
      </c>
      <c r="F39240" s="13">
        <v>6.3E-2</v>
      </c>
      <c r="G39240" s="13">
        <v>6.5500000000000003E-2</v>
      </c>
      <c r="H39240" s="13">
        <v>29.398533076176751</v>
      </c>
    </row>
    <row r="39241" spans="1:8" x14ac:dyDescent="0.3">
      <c r="A39241" s="14">
        <v>43973.878472222219</v>
      </c>
      <c r="B39241" s="15">
        <v>43973</v>
      </c>
      <c r="C39241" s="16">
        <v>0.87847222222222221</v>
      </c>
      <c r="D39241" s="13">
        <v>1.9410000000000001</v>
      </c>
      <c r="E39241" s="13">
        <v>0.36</v>
      </c>
      <c r="F39241" s="13">
        <v>7.0000000000000007E-2</v>
      </c>
      <c r="G39241" s="13">
        <v>6.6250000000000003E-2</v>
      </c>
      <c r="H39241" s="13">
        <v>29.735157500713125</v>
      </c>
    </row>
    <row r="39242" spans="1:8" x14ac:dyDescent="0.3">
      <c r="A39242" s="14">
        <v>43973.881944444445</v>
      </c>
      <c r="B39242" s="15">
        <v>43973</v>
      </c>
      <c r="C39242" s="16">
        <v>0.88194444444444453</v>
      </c>
      <c r="D39242" s="13">
        <v>1.9239999999999999</v>
      </c>
      <c r="E39242" s="13">
        <v>0.36</v>
      </c>
      <c r="F39242" s="13">
        <v>6.8000000000000005E-2</v>
      </c>
      <c r="G39242" s="13">
        <v>6.4750000000000002E-2</v>
      </c>
      <c r="H39242" s="13">
        <v>29.061908651640376</v>
      </c>
    </row>
    <row r="39243" spans="1:8" x14ac:dyDescent="0.3">
      <c r="A39243" s="14">
        <v>43973.885416666664</v>
      </c>
      <c r="B39243" s="15">
        <v>43973</v>
      </c>
      <c r="C39243" s="16">
        <v>0.88541666666666663</v>
      </c>
      <c r="D39243" s="13">
        <v>1.899</v>
      </c>
      <c r="E39243" s="13">
        <v>0.31</v>
      </c>
      <c r="F39243" s="13">
        <v>5.8000000000000003E-2</v>
      </c>
      <c r="G39243" s="13">
        <v>6.5750000000000003E-2</v>
      </c>
      <c r="H39243" s="13">
        <v>29.510741217688874</v>
      </c>
    </row>
    <row r="39244" spans="1:8" x14ac:dyDescent="0.3">
      <c r="A39244" s="14">
        <v>43973.888888888891</v>
      </c>
      <c r="B39244" s="15">
        <v>43973</v>
      </c>
      <c r="C39244" s="16">
        <v>0.88888888888888884</v>
      </c>
      <c r="D39244" s="13">
        <v>1.9239999999999999</v>
      </c>
      <c r="E39244" s="13">
        <v>0.35</v>
      </c>
      <c r="F39244" s="13">
        <v>6.7000000000000004E-2</v>
      </c>
      <c r="G39244" s="13">
        <v>6.5500000000000003E-2</v>
      </c>
      <c r="H39244" s="13">
        <v>29.398533076176751</v>
      </c>
    </row>
    <row r="39245" spans="1:8" x14ac:dyDescent="0.3">
      <c r="A39245" s="14">
        <v>43973.892361111109</v>
      </c>
      <c r="B39245" s="15">
        <v>43973</v>
      </c>
      <c r="C39245" s="16">
        <v>0.89236111111111116</v>
      </c>
      <c r="D39245" s="13">
        <v>1.9410000000000001</v>
      </c>
      <c r="E39245" s="13">
        <v>0.36</v>
      </c>
      <c r="F39245" s="13">
        <v>6.9000000000000006E-2</v>
      </c>
      <c r="G39245" s="13">
        <v>6.5750000000000003E-2</v>
      </c>
      <c r="H39245" s="13">
        <v>29.510741217688874</v>
      </c>
    </row>
    <row r="39246" spans="1:8" x14ac:dyDescent="0.3">
      <c r="A39246" s="14">
        <v>43973.895833333336</v>
      </c>
      <c r="B39246" s="15">
        <v>43973</v>
      </c>
      <c r="C39246" s="16">
        <v>0.89583333333333337</v>
      </c>
      <c r="D39246" s="13">
        <v>1.9590000000000001</v>
      </c>
      <c r="E39246" s="13">
        <v>0.35</v>
      </c>
      <c r="F39246" s="13">
        <v>6.9000000000000006E-2</v>
      </c>
      <c r="G39246" s="13">
        <v>7.2000000000000008E-2</v>
      </c>
      <c r="H39246" s="13">
        <v>32.315944755492005</v>
      </c>
    </row>
    <row r="39247" spans="1:8" x14ac:dyDescent="0.3">
      <c r="A39247" s="14">
        <v>43973.899305555555</v>
      </c>
      <c r="B39247" s="15">
        <v>43973</v>
      </c>
      <c r="C39247" s="16">
        <v>0.89930555555555547</v>
      </c>
      <c r="D39247" s="13">
        <v>2.0099999999999998</v>
      </c>
      <c r="E39247" s="13">
        <v>0.41</v>
      </c>
      <c r="F39247" s="13">
        <v>8.3000000000000004E-2</v>
      </c>
      <c r="G39247" s="13">
        <v>7.5000000000000011E-2</v>
      </c>
      <c r="H39247" s="13">
        <v>33.662442453637503</v>
      </c>
    </row>
    <row r="39248" spans="1:8" x14ac:dyDescent="0.3">
      <c r="A39248" s="14">
        <v>43973.902777777781</v>
      </c>
      <c r="B39248" s="15">
        <v>43973</v>
      </c>
      <c r="C39248" s="16">
        <v>0.90277777777777779</v>
      </c>
      <c r="D39248" s="13">
        <v>2.0009999999999999</v>
      </c>
      <c r="E39248" s="13">
        <v>0.39</v>
      </c>
      <c r="F39248" s="13">
        <v>7.9000000000000001E-2</v>
      </c>
      <c r="G39248" s="13">
        <v>7.6000000000000012E-2</v>
      </c>
      <c r="H39248" s="13">
        <v>34.111275019686005</v>
      </c>
    </row>
    <row r="39249" spans="1:8" x14ac:dyDescent="0.3">
      <c r="A39249" s="14">
        <v>43973.90625</v>
      </c>
      <c r="B39249" s="15">
        <v>43973</v>
      </c>
      <c r="C39249" s="16">
        <v>0.90625</v>
      </c>
      <c r="D39249" s="13">
        <v>1.9159999999999999</v>
      </c>
      <c r="E39249" s="13">
        <v>0.39</v>
      </c>
      <c r="F39249" s="13">
        <v>7.2999999999999995E-2</v>
      </c>
      <c r="G39249" s="13">
        <v>7.7499999999999999E-2</v>
      </c>
      <c r="H39249" s="13">
        <v>34.784523868758747</v>
      </c>
    </row>
    <row r="39250" spans="1:8" x14ac:dyDescent="0.3">
      <c r="A39250" s="14">
        <v>43973.909722222219</v>
      </c>
      <c r="B39250" s="15">
        <v>43973</v>
      </c>
      <c r="C39250" s="16">
        <v>0.90972222222222221</v>
      </c>
      <c r="D39250" s="13">
        <v>1.9410000000000001</v>
      </c>
      <c r="E39250" s="13">
        <v>0.39</v>
      </c>
      <c r="F39250" s="13">
        <v>7.4999999999999997E-2</v>
      </c>
      <c r="G39250" s="13">
        <v>7.5249999999999997E-2</v>
      </c>
      <c r="H39250" s="13">
        <v>33.774650595149623</v>
      </c>
    </row>
    <row r="39251" spans="1:8" x14ac:dyDescent="0.3">
      <c r="A39251" s="14">
        <v>43973.913194444445</v>
      </c>
      <c r="B39251" s="15">
        <v>43973</v>
      </c>
      <c r="C39251" s="16">
        <v>0.91319444444444453</v>
      </c>
      <c r="D39251" s="13">
        <v>1.9239999999999999</v>
      </c>
      <c r="E39251" s="13">
        <v>0.39</v>
      </c>
      <c r="F39251" s="13">
        <v>7.3999999999999996E-2</v>
      </c>
      <c r="G39251" s="13">
        <v>7.2249999999999995E-2</v>
      </c>
      <c r="H39251" s="13">
        <v>32.428152897004125</v>
      </c>
    </row>
    <row r="39252" spans="1:8" x14ac:dyDescent="0.3">
      <c r="A39252" s="14">
        <v>43973.916666666664</v>
      </c>
      <c r="B39252" s="15">
        <v>43973</v>
      </c>
      <c r="C39252" s="16">
        <v>0.91666666666666663</v>
      </c>
      <c r="D39252" s="13">
        <v>1.907</v>
      </c>
      <c r="E39252" s="13">
        <v>0.36</v>
      </c>
      <c r="F39252" s="13">
        <v>6.7000000000000004E-2</v>
      </c>
      <c r="G39252" s="13">
        <v>7.0250000000000007E-2</v>
      </c>
      <c r="H39252" s="13">
        <v>31.530487764907129</v>
      </c>
    </row>
    <row r="39253" spans="1:8" x14ac:dyDescent="0.3">
      <c r="A39253" s="14">
        <v>43973.920138888891</v>
      </c>
      <c r="B39253" s="15">
        <v>43973</v>
      </c>
      <c r="C39253" s="16">
        <v>0.92013888888888884</v>
      </c>
      <c r="D39253" s="13">
        <v>1.9410000000000001</v>
      </c>
      <c r="E39253" s="13">
        <v>0.34</v>
      </c>
      <c r="F39253" s="13">
        <v>6.5000000000000002E-2</v>
      </c>
      <c r="G39253" s="13">
        <v>7.0000000000000007E-2</v>
      </c>
      <c r="H39253" s="13">
        <v>31.418279623395001</v>
      </c>
    </row>
    <row r="39254" spans="1:8" x14ac:dyDescent="0.3">
      <c r="A39254" s="14">
        <v>43973.923611111109</v>
      </c>
      <c r="B39254" s="15">
        <v>43973</v>
      </c>
      <c r="C39254" s="16">
        <v>0.92361111111111116</v>
      </c>
      <c r="D39254" s="13">
        <v>1.9410000000000001</v>
      </c>
      <c r="E39254" s="13">
        <v>0.38</v>
      </c>
      <c r="F39254" s="13">
        <v>7.3999999999999996E-2</v>
      </c>
      <c r="G39254" s="13">
        <v>7.0250000000000007E-2</v>
      </c>
      <c r="H39254" s="13">
        <v>31.530487764907129</v>
      </c>
    </row>
    <row r="39255" spans="1:8" x14ac:dyDescent="0.3">
      <c r="A39255" s="14">
        <v>43973.927083333336</v>
      </c>
      <c r="B39255" s="15">
        <v>43973</v>
      </c>
      <c r="C39255" s="16">
        <v>0.92708333333333337</v>
      </c>
      <c r="D39255" s="13">
        <v>1.9590000000000001</v>
      </c>
      <c r="E39255" s="13">
        <v>0.39</v>
      </c>
      <c r="F39255" s="13">
        <v>7.4999999999999997E-2</v>
      </c>
      <c r="G39255" s="13">
        <v>7.2500000000000009E-2</v>
      </c>
      <c r="H39255" s="13">
        <v>32.540361038516252</v>
      </c>
    </row>
    <row r="39256" spans="1:8" x14ac:dyDescent="0.3">
      <c r="A39256" s="14">
        <v>43973.930555555555</v>
      </c>
      <c r="B39256" s="15">
        <v>43973</v>
      </c>
      <c r="C39256" s="16">
        <v>0.93055555555555547</v>
      </c>
      <c r="D39256" s="13">
        <v>1.9330000000000001</v>
      </c>
      <c r="E39256" s="13">
        <v>0.4</v>
      </c>
      <c r="F39256" s="13">
        <v>7.5999999999999998E-2</v>
      </c>
      <c r="G39256" s="13">
        <v>7.3499999999999996E-2</v>
      </c>
      <c r="H39256" s="13">
        <v>32.989193604564747</v>
      </c>
    </row>
    <row r="39257" spans="1:8" x14ac:dyDescent="0.3">
      <c r="A39257" s="14">
        <v>43973.934027777781</v>
      </c>
      <c r="B39257" s="15">
        <v>43973</v>
      </c>
      <c r="C39257" s="16">
        <v>0.93402777777777779</v>
      </c>
      <c r="D39257" s="13">
        <v>1.95</v>
      </c>
      <c r="E39257" s="13">
        <v>0.36</v>
      </c>
      <c r="F39257" s="13">
        <v>6.9000000000000006E-2</v>
      </c>
      <c r="G39257" s="13">
        <v>7.2000000000000008E-2</v>
      </c>
      <c r="H39257" s="13">
        <v>32.315944755492005</v>
      </c>
    </row>
    <row r="39258" spans="1:8" x14ac:dyDescent="0.3">
      <c r="A39258" s="14">
        <v>43973.9375</v>
      </c>
      <c r="B39258" s="15">
        <v>43973</v>
      </c>
      <c r="C39258" s="16">
        <v>0.9375</v>
      </c>
      <c r="D39258" s="13">
        <v>1.899</v>
      </c>
      <c r="E39258" s="13">
        <v>0.37</v>
      </c>
      <c r="F39258" s="13">
        <v>6.8000000000000005E-2</v>
      </c>
      <c r="G39258" s="13">
        <v>6.9500000000000006E-2</v>
      </c>
      <c r="H39258" s="13">
        <v>31.193863340370751</v>
      </c>
    </row>
    <row r="39259" spans="1:8" x14ac:dyDescent="0.3">
      <c r="A39259" s="14">
        <v>43973.940972222219</v>
      </c>
      <c r="B39259" s="15">
        <v>43973</v>
      </c>
      <c r="C39259" s="16">
        <v>0.94097222222222221</v>
      </c>
      <c r="D39259" s="13">
        <v>1.984</v>
      </c>
      <c r="E39259" s="13">
        <v>0.33</v>
      </c>
      <c r="F39259" s="13">
        <v>6.5000000000000002E-2</v>
      </c>
      <c r="G39259" s="13">
        <v>7.1750000000000008E-2</v>
      </c>
      <c r="H39259" s="13">
        <v>32.203736613979878</v>
      </c>
    </row>
    <row r="39260" spans="1:8" x14ac:dyDescent="0.3">
      <c r="A39260" s="14">
        <v>43973.944444444445</v>
      </c>
      <c r="B39260" s="15">
        <v>43973</v>
      </c>
      <c r="C39260" s="16">
        <v>0.94444444444444453</v>
      </c>
      <c r="D39260" s="13">
        <v>2.0270000000000001</v>
      </c>
      <c r="E39260" s="13">
        <v>0.42</v>
      </c>
      <c r="F39260" s="13">
        <v>8.5000000000000006E-2</v>
      </c>
      <c r="G39260" s="13">
        <v>7.6250000000000012E-2</v>
      </c>
      <c r="H39260" s="13">
        <v>34.223483161198132</v>
      </c>
    </row>
    <row r="39261" spans="1:8" x14ac:dyDescent="0.3">
      <c r="A39261" s="14">
        <v>43973.947916666664</v>
      </c>
      <c r="B39261" s="15">
        <v>43973</v>
      </c>
      <c r="C39261" s="16">
        <v>0.94791666666666663</v>
      </c>
      <c r="D39261" s="13">
        <v>2.069</v>
      </c>
      <c r="E39261" s="13">
        <v>0.41</v>
      </c>
      <c r="F39261" s="13">
        <v>8.6999999999999994E-2</v>
      </c>
      <c r="G39261" s="13">
        <v>8.1500000000000003E-2</v>
      </c>
      <c r="H39261" s="13">
        <v>36.579854132952747</v>
      </c>
    </row>
    <row r="39262" spans="1:8" x14ac:dyDescent="0.3">
      <c r="A39262" s="14">
        <v>43973.951388888891</v>
      </c>
      <c r="B39262" s="15">
        <v>43973</v>
      </c>
      <c r="C39262" s="16">
        <v>0.95138888888888884</v>
      </c>
      <c r="D39262" s="13">
        <v>2.052</v>
      </c>
      <c r="E39262" s="13">
        <v>0.43</v>
      </c>
      <c r="F39262" s="13">
        <v>8.8999999999999996E-2</v>
      </c>
      <c r="G39262" s="13">
        <v>8.4000000000000005E-2</v>
      </c>
      <c r="H39262" s="13">
        <v>37.701935548073997</v>
      </c>
    </row>
    <row r="39263" spans="1:8" x14ac:dyDescent="0.3">
      <c r="A39263" s="14">
        <v>43973.954861111109</v>
      </c>
      <c r="B39263" s="15">
        <v>43973</v>
      </c>
      <c r="C39263" s="16">
        <v>0.95486111111111116</v>
      </c>
      <c r="D39263" s="13">
        <v>1.976</v>
      </c>
      <c r="E39263" s="13">
        <v>0.38</v>
      </c>
      <c r="F39263" s="13">
        <v>7.4999999999999997E-2</v>
      </c>
      <c r="G39263" s="13">
        <v>8.1500000000000003E-2</v>
      </c>
      <c r="H39263" s="13">
        <v>36.579854132952747</v>
      </c>
    </row>
    <row r="39264" spans="1:8" x14ac:dyDescent="0.3">
      <c r="A39264" s="14">
        <v>43973.958333333336</v>
      </c>
      <c r="B39264" s="15">
        <v>43973</v>
      </c>
      <c r="C39264" s="16">
        <v>0.95833333333333337</v>
      </c>
      <c r="D39264" s="13">
        <v>1.9410000000000001</v>
      </c>
      <c r="E39264" s="13">
        <v>0.39</v>
      </c>
      <c r="F39264" s="13">
        <v>7.4999999999999997E-2</v>
      </c>
      <c r="G39264" s="13">
        <v>7.7249999999999999E-2</v>
      </c>
      <c r="H39264" s="13">
        <v>34.672315727246627</v>
      </c>
    </row>
    <row r="39265" spans="1:8" x14ac:dyDescent="0.3">
      <c r="A39265" s="14">
        <v>43973.961805555555</v>
      </c>
      <c r="B39265" s="15">
        <v>43973</v>
      </c>
      <c r="C39265" s="16">
        <v>0.96180555555555547</v>
      </c>
      <c r="D39265" s="13">
        <v>1.8819999999999999</v>
      </c>
      <c r="E39265" s="13">
        <v>0.38</v>
      </c>
      <c r="F39265" s="13">
        <v>7.0000000000000007E-2</v>
      </c>
      <c r="G39265" s="13">
        <v>7.1500000000000008E-2</v>
      </c>
      <c r="H39265" s="13">
        <v>32.091528472467751</v>
      </c>
    </row>
    <row r="39266" spans="1:8" x14ac:dyDescent="0.3">
      <c r="A39266" s="14">
        <v>43973.965277777781</v>
      </c>
      <c r="B39266" s="15">
        <v>43973</v>
      </c>
      <c r="C39266" s="16">
        <v>0.96527777777777779</v>
      </c>
      <c r="D39266" s="13">
        <v>1.907</v>
      </c>
      <c r="E39266" s="13">
        <v>0.35</v>
      </c>
      <c r="F39266" s="13">
        <v>6.6000000000000003E-2</v>
      </c>
      <c r="G39266" s="13">
        <v>7.2000000000000008E-2</v>
      </c>
      <c r="H39266" s="13">
        <v>32.315944755492005</v>
      </c>
    </row>
    <row r="39267" spans="1:8" x14ac:dyDescent="0.3">
      <c r="A39267" s="14">
        <v>43973.96875</v>
      </c>
      <c r="B39267" s="15">
        <v>43973</v>
      </c>
      <c r="C39267" s="16">
        <v>0.96875</v>
      </c>
      <c r="D39267" s="13">
        <v>1.89</v>
      </c>
      <c r="E39267" s="13">
        <v>0.42</v>
      </c>
      <c r="F39267" s="13">
        <v>7.6999999999999999E-2</v>
      </c>
      <c r="G39267" s="13">
        <v>6.8750000000000006E-2</v>
      </c>
      <c r="H39267" s="13">
        <v>30.857238915834376</v>
      </c>
    </row>
    <row r="39268" spans="1:8" x14ac:dyDescent="0.3">
      <c r="A39268" s="14">
        <v>43973.972222222219</v>
      </c>
      <c r="B39268" s="15">
        <v>43973</v>
      </c>
      <c r="C39268" s="16">
        <v>0.97222222222222221</v>
      </c>
      <c r="D39268" s="13">
        <v>1.9159999999999999</v>
      </c>
      <c r="E39268" s="13">
        <v>0.33</v>
      </c>
      <c r="F39268" s="13">
        <v>6.2E-2</v>
      </c>
      <c r="G39268" s="13">
        <v>6.7500000000000004E-2</v>
      </c>
      <c r="H39268" s="13">
        <v>30.296198208273751</v>
      </c>
    </row>
    <row r="39269" spans="1:8" x14ac:dyDescent="0.3">
      <c r="A39269" s="14">
        <v>43973.975694444445</v>
      </c>
      <c r="B39269" s="15">
        <v>43973</v>
      </c>
      <c r="C39269" s="16">
        <v>0.97569444444444453</v>
      </c>
      <c r="D39269" s="13">
        <v>1.899</v>
      </c>
      <c r="E39269" s="13">
        <v>0.35</v>
      </c>
      <c r="F39269" s="13">
        <v>6.5000000000000002E-2</v>
      </c>
      <c r="G39269" s="13">
        <v>7.0000000000000007E-2</v>
      </c>
      <c r="H39269" s="13">
        <v>31.418279623395001</v>
      </c>
    </row>
    <row r="39270" spans="1:8" x14ac:dyDescent="0.3">
      <c r="A39270" s="14">
        <v>43973.979166666664</v>
      </c>
      <c r="B39270" s="15">
        <v>43973</v>
      </c>
      <c r="C39270" s="16">
        <v>0.97916666666666663</v>
      </c>
      <c r="D39270" s="13">
        <v>2.0099999999999998</v>
      </c>
      <c r="E39270" s="13">
        <v>0.38</v>
      </c>
      <c r="F39270" s="13">
        <v>7.5999999999999998E-2</v>
      </c>
      <c r="G39270" s="13">
        <v>6.9750000000000006E-2</v>
      </c>
      <c r="H39270" s="13">
        <v>31.306071481882878</v>
      </c>
    </row>
    <row r="39271" spans="1:8" x14ac:dyDescent="0.3">
      <c r="A39271" s="14">
        <v>43973.982638888891</v>
      </c>
      <c r="B39271" s="15">
        <v>43973</v>
      </c>
      <c r="C39271" s="16">
        <v>0.98263888888888884</v>
      </c>
      <c r="D39271" s="13">
        <v>1.9670000000000001</v>
      </c>
      <c r="E39271" s="13">
        <v>0.39</v>
      </c>
      <c r="F39271" s="13">
        <v>7.5999999999999998E-2</v>
      </c>
      <c r="G39271" s="13">
        <v>7.425000000000001E-2</v>
      </c>
      <c r="H39271" s="13">
        <v>33.325818029101129</v>
      </c>
    </row>
    <row r="39272" spans="1:8" x14ac:dyDescent="0.3">
      <c r="A39272" s="14">
        <v>43973.986111111109</v>
      </c>
      <c r="B39272" s="15">
        <v>43973</v>
      </c>
      <c r="C39272" s="16">
        <v>0.98611111111111116</v>
      </c>
      <c r="D39272" s="13">
        <v>1.9410000000000001</v>
      </c>
      <c r="E39272" s="13">
        <v>0.41</v>
      </c>
      <c r="F39272" s="13">
        <v>0.08</v>
      </c>
      <c r="G39272" s="13">
        <v>7.6499999999999999E-2</v>
      </c>
      <c r="H39272" s="13">
        <v>34.335691302710245</v>
      </c>
    </row>
    <row r="39273" spans="1:8" x14ac:dyDescent="0.3">
      <c r="A39273" s="14">
        <v>43973.989583333336</v>
      </c>
      <c r="B39273" s="15">
        <v>43973</v>
      </c>
      <c r="C39273" s="16">
        <v>0.98958333333333337</v>
      </c>
      <c r="D39273" s="13">
        <v>1.907</v>
      </c>
      <c r="E39273" s="13">
        <v>0.39</v>
      </c>
      <c r="F39273" s="13">
        <v>7.3999999999999996E-2</v>
      </c>
      <c r="G39273" s="13">
        <v>7.4499999999999997E-2</v>
      </c>
      <c r="H39273" s="13">
        <v>33.438026170613249</v>
      </c>
    </row>
    <row r="39274" spans="1:8" x14ac:dyDescent="0.3">
      <c r="A39274" s="14">
        <v>43973.993055555555</v>
      </c>
      <c r="B39274" s="15">
        <v>43973</v>
      </c>
      <c r="C39274" s="16">
        <v>0.99305555555555547</v>
      </c>
      <c r="D39274" s="13">
        <v>1.9410000000000001</v>
      </c>
      <c r="E39274" s="13">
        <v>0.36</v>
      </c>
      <c r="F39274" s="13">
        <v>6.8000000000000005E-2</v>
      </c>
      <c r="G39274" s="13">
        <v>7.3249999999999996E-2</v>
      </c>
      <c r="H39274" s="13">
        <v>32.87698546305262</v>
      </c>
    </row>
    <row r="39275" spans="1:8" x14ac:dyDescent="0.3">
      <c r="A39275" s="14">
        <v>43973.996527777781</v>
      </c>
      <c r="B39275" s="15">
        <v>43973</v>
      </c>
      <c r="C39275" s="16">
        <v>0.99652777777777779</v>
      </c>
      <c r="D39275" s="13">
        <v>1.9590000000000001</v>
      </c>
      <c r="E39275" s="13">
        <v>0.37</v>
      </c>
      <c r="F39275" s="13">
        <v>7.0999999999999994E-2</v>
      </c>
      <c r="G39275" s="13">
        <v>7.0750000000000007E-2</v>
      </c>
      <c r="H39275" s="13">
        <v>31.754904047931376</v>
      </c>
    </row>
    <row r="39276" spans="1:8" x14ac:dyDescent="0.3">
      <c r="A39276" s="14">
        <v>43974</v>
      </c>
      <c r="B39276" s="15">
        <v>43974</v>
      </c>
      <c r="C39276" s="16">
        <v>0</v>
      </c>
      <c r="D39276" s="13">
        <v>1.907</v>
      </c>
      <c r="E39276" s="13">
        <v>0.37</v>
      </c>
      <c r="F39276" s="13">
        <v>7.0000000000000007E-2</v>
      </c>
      <c r="G39276" s="13">
        <v>7.0750000000000007E-2</v>
      </c>
      <c r="H39276" s="13">
        <v>31.754904047931376</v>
      </c>
    </row>
    <row r="39277" spans="1:8" x14ac:dyDescent="0.3">
      <c r="A39277" s="14">
        <v>43974.003472222219</v>
      </c>
      <c r="B39277" s="15">
        <v>43974</v>
      </c>
      <c r="C39277" s="16">
        <v>3.472222222222222E-3</v>
      </c>
      <c r="D39277" s="13">
        <v>1.873</v>
      </c>
      <c r="E39277" s="13">
        <v>0.4</v>
      </c>
      <c r="F39277" s="13">
        <v>7.3999999999999996E-2</v>
      </c>
      <c r="G39277" s="13">
        <v>7.2250000000000009E-2</v>
      </c>
      <c r="H39277" s="13">
        <v>32.428152897004125</v>
      </c>
    </row>
    <row r="39278" spans="1:8" x14ac:dyDescent="0.3">
      <c r="A39278" s="14">
        <v>43974.006944444445</v>
      </c>
      <c r="B39278" s="15">
        <v>43974</v>
      </c>
      <c r="C39278" s="16">
        <v>6.9444444444444441E-3</v>
      </c>
      <c r="D39278" s="13">
        <v>1.907</v>
      </c>
      <c r="E39278" s="13">
        <v>0.4</v>
      </c>
      <c r="F39278" s="13">
        <v>7.3999999999999996E-2</v>
      </c>
      <c r="G39278" s="13">
        <v>7.0250000000000007E-2</v>
      </c>
      <c r="H39278" s="13">
        <v>31.530487764907129</v>
      </c>
    </row>
    <row r="39279" spans="1:8" x14ac:dyDescent="0.3">
      <c r="A39279" s="14">
        <v>43974.010416666664</v>
      </c>
      <c r="B39279" s="15">
        <v>43974</v>
      </c>
      <c r="C39279" s="16">
        <v>1.0416666666666666E-2</v>
      </c>
      <c r="D39279" s="13">
        <v>1.89</v>
      </c>
      <c r="E39279" s="13">
        <v>0.34</v>
      </c>
      <c r="F39279" s="13">
        <v>6.3E-2</v>
      </c>
      <c r="G39279" s="13">
        <v>7.0000000000000007E-2</v>
      </c>
      <c r="H39279" s="13">
        <v>31.418279623395001</v>
      </c>
    </row>
    <row r="39280" spans="1:8" x14ac:dyDescent="0.3">
      <c r="A39280" s="14">
        <v>43974.013888888891</v>
      </c>
      <c r="B39280" s="15">
        <v>43974</v>
      </c>
      <c r="C39280" s="16">
        <v>1.3888888888888888E-2</v>
      </c>
      <c r="D39280" s="13">
        <v>1.899</v>
      </c>
      <c r="E39280" s="13">
        <v>0.37</v>
      </c>
      <c r="F39280" s="13">
        <v>6.9000000000000006E-2</v>
      </c>
      <c r="G39280" s="13">
        <v>6.6500000000000004E-2</v>
      </c>
      <c r="H39280" s="13">
        <v>29.847365642225249</v>
      </c>
    </row>
    <row r="39281" spans="1:8" x14ac:dyDescent="0.3">
      <c r="A39281" s="14">
        <v>43974.017361111109</v>
      </c>
      <c r="B39281" s="15">
        <v>43974</v>
      </c>
      <c r="C39281" s="16">
        <v>1.7361111111111112E-2</v>
      </c>
      <c r="D39281" s="13">
        <v>1.8819999999999999</v>
      </c>
      <c r="E39281" s="13">
        <v>0.33</v>
      </c>
      <c r="F39281" s="13">
        <v>0.06</v>
      </c>
      <c r="G39281" s="13">
        <v>6.6250000000000003E-2</v>
      </c>
      <c r="H39281" s="13">
        <v>29.735157500713125</v>
      </c>
    </row>
    <row r="39282" spans="1:8" x14ac:dyDescent="0.3">
      <c r="A39282" s="14">
        <v>43974.020833333336</v>
      </c>
      <c r="B39282" s="15">
        <v>43974</v>
      </c>
      <c r="C39282" s="16">
        <v>2.0833333333333332E-2</v>
      </c>
      <c r="D39282" s="13">
        <v>1.9410000000000001</v>
      </c>
      <c r="E39282" s="13">
        <v>0.38</v>
      </c>
      <c r="F39282" s="13">
        <v>7.2999999999999995E-2</v>
      </c>
      <c r="G39282" s="13">
        <v>6.7750000000000005E-2</v>
      </c>
      <c r="H39282" s="13">
        <v>30.408406349785874</v>
      </c>
    </row>
    <row r="39283" spans="1:8" x14ac:dyDescent="0.3">
      <c r="A39283" s="14">
        <v>43974.024305555555</v>
      </c>
      <c r="B39283" s="15">
        <v>43974</v>
      </c>
      <c r="C39283" s="16">
        <v>2.4305555555555556E-2</v>
      </c>
      <c r="D39283" s="13">
        <v>1.9330000000000001</v>
      </c>
      <c r="E39283" s="13">
        <v>0.36</v>
      </c>
      <c r="F39283" s="13">
        <v>6.9000000000000006E-2</v>
      </c>
      <c r="G39283" s="13">
        <v>6.9000000000000006E-2</v>
      </c>
      <c r="H39283" s="13">
        <v>30.969447057346503</v>
      </c>
    </row>
    <row r="39284" spans="1:8" x14ac:dyDescent="0.3">
      <c r="A39284" s="14">
        <v>43974.027777777781</v>
      </c>
      <c r="B39284" s="15">
        <v>43974</v>
      </c>
      <c r="C39284" s="16">
        <v>2.7777777777777776E-2</v>
      </c>
      <c r="D39284" s="13">
        <v>1.8560000000000001</v>
      </c>
      <c r="E39284" s="13">
        <v>0.41</v>
      </c>
      <c r="F39284" s="13">
        <v>7.3999999999999996E-2</v>
      </c>
      <c r="G39284" s="13">
        <v>7.5500000000000012E-2</v>
      </c>
      <c r="H39284" s="13">
        <v>33.886858736661758</v>
      </c>
    </row>
    <row r="39285" spans="1:8" x14ac:dyDescent="0.3">
      <c r="A39285" s="14">
        <v>43974.03125</v>
      </c>
      <c r="B39285" s="15">
        <v>43974</v>
      </c>
      <c r="C39285" s="16">
        <v>3.125E-2</v>
      </c>
      <c r="D39285" s="13">
        <v>2.0099999999999998</v>
      </c>
      <c r="E39285" s="13">
        <v>0.43</v>
      </c>
      <c r="F39285" s="13">
        <v>8.5999999999999993E-2</v>
      </c>
      <c r="G39285" s="13">
        <v>7.9000000000000001E-2</v>
      </c>
      <c r="H39285" s="13">
        <v>35.457772717831496</v>
      </c>
    </row>
    <row r="39286" spans="1:8" x14ac:dyDescent="0.3">
      <c r="A39286" s="14">
        <v>43974.034722222219</v>
      </c>
      <c r="B39286" s="15">
        <v>43974</v>
      </c>
      <c r="C39286" s="16">
        <v>3.4722222222222224E-2</v>
      </c>
      <c r="D39286" s="13">
        <v>2.0350000000000001</v>
      </c>
      <c r="E39286" s="13">
        <v>0.42</v>
      </c>
      <c r="F39286" s="13">
        <v>8.6999999999999994E-2</v>
      </c>
      <c r="G39286" s="13">
        <v>8.1249999999999989E-2</v>
      </c>
      <c r="H39286" s="13">
        <v>36.467645991440619</v>
      </c>
    </row>
    <row r="39287" spans="1:8" x14ac:dyDescent="0.3">
      <c r="A39287" s="14">
        <v>43974.038194444445</v>
      </c>
      <c r="B39287" s="15">
        <v>43974</v>
      </c>
      <c r="C39287" s="16">
        <v>3.8194444444444441E-2</v>
      </c>
      <c r="D39287" s="13">
        <v>1.9410000000000001</v>
      </c>
      <c r="E39287" s="13">
        <v>0.41</v>
      </c>
      <c r="F39287" s="13">
        <v>7.8E-2</v>
      </c>
      <c r="G39287" s="13">
        <v>8.1750000000000003E-2</v>
      </c>
      <c r="H39287" s="13">
        <v>36.692062274464874</v>
      </c>
    </row>
    <row r="39288" spans="1:8" x14ac:dyDescent="0.3">
      <c r="A39288" s="14">
        <v>43974.041666666664</v>
      </c>
      <c r="B39288" s="15">
        <v>43974</v>
      </c>
      <c r="C39288" s="16">
        <v>4.1666666666666664E-2</v>
      </c>
      <c r="D39288" s="13">
        <v>1.9239999999999999</v>
      </c>
      <c r="E39288" s="13">
        <v>0.4</v>
      </c>
      <c r="F39288" s="13">
        <v>7.5999999999999998E-2</v>
      </c>
      <c r="G39288" s="13">
        <v>7.5999999999999998E-2</v>
      </c>
      <c r="H39288" s="13">
        <v>34.111275019685998</v>
      </c>
    </row>
    <row r="39289" spans="1:8" x14ac:dyDescent="0.3">
      <c r="A39289" s="14">
        <v>43974.045138888891</v>
      </c>
      <c r="B39289" s="15">
        <v>43974</v>
      </c>
      <c r="C39289" s="16">
        <v>4.5138888888888888E-2</v>
      </c>
      <c r="D39289" s="13">
        <v>1.873</v>
      </c>
      <c r="E39289" s="13">
        <v>0.35</v>
      </c>
      <c r="F39289" s="13">
        <v>6.3E-2</v>
      </c>
      <c r="G39289" s="13">
        <v>7.2249999999999995E-2</v>
      </c>
      <c r="H39289" s="13">
        <v>32.428152897004125</v>
      </c>
    </row>
    <row r="39290" spans="1:8" x14ac:dyDescent="0.3">
      <c r="A39290" s="14">
        <v>43974.048611111109</v>
      </c>
      <c r="B39290" s="15">
        <v>43974</v>
      </c>
      <c r="C39290" s="16">
        <v>4.8611111111111112E-2</v>
      </c>
      <c r="D39290" s="13">
        <v>1.976</v>
      </c>
      <c r="E39290" s="13">
        <v>0.37</v>
      </c>
      <c r="F39290" s="13">
        <v>7.1999999999999995E-2</v>
      </c>
      <c r="G39290" s="13">
        <v>7.350000000000001E-2</v>
      </c>
      <c r="H39290" s="13">
        <v>32.989193604564754</v>
      </c>
    </row>
    <row r="39291" spans="1:8" x14ac:dyDescent="0.3">
      <c r="A39291" s="14">
        <v>43974.052083333336</v>
      </c>
      <c r="B39291" s="15">
        <v>43974</v>
      </c>
      <c r="C39291" s="16">
        <v>5.2083333333333336E-2</v>
      </c>
      <c r="D39291" s="13">
        <v>2.0099999999999998</v>
      </c>
      <c r="E39291" s="13">
        <v>0.41</v>
      </c>
      <c r="F39291" s="13">
        <v>8.3000000000000004E-2</v>
      </c>
      <c r="G39291" s="13">
        <v>7.4500000000000011E-2</v>
      </c>
      <c r="H39291" s="13">
        <v>33.438026170613256</v>
      </c>
    </row>
    <row r="39292" spans="1:8" x14ac:dyDescent="0.3">
      <c r="A39292" s="14">
        <v>43974.055555555555</v>
      </c>
      <c r="B39292" s="15">
        <v>43974</v>
      </c>
      <c r="C39292" s="16">
        <v>5.5555555555555552E-2</v>
      </c>
      <c r="D39292" s="13">
        <v>1.9590000000000001</v>
      </c>
      <c r="E39292" s="13">
        <v>0.41</v>
      </c>
      <c r="F39292" s="13">
        <v>0.08</v>
      </c>
      <c r="G39292" s="13">
        <v>8.6499999999999994E-2</v>
      </c>
      <c r="H39292" s="13">
        <v>38.824016963195248</v>
      </c>
    </row>
    <row r="39293" spans="1:8" x14ac:dyDescent="0.3">
      <c r="A39293" s="14">
        <v>43974.059027777781</v>
      </c>
      <c r="B39293" s="15">
        <v>43974</v>
      </c>
      <c r="C39293" s="16">
        <v>5.9027777777777783E-2</v>
      </c>
      <c r="D39293" s="13">
        <v>2.1379999999999999</v>
      </c>
      <c r="E39293" s="13">
        <v>0.5</v>
      </c>
      <c r="F39293" s="13">
        <v>0.111</v>
      </c>
      <c r="G39293" s="13">
        <v>9.9000000000000005E-2</v>
      </c>
      <c r="H39293" s="13">
        <v>44.434424038801502</v>
      </c>
    </row>
    <row r="39294" spans="1:8" x14ac:dyDescent="0.3">
      <c r="A39294" s="14">
        <v>43974.0625</v>
      </c>
      <c r="B39294" s="15">
        <v>43974</v>
      </c>
      <c r="C39294" s="16">
        <v>6.25E-2</v>
      </c>
      <c r="D39294" s="13">
        <v>2.2570000000000001</v>
      </c>
      <c r="E39294" s="13">
        <v>0.51</v>
      </c>
      <c r="F39294" s="13">
        <v>0.122</v>
      </c>
      <c r="G39294" s="13">
        <v>0.10350000000000001</v>
      </c>
      <c r="H39294" s="13">
        <v>46.45417058601975</v>
      </c>
    </row>
    <row r="39295" spans="1:8" x14ac:dyDescent="0.3">
      <c r="A39295" s="14">
        <v>43974.065972222219</v>
      </c>
      <c r="B39295" s="15">
        <v>43974</v>
      </c>
      <c r="C39295" s="16">
        <v>6.5972222222222224E-2</v>
      </c>
      <c r="D39295" s="13">
        <v>2.1800000000000002</v>
      </c>
      <c r="E39295" s="13">
        <v>0.44</v>
      </c>
      <c r="F39295" s="13">
        <v>0.10100000000000001</v>
      </c>
      <c r="G39295" s="13">
        <v>0.10699999999999998</v>
      </c>
      <c r="H39295" s="13">
        <v>48.025084567189488</v>
      </c>
    </row>
    <row r="39296" spans="1:8" x14ac:dyDescent="0.3">
      <c r="A39296" s="14">
        <v>43974.069444444445</v>
      </c>
      <c r="B39296" s="15">
        <v>43974</v>
      </c>
      <c r="C39296" s="16">
        <v>6.9444444444444434E-2</v>
      </c>
      <c r="D39296" s="13">
        <v>2.0859999999999999</v>
      </c>
      <c r="E39296" s="13">
        <v>0.44</v>
      </c>
      <c r="F39296" s="13">
        <v>9.4E-2</v>
      </c>
      <c r="G39296" s="13">
        <v>0.10575</v>
      </c>
      <c r="H39296" s="13">
        <v>47.464043859628873</v>
      </c>
    </row>
    <row r="39297" spans="1:8" x14ac:dyDescent="0.3">
      <c r="A39297" s="14">
        <v>43974.072916666664</v>
      </c>
      <c r="B39297" s="15">
        <v>43974</v>
      </c>
      <c r="C39297" s="16">
        <v>7.2916666666666671E-2</v>
      </c>
      <c r="D39297" s="13">
        <v>2.1459999999999999</v>
      </c>
      <c r="E39297" s="13">
        <v>0.47</v>
      </c>
      <c r="F39297" s="13">
        <v>0.106</v>
      </c>
      <c r="G39297" s="13">
        <v>0.10174999999999999</v>
      </c>
      <c r="H39297" s="13">
        <v>45.668713595434873</v>
      </c>
    </row>
    <row r="39298" spans="1:8" x14ac:dyDescent="0.3">
      <c r="A39298" s="14">
        <v>43974.076388888891</v>
      </c>
      <c r="B39298" s="15">
        <v>43974</v>
      </c>
      <c r="C39298" s="16">
        <v>7.6388888888888895E-2</v>
      </c>
      <c r="D39298" s="13">
        <v>2.1030000000000002</v>
      </c>
      <c r="E39298" s="13">
        <v>0.49</v>
      </c>
      <c r="F39298" s="13">
        <v>0.106</v>
      </c>
      <c r="G39298" s="13">
        <v>0.10100000000000001</v>
      </c>
      <c r="H39298" s="13">
        <v>45.332089170898499</v>
      </c>
    </row>
    <row r="39299" spans="1:8" x14ac:dyDescent="0.3">
      <c r="A39299" s="14">
        <v>43974.079861111109</v>
      </c>
      <c r="B39299" s="15">
        <v>43974</v>
      </c>
      <c r="C39299" s="16">
        <v>7.9861111111111105E-2</v>
      </c>
      <c r="D39299" s="13">
        <v>2.1120000000000001</v>
      </c>
      <c r="E39299" s="13">
        <v>0.45</v>
      </c>
      <c r="F39299" s="13">
        <v>9.8000000000000004E-2</v>
      </c>
      <c r="G39299" s="13">
        <v>0.10150000000000001</v>
      </c>
      <c r="H39299" s="13">
        <v>45.556505453922753</v>
      </c>
    </row>
    <row r="39300" spans="1:8" x14ac:dyDescent="0.3">
      <c r="A39300" s="14">
        <v>43974.083333333336</v>
      </c>
      <c r="B39300" s="15">
        <v>43974</v>
      </c>
      <c r="C39300" s="16">
        <v>8.3333333333333329E-2</v>
      </c>
      <c r="D39300" s="13">
        <v>2.069</v>
      </c>
      <c r="E39300" s="13">
        <v>0.46</v>
      </c>
      <c r="F39300" s="13">
        <v>9.6000000000000002E-2</v>
      </c>
      <c r="G39300" s="13">
        <v>9.5250000000000015E-2</v>
      </c>
      <c r="H39300" s="13">
        <v>42.75130191611963</v>
      </c>
    </row>
    <row r="39301" spans="1:8" x14ac:dyDescent="0.3">
      <c r="A39301" s="14">
        <v>43974.086805555555</v>
      </c>
      <c r="B39301" s="15">
        <v>43974</v>
      </c>
      <c r="C39301" s="16">
        <v>8.6805555555555566E-2</v>
      </c>
      <c r="D39301" s="13">
        <v>1.976</v>
      </c>
      <c r="E39301" s="13">
        <v>0.41</v>
      </c>
      <c r="F39301" s="13">
        <v>8.1000000000000003E-2</v>
      </c>
      <c r="G39301" s="13">
        <v>8.8000000000000009E-2</v>
      </c>
      <c r="H39301" s="13">
        <v>39.497265812268004</v>
      </c>
    </row>
    <row r="39302" spans="1:8" x14ac:dyDescent="0.3">
      <c r="A39302" s="14">
        <v>43974.090277777781</v>
      </c>
      <c r="B39302" s="15">
        <v>43974</v>
      </c>
      <c r="C39302" s="16">
        <v>9.0277777777777776E-2</v>
      </c>
      <c r="D39302" s="13">
        <v>2.0009999999999999</v>
      </c>
      <c r="E39302" s="13">
        <v>0.38</v>
      </c>
      <c r="F39302" s="13">
        <v>7.6999999999999999E-2</v>
      </c>
      <c r="G39302" s="13">
        <v>8.3750000000000005E-2</v>
      </c>
      <c r="H39302" s="13">
        <v>37.589727406561877</v>
      </c>
    </row>
    <row r="39303" spans="1:8" x14ac:dyDescent="0.3">
      <c r="A39303" s="14">
        <v>43974.09375</v>
      </c>
      <c r="B39303" s="15">
        <v>43974</v>
      </c>
      <c r="C39303" s="16">
        <v>9.375E-2</v>
      </c>
      <c r="D39303" s="13">
        <v>1.9590000000000001</v>
      </c>
      <c r="E39303" s="13">
        <v>0.42</v>
      </c>
      <c r="F39303" s="13">
        <v>8.1000000000000003E-2</v>
      </c>
      <c r="G39303" s="13">
        <v>0.08</v>
      </c>
      <c r="H39303" s="13">
        <v>35.906605283879998</v>
      </c>
    </row>
    <row r="39304" spans="1:8" x14ac:dyDescent="0.3">
      <c r="A39304" s="14">
        <v>43974.097222222219</v>
      </c>
      <c r="B39304" s="15">
        <v>43974</v>
      </c>
      <c r="C39304" s="16">
        <v>9.7222222222222224E-2</v>
      </c>
      <c r="D39304" s="13">
        <v>1.984</v>
      </c>
      <c r="E39304" s="13">
        <v>0.41</v>
      </c>
      <c r="F39304" s="13">
        <v>8.1000000000000003E-2</v>
      </c>
      <c r="G39304" s="13">
        <v>7.6999999999999999E-2</v>
      </c>
      <c r="H39304" s="13">
        <v>34.560107585734499</v>
      </c>
    </row>
    <row r="39305" spans="1:8" x14ac:dyDescent="0.3">
      <c r="A39305" s="14">
        <v>43974.100694444445</v>
      </c>
      <c r="B39305" s="15">
        <v>43974</v>
      </c>
      <c r="C39305" s="16">
        <v>0.10069444444444443</v>
      </c>
      <c r="D39305" s="13">
        <v>1.976</v>
      </c>
      <c r="E39305" s="13">
        <v>0.35</v>
      </c>
      <c r="F39305" s="13">
        <v>6.9000000000000006E-2</v>
      </c>
      <c r="G39305" s="13">
        <v>7.9750000000000001E-2</v>
      </c>
      <c r="H39305" s="13">
        <v>35.794397142367878</v>
      </c>
    </row>
    <row r="39306" spans="1:8" x14ac:dyDescent="0.3">
      <c r="A39306" s="14">
        <v>43974.104166666664</v>
      </c>
      <c r="B39306" s="15">
        <v>43974</v>
      </c>
      <c r="C39306" s="16">
        <v>0.10416666666666667</v>
      </c>
      <c r="D39306" s="13">
        <v>1.9930000000000001</v>
      </c>
      <c r="E39306" s="13">
        <v>0.44</v>
      </c>
      <c r="F39306" s="13">
        <v>8.7999999999999995E-2</v>
      </c>
      <c r="G39306" s="13">
        <v>8.0250000000000002E-2</v>
      </c>
      <c r="H39306" s="13">
        <v>36.018813425392125</v>
      </c>
    </row>
    <row r="39307" spans="1:8" x14ac:dyDescent="0.3">
      <c r="A39307" s="14">
        <v>43974.107638888891</v>
      </c>
      <c r="B39307" s="15">
        <v>43974</v>
      </c>
      <c r="C39307" s="16">
        <v>0.1076388888888889</v>
      </c>
      <c r="D39307" s="13">
        <v>2.0779999999999998</v>
      </c>
      <c r="E39307" s="13">
        <v>0.39</v>
      </c>
      <c r="F39307" s="13">
        <v>8.3000000000000004E-2</v>
      </c>
      <c r="G39307" s="13">
        <v>8.3249999999999991E-2</v>
      </c>
      <c r="H39307" s="13">
        <v>37.365311123537623</v>
      </c>
    </row>
    <row r="39308" spans="1:8" x14ac:dyDescent="0.3">
      <c r="A39308" s="14">
        <v>43974.111111111109</v>
      </c>
      <c r="B39308" s="15">
        <v>43974</v>
      </c>
      <c r="C39308" s="16">
        <v>0.1111111111111111</v>
      </c>
      <c r="D39308" s="13">
        <v>2.0779999999999998</v>
      </c>
      <c r="E39308" s="13">
        <v>0.44</v>
      </c>
      <c r="F39308" s="13">
        <v>9.2999999999999999E-2</v>
      </c>
      <c r="G39308" s="13">
        <v>9.1499999999999998E-2</v>
      </c>
      <c r="H39308" s="13">
        <v>41.06817979343775</v>
      </c>
    </row>
    <row r="39309" spans="1:8" x14ac:dyDescent="0.3">
      <c r="A39309" s="14">
        <v>43974.114583333336</v>
      </c>
      <c r="B39309" s="15">
        <v>43974</v>
      </c>
      <c r="C39309" s="16">
        <v>0.11458333333333333</v>
      </c>
      <c r="D39309" s="13">
        <v>2.1459999999999999</v>
      </c>
      <c r="E39309" s="13">
        <v>0.46</v>
      </c>
      <c r="F39309" s="13">
        <v>0.10199999999999999</v>
      </c>
      <c r="G39309" s="13">
        <v>9.2499999999999999E-2</v>
      </c>
      <c r="H39309" s="13">
        <v>41.517012359486245</v>
      </c>
    </row>
    <row r="39310" spans="1:8" x14ac:dyDescent="0.3">
      <c r="A39310" s="14">
        <v>43974.118055555555</v>
      </c>
      <c r="B39310" s="15">
        <v>43974</v>
      </c>
      <c r="C39310" s="16">
        <v>0.11805555555555557</v>
      </c>
      <c r="D39310" s="13">
        <v>2.129</v>
      </c>
      <c r="E39310" s="13">
        <v>0.42</v>
      </c>
      <c r="F39310" s="13">
        <v>9.1999999999999998E-2</v>
      </c>
      <c r="G39310" s="13">
        <v>9.425E-2</v>
      </c>
      <c r="H39310" s="13">
        <v>42.302469350071121</v>
      </c>
    </row>
    <row r="39311" spans="1:8" x14ac:dyDescent="0.3">
      <c r="A39311" s="14">
        <v>43974.121527777781</v>
      </c>
      <c r="B39311" s="15">
        <v>43974</v>
      </c>
      <c r="C39311" s="16">
        <v>0.12152777777777778</v>
      </c>
      <c r="D39311" s="13">
        <v>2.044</v>
      </c>
      <c r="E39311" s="13">
        <v>0.43</v>
      </c>
      <c r="F39311" s="13">
        <v>0.09</v>
      </c>
      <c r="G39311" s="13">
        <v>9.4E-2</v>
      </c>
      <c r="H39311" s="13">
        <v>42.190261208559001</v>
      </c>
    </row>
    <row r="39312" spans="1:8" x14ac:dyDescent="0.3">
      <c r="A39312" s="14">
        <v>43974.125</v>
      </c>
      <c r="B39312" s="15">
        <v>43974</v>
      </c>
      <c r="C39312" s="16">
        <v>0.125</v>
      </c>
      <c r="D39312" s="13">
        <v>2.069</v>
      </c>
      <c r="E39312" s="13">
        <v>0.44</v>
      </c>
      <c r="F39312" s="13">
        <v>9.1999999999999998E-2</v>
      </c>
      <c r="G39312" s="13">
        <v>9.0999999999999998E-2</v>
      </c>
      <c r="H39312" s="13">
        <v>40.843763510413496</v>
      </c>
    </row>
    <row r="39313" spans="1:8" x14ac:dyDescent="0.3">
      <c r="A39313" s="14">
        <v>43974.128472222219</v>
      </c>
      <c r="B39313" s="15">
        <v>43974</v>
      </c>
      <c r="C39313" s="16">
        <v>0.12847222222222224</v>
      </c>
      <c r="D39313" s="13">
        <v>2.052</v>
      </c>
      <c r="E39313" s="13">
        <v>0.43</v>
      </c>
      <c r="F39313" s="13">
        <v>0.09</v>
      </c>
      <c r="G39313" s="13">
        <v>8.900000000000001E-2</v>
      </c>
      <c r="H39313" s="13">
        <v>39.946098378316506</v>
      </c>
    </row>
    <row r="39314" spans="1:8" x14ac:dyDescent="0.3">
      <c r="A39314" s="14">
        <v>43974.131944444445</v>
      </c>
      <c r="B39314" s="15">
        <v>43974</v>
      </c>
      <c r="C39314" s="16">
        <v>0.13194444444444445</v>
      </c>
      <c r="D39314" s="13">
        <v>2.0009999999999999</v>
      </c>
      <c r="E39314" s="13">
        <v>0.42</v>
      </c>
      <c r="F39314" s="13">
        <v>8.4000000000000005E-2</v>
      </c>
      <c r="G39314" s="13">
        <v>8.7999999999999995E-2</v>
      </c>
      <c r="H39314" s="13">
        <v>39.497265812267997</v>
      </c>
    </row>
    <row r="39315" spans="1:8" x14ac:dyDescent="0.3">
      <c r="A39315" s="14">
        <v>43974.135416666664</v>
      </c>
      <c r="B39315" s="15">
        <v>43974</v>
      </c>
      <c r="C39315" s="16">
        <v>0.13541666666666666</v>
      </c>
      <c r="D39315" s="13">
        <v>2.0270000000000001</v>
      </c>
      <c r="E39315" s="13">
        <v>0.42</v>
      </c>
      <c r="F39315" s="13">
        <v>8.5999999999999993E-2</v>
      </c>
      <c r="G39315" s="13">
        <v>8.5000000000000006E-2</v>
      </c>
      <c r="H39315" s="13">
        <v>38.150768114122499</v>
      </c>
    </row>
    <row r="39316" spans="1:8" x14ac:dyDescent="0.3">
      <c r="A39316" s="14">
        <v>43974.138888888891</v>
      </c>
      <c r="B39316" s="15">
        <v>43974</v>
      </c>
      <c r="C39316" s="16">
        <v>0.1388888888888889</v>
      </c>
      <c r="D39316" s="13">
        <v>2.0009999999999999</v>
      </c>
      <c r="E39316" s="13">
        <v>0.4</v>
      </c>
      <c r="F39316" s="13">
        <v>0.08</v>
      </c>
      <c r="G39316" s="13">
        <v>8.1750000000000003E-2</v>
      </c>
      <c r="H39316" s="13">
        <v>36.692062274464874</v>
      </c>
    </row>
    <row r="39317" spans="1:8" x14ac:dyDescent="0.3">
      <c r="A39317" s="14">
        <v>43974.142361111109</v>
      </c>
      <c r="B39317" s="15">
        <v>43974</v>
      </c>
      <c r="C39317" s="16">
        <v>0.1423611111111111</v>
      </c>
      <c r="D39317" s="13">
        <v>2.0179999999999998</v>
      </c>
      <c r="E39317" s="13">
        <v>0.38</v>
      </c>
      <c r="F39317" s="13">
        <v>7.6999999999999999E-2</v>
      </c>
      <c r="G39317" s="13">
        <v>8.1250000000000003E-2</v>
      </c>
      <c r="H39317" s="13">
        <v>36.467645991440627</v>
      </c>
    </row>
    <row r="39318" spans="1:8" x14ac:dyDescent="0.3">
      <c r="A39318" s="14">
        <v>43974.145833333336</v>
      </c>
      <c r="B39318" s="15">
        <v>43974</v>
      </c>
      <c r="C39318" s="16">
        <v>0.14583333333333334</v>
      </c>
      <c r="D39318" s="13">
        <v>1.976</v>
      </c>
      <c r="E39318" s="13">
        <v>0.42</v>
      </c>
      <c r="F39318" s="13">
        <v>8.2000000000000003E-2</v>
      </c>
      <c r="G39318" s="13">
        <v>8.0250000000000002E-2</v>
      </c>
      <c r="H39318" s="13">
        <v>36.018813425392125</v>
      </c>
    </row>
    <row r="39319" spans="1:8" x14ac:dyDescent="0.3">
      <c r="A39319" s="14">
        <v>43974.149305555555</v>
      </c>
      <c r="B39319" s="15">
        <v>43974</v>
      </c>
      <c r="C39319" s="16">
        <v>0.14930555555555555</v>
      </c>
      <c r="D39319" s="13">
        <v>1.984</v>
      </c>
      <c r="E39319" s="13">
        <v>0.41</v>
      </c>
      <c r="F39319" s="13">
        <v>8.2000000000000003E-2</v>
      </c>
      <c r="G39319" s="13">
        <v>7.9500000000000001E-2</v>
      </c>
      <c r="H39319" s="13">
        <v>35.68218900085575</v>
      </c>
    </row>
    <row r="39320" spans="1:8" x14ac:dyDescent="0.3">
      <c r="A39320" s="14">
        <v>43974.152777777781</v>
      </c>
      <c r="B39320" s="15">
        <v>43974</v>
      </c>
      <c r="C39320" s="16">
        <v>0.15277777777777776</v>
      </c>
      <c r="D39320" s="13">
        <v>1.9930000000000001</v>
      </c>
      <c r="E39320" s="13">
        <v>0.38</v>
      </c>
      <c r="F39320" s="13">
        <v>7.6999999999999999E-2</v>
      </c>
      <c r="G39320" s="13">
        <v>8.0750000000000002E-2</v>
      </c>
      <c r="H39320" s="13">
        <v>36.243229708416372</v>
      </c>
    </row>
    <row r="39321" spans="1:8" x14ac:dyDescent="0.3">
      <c r="A39321" s="14">
        <v>43974.15625</v>
      </c>
      <c r="B39321" s="15">
        <v>43974</v>
      </c>
      <c r="C39321" s="16">
        <v>0.15625</v>
      </c>
      <c r="D39321" s="13">
        <v>2.0099999999999998</v>
      </c>
      <c r="E39321" s="13">
        <v>0.4</v>
      </c>
      <c r="F39321" s="13">
        <v>8.2000000000000003E-2</v>
      </c>
      <c r="G39321" s="13">
        <v>8.1000000000000003E-2</v>
      </c>
      <c r="H39321" s="13">
        <v>36.355437849928499</v>
      </c>
    </row>
    <row r="39322" spans="1:8" x14ac:dyDescent="0.3">
      <c r="A39322" s="14">
        <v>43974.159722222219</v>
      </c>
      <c r="B39322" s="15">
        <v>43974</v>
      </c>
      <c r="C39322" s="16">
        <v>0.15972222222222224</v>
      </c>
      <c r="D39322" s="13">
        <v>2.0009999999999999</v>
      </c>
      <c r="E39322" s="13">
        <v>0.41</v>
      </c>
      <c r="F39322" s="13">
        <v>8.3000000000000004E-2</v>
      </c>
      <c r="G39322" s="13">
        <v>7.9500000000000001E-2</v>
      </c>
      <c r="H39322" s="13">
        <v>35.68218900085575</v>
      </c>
    </row>
    <row r="39323" spans="1:8" x14ac:dyDescent="0.3">
      <c r="A39323" s="14">
        <v>43974.163194444445</v>
      </c>
      <c r="B39323" s="15">
        <v>43974</v>
      </c>
      <c r="C39323" s="16">
        <v>0.16319444444444445</v>
      </c>
      <c r="D39323" s="13">
        <v>1.9239999999999999</v>
      </c>
      <c r="E39323" s="13">
        <v>0.4</v>
      </c>
      <c r="F39323" s="13">
        <v>7.5999999999999998E-2</v>
      </c>
      <c r="G39323" s="13">
        <v>8.249999999999999E-2</v>
      </c>
      <c r="H39323" s="13">
        <v>37.028686699001241</v>
      </c>
    </row>
    <row r="39324" spans="1:8" x14ac:dyDescent="0.3">
      <c r="A39324" s="14">
        <v>43974.166666666664</v>
      </c>
      <c r="B39324" s="15">
        <v>43974</v>
      </c>
      <c r="C39324" s="16">
        <v>0.16666666666666666</v>
      </c>
      <c r="D39324" s="13">
        <v>1.9590000000000001</v>
      </c>
      <c r="E39324" s="13">
        <v>0.46</v>
      </c>
      <c r="F39324" s="13">
        <v>8.8999999999999996E-2</v>
      </c>
      <c r="G39324" s="13">
        <v>8.2500000000000004E-2</v>
      </c>
      <c r="H39324" s="13">
        <v>37.028686699001248</v>
      </c>
    </row>
    <row r="39325" spans="1:8" x14ac:dyDescent="0.3">
      <c r="A39325" s="14">
        <v>43974.170138888891</v>
      </c>
      <c r="B39325" s="15">
        <v>43974</v>
      </c>
      <c r="C39325" s="16">
        <v>0.17013888888888887</v>
      </c>
      <c r="D39325" s="13">
        <v>1.9159999999999999</v>
      </c>
      <c r="E39325" s="13">
        <v>0.44</v>
      </c>
      <c r="F39325" s="13">
        <v>8.2000000000000003E-2</v>
      </c>
      <c r="G39325" s="13">
        <v>8.3249999999999991E-2</v>
      </c>
      <c r="H39325" s="13">
        <v>37.365311123537623</v>
      </c>
    </row>
    <row r="39326" spans="1:8" x14ac:dyDescent="0.3">
      <c r="A39326" s="14">
        <v>43974.173611111109</v>
      </c>
      <c r="B39326" s="15">
        <v>43974</v>
      </c>
      <c r="C39326" s="16">
        <v>0.17361111111111113</v>
      </c>
      <c r="D39326" s="13">
        <v>1.976</v>
      </c>
      <c r="E39326" s="13">
        <v>0.43</v>
      </c>
      <c r="F39326" s="13">
        <v>8.5999999999999993E-2</v>
      </c>
      <c r="G39326" s="13">
        <v>8.5250000000000006E-2</v>
      </c>
      <c r="H39326" s="13">
        <v>38.262976255634626</v>
      </c>
    </row>
    <row r="39327" spans="1:8" x14ac:dyDescent="0.3">
      <c r="A39327" s="14">
        <v>43974.177083333336</v>
      </c>
      <c r="B39327" s="15">
        <v>43974</v>
      </c>
      <c r="C39327" s="16">
        <v>0.17708333333333334</v>
      </c>
      <c r="D39327" s="13">
        <v>1.976</v>
      </c>
      <c r="E39327" s="13">
        <v>0.43</v>
      </c>
      <c r="F39327" s="13">
        <v>8.4000000000000005E-2</v>
      </c>
      <c r="G39327" s="13">
        <v>8.2500000000000004E-2</v>
      </c>
      <c r="H39327" s="13">
        <v>37.028686699001248</v>
      </c>
    </row>
    <row r="39328" spans="1:8" x14ac:dyDescent="0.3">
      <c r="A39328" s="14">
        <v>43974.180555555555</v>
      </c>
      <c r="B39328" s="15">
        <v>43974</v>
      </c>
      <c r="C39328" s="16">
        <v>0.18055555555555555</v>
      </c>
      <c r="D39328" s="13">
        <v>1.9670000000000001</v>
      </c>
      <c r="E39328" s="13">
        <v>0.4</v>
      </c>
      <c r="F39328" s="13">
        <v>7.8E-2</v>
      </c>
      <c r="G39328" s="13">
        <v>7.9500000000000001E-2</v>
      </c>
      <c r="H39328" s="13">
        <v>35.68218900085575</v>
      </c>
    </row>
    <row r="39329" spans="1:8" x14ac:dyDescent="0.3">
      <c r="A39329" s="14">
        <v>43974.184027777781</v>
      </c>
      <c r="B39329" s="15">
        <v>43974</v>
      </c>
      <c r="C39329" s="16">
        <v>0.18402777777777779</v>
      </c>
      <c r="D39329" s="13">
        <v>1.9590000000000001</v>
      </c>
      <c r="E39329" s="13">
        <v>0.36</v>
      </c>
      <c r="F39329" s="13">
        <v>7.0000000000000007E-2</v>
      </c>
      <c r="G39329" s="13">
        <v>7.5500000000000012E-2</v>
      </c>
      <c r="H39329" s="13">
        <v>33.886858736661758</v>
      </c>
    </row>
    <row r="39330" spans="1:8" x14ac:dyDescent="0.3">
      <c r="A39330" s="14">
        <v>43974.1875</v>
      </c>
      <c r="B39330" s="15">
        <v>43974</v>
      </c>
      <c r="C39330" s="16">
        <v>0.1875</v>
      </c>
      <c r="D39330" s="13">
        <v>1.89</v>
      </c>
      <c r="E39330" s="13">
        <v>0.38</v>
      </c>
      <c r="F39330" s="13">
        <v>7.0000000000000007E-2</v>
      </c>
      <c r="G39330" s="13">
        <v>7.1750000000000008E-2</v>
      </c>
      <c r="H39330" s="13">
        <v>32.203736613979878</v>
      </c>
    </row>
    <row r="39331" spans="1:8" x14ac:dyDescent="0.3">
      <c r="A39331" s="14">
        <v>43974.190972222219</v>
      </c>
      <c r="B39331" s="15">
        <v>43974</v>
      </c>
      <c r="C39331" s="16">
        <v>0.19097222222222221</v>
      </c>
      <c r="D39331" s="13">
        <v>1.899</v>
      </c>
      <c r="E39331" s="13">
        <v>0.37</v>
      </c>
      <c r="F39331" s="13">
        <v>6.9000000000000006E-2</v>
      </c>
      <c r="G39331" s="13">
        <v>7.5750000000000012E-2</v>
      </c>
      <c r="H39331" s="13">
        <v>33.999066878173878</v>
      </c>
    </row>
    <row r="39332" spans="1:8" x14ac:dyDescent="0.3">
      <c r="A39332" s="14">
        <v>43974.194444444445</v>
      </c>
      <c r="B39332" s="15">
        <v>43974</v>
      </c>
      <c r="C39332" s="16">
        <v>0.19444444444444445</v>
      </c>
      <c r="D39332" s="13">
        <v>2.0609999999999999</v>
      </c>
      <c r="E39332" s="13">
        <v>0.45</v>
      </c>
      <c r="F39332" s="13">
        <v>9.4E-2</v>
      </c>
      <c r="G39332" s="13">
        <v>8.0750000000000002E-2</v>
      </c>
      <c r="H39332" s="13">
        <v>36.243229708416372</v>
      </c>
    </row>
    <row r="39333" spans="1:8" x14ac:dyDescent="0.3">
      <c r="A39333" s="14">
        <v>43974.197916666664</v>
      </c>
      <c r="B39333" s="15">
        <v>43974</v>
      </c>
      <c r="C39333" s="16">
        <v>0.19791666666666666</v>
      </c>
      <c r="D39333" s="13">
        <v>2.069</v>
      </c>
      <c r="E39333" s="13">
        <v>0.42</v>
      </c>
      <c r="F39333" s="13">
        <v>0.09</v>
      </c>
      <c r="G39333" s="13">
        <v>8.4000000000000005E-2</v>
      </c>
      <c r="H39333" s="13">
        <v>37.701935548073997</v>
      </c>
    </row>
    <row r="39334" spans="1:8" x14ac:dyDescent="0.3">
      <c r="A39334" s="14">
        <v>43974.201388888891</v>
      </c>
      <c r="B39334" s="15">
        <v>43974</v>
      </c>
      <c r="C39334" s="16">
        <v>0.20138888888888887</v>
      </c>
      <c r="D39334" s="13">
        <v>2.0270000000000001</v>
      </c>
      <c r="E39334" s="13">
        <v>0.41</v>
      </c>
      <c r="F39334" s="13">
        <v>8.3000000000000004E-2</v>
      </c>
      <c r="G39334" s="13">
        <v>8.5000000000000006E-2</v>
      </c>
      <c r="H39334" s="13">
        <v>38.150768114122499</v>
      </c>
    </row>
    <row r="39335" spans="1:8" x14ac:dyDescent="0.3">
      <c r="A39335" s="14">
        <v>43974.204861111109</v>
      </c>
      <c r="B39335" s="15">
        <v>43974</v>
      </c>
      <c r="C39335" s="16">
        <v>0.20486111111111113</v>
      </c>
      <c r="D39335" s="13">
        <v>1.907</v>
      </c>
      <c r="E39335" s="13">
        <v>0.39</v>
      </c>
      <c r="F39335" s="13">
        <v>7.2999999999999995E-2</v>
      </c>
      <c r="G39335" s="13">
        <v>8.0750000000000002E-2</v>
      </c>
      <c r="H39335" s="13">
        <v>36.243229708416372</v>
      </c>
    </row>
    <row r="39336" spans="1:8" x14ac:dyDescent="0.3">
      <c r="A39336" s="14">
        <v>43974.208333333336</v>
      </c>
      <c r="B39336" s="15">
        <v>43974</v>
      </c>
      <c r="C39336" s="16">
        <v>0.20833333333333334</v>
      </c>
      <c r="D39336" s="13">
        <v>1.9670000000000001</v>
      </c>
      <c r="E39336" s="13">
        <v>0.39</v>
      </c>
      <c r="F39336" s="13">
        <v>7.6999999999999999E-2</v>
      </c>
      <c r="G39336" s="13">
        <v>7.5499999999999998E-2</v>
      </c>
      <c r="H39336" s="13">
        <v>33.88685873666175</v>
      </c>
    </row>
    <row r="39337" spans="1:8" x14ac:dyDescent="0.3">
      <c r="A39337" s="14">
        <v>43974.211805555555</v>
      </c>
      <c r="B39337" s="15">
        <v>43974</v>
      </c>
      <c r="C39337" s="16">
        <v>0.21180555555555555</v>
      </c>
      <c r="D39337" s="13">
        <v>1.9159999999999999</v>
      </c>
      <c r="E39337" s="13">
        <v>0.37</v>
      </c>
      <c r="F39337" s="13">
        <v>6.9000000000000006E-2</v>
      </c>
      <c r="G39337" s="13">
        <v>7.3499999999999996E-2</v>
      </c>
      <c r="H39337" s="13">
        <v>32.989193604564747</v>
      </c>
    </row>
    <row r="39338" spans="1:8" x14ac:dyDescent="0.3">
      <c r="A39338" s="14">
        <v>43974.215277777781</v>
      </c>
      <c r="B39338" s="15">
        <v>43974</v>
      </c>
      <c r="C39338" s="16">
        <v>0.21527777777777779</v>
      </c>
      <c r="D39338" s="13">
        <v>1.9330000000000001</v>
      </c>
      <c r="E39338" s="13">
        <v>0.39</v>
      </c>
      <c r="F39338" s="13">
        <v>7.4999999999999997E-2</v>
      </c>
      <c r="G39338" s="13">
        <v>7.325000000000001E-2</v>
      </c>
      <c r="H39338" s="13">
        <v>32.876985463052627</v>
      </c>
    </row>
    <row r="39339" spans="1:8" x14ac:dyDescent="0.3">
      <c r="A39339" s="14">
        <v>43974.21875</v>
      </c>
      <c r="B39339" s="15">
        <v>43974</v>
      </c>
      <c r="C39339" s="16">
        <v>0.21875</v>
      </c>
      <c r="D39339" s="13">
        <v>1.873</v>
      </c>
      <c r="E39339" s="13">
        <v>0.4</v>
      </c>
      <c r="F39339" s="13">
        <v>7.1999999999999995E-2</v>
      </c>
      <c r="G39339" s="13">
        <v>7.400000000000001E-2</v>
      </c>
      <c r="H39339" s="13">
        <v>33.213609887589001</v>
      </c>
    </row>
    <row r="39340" spans="1:8" x14ac:dyDescent="0.3">
      <c r="A39340" s="14">
        <v>43974.222222222219</v>
      </c>
      <c r="B39340" s="15">
        <v>43974</v>
      </c>
      <c r="C39340" s="16">
        <v>0.22222222222222221</v>
      </c>
      <c r="D39340" s="13">
        <v>1.984</v>
      </c>
      <c r="E39340" s="13">
        <v>0.4</v>
      </c>
      <c r="F39340" s="13">
        <v>0.08</v>
      </c>
      <c r="G39340" s="13">
        <v>8.0499999999999988E-2</v>
      </c>
      <c r="H39340" s="13">
        <v>36.131021566904245</v>
      </c>
    </row>
    <row r="39341" spans="1:8" x14ac:dyDescent="0.3">
      <c r="A39341" s="14">
        <v>43974.225694444445</v>
      </c>
      <c r="B39341" s="15">
        <v>43974</v>
      </c>
      <c r="C39341" s="16">
        <v>0.22569444444444445</v>
      </c>
      <c r="D39341" s="13">
        <v>2.069</v>
      </c>
      <c r="E39341" s="13">
        <v>0.45</v>
      </c>
      <c r="F39341" s="13">
        <v>9.5000000000000001E-2</v>
      </c>
      <c r="G39341" s="13">
        <v>8.2000000000000003E-2</v>
      </c>
      <c r="H39341" s="13">
        <v>36.804270415977001</v>
      </c>
    </row>
    <row r="39342" spans="1:8" x14ac:dyDescent="0.3">
      <c r="A39342" s="14">
        <v>43974.229166666664</v>
      </c>
      <c r="B39342" s="15">
        <v>43974</v>
      </c>
      <c r="C39342" s="16">
        <v>0.22916666666666666</v>
      </c>
      <c r="D39342" s="13">
        <v>1.9410000000000001</v>
      </c>
      <c r="E39342" s="13">
        <v>0.42</v>
      </c>
      <c r="F39342" s="13">
        <v>8.1000000000000003E-2</v>
      </c>
      <c r="G39342" s="13">
        <v>8.5499999999999993E-2</v>
      </c>
      <c r="H39342" s="13">
        <v>38.375184397146747</v>
      </c>
    </row>
    <row r="39343" spans="1:8" x14ac:dyDescent="0.3">
      <c r="A39343" s="14">
        <v>43974.232638888891</v>
      </c>
      <c r="B39343" s="15">
        <v>43974</v>
      </c>
      <c r="C39343" s="16">
        <v>0.23263888888888887</v>
      </c>
      <c r="D39343" s="13">
        <v>1.9590000000000001</v>
      </c>
      <c r="E39343" s="13">
        <v>0.44</v>
      </c>
      <c r="F39343" s="13">
        <v>8.5999999999999993E-2</v>
      </c>
      <c r="G39343" s="13">
        <v>8.7999999999999995E-2</v>
      </c>
      <c r="H39343" s="13">
        <v>39.497265812267997</v>
      </c>
    </row>
    <row r="39344" spans="1:8" x14ac:dyDescent="0.3">
      <c r="A39344" s="14">
        <v>43974.236111111109</v>
      </c>
      <c r="B39344" s="15">
        <v>43974</v>
      </c>
      <c r="C39344" s="16">
        <v>0.23611111111111113</v>
      </c>
      <c r="D39344" s="13">
        <v>2.0179999999999998</v>
      </c>
      <c r="E39344" s="13">
        <v>0.44</v>
      </c>
      <c r="F39344" s="13">
        <v>0.09</v>
      </c>
      <c r="G39344" s="13">
        <v>0.09</v>
      </c>
      <c r="H39344" s="13">
        <v>40.394930944364994</v>
      </c>
    </row>
    <row r="39345" spans="1:8" x14ac:dyDescent="0.3">
      <c r="A39345" s="14">
        <v>43974.239583333336</v>
      </c>
      <c r="B39345" s="15">
        <v>43974</v>
      </c>
      <c r="C39345" s="16">
        <v>0.23958333333333334</v>
      </c>
      <c r="D39345" s="13">
        <v>2.0609999999999999</v>
      </c>
      <c r="E39345" s="13">
        <v>0.49</v>
      </c>
      <c r="F39345" s="13">
        <v>0.10299999999999999</v>
      </c>
      <c r="G39345" s="13">
        <v>0.10624999999999998</v>
      </c>
      <c r="H39345" s="13">
        <v>47.688460142653113</v>
      </c>
    </row>
    <row r="39346" spans="1:8" x14ac:dyDescent="0.3">
      <c r="A39346" s="14">
        <v>43974.243055555555</v>
      </c>
      <c r="B39346" s="15">
        <v>43974</v>
      </c>
      <c r="C39346" s="16">
        <v>0.24305555555555555</v>
      </c>
      <c r="D39346" s="13">
        <v>2.2909999999999999</v>
      </c>
      <c r="E39346" s="13">
        <v>0.59</v>
      </c>
      <c r="F39346" s="13">
        <v>0.14599999999999999</v>
      </c>
      <c r="G39346" s="13">
        <v>0.12125</v>
      </c>
      <c r="H39346" s="13">
        <v>54.420948633380618</v>
      </c>
    </row>
    <row r="39347" spans="1:8" x14ac:dyDescent="0.3">
      <c r="A39347" s="14">
        <v>43974.246527777781</v>
      </c>
      <c r="B39347" s="15">
        <v>43974</v>
      </c>
      <c r="C39347" s="16">
        <v>0.24652777777777779</v>
      </c>
      <c r="D39347" s="13">
        <v>2.2650000000000001</v>
      </c>
      <c r="E39347" s="13">
        <v>0.61</v>
      </c>
      <c r="F39347" s="13">
        <v>0.14599999999999999</v>
      </c>
      <c r="G39347" s="13">
        <v>0.12525</v>
      </c>
      <c r="H39347" s="13">
        <v>56.216278897574625</v>
      </c>
    </row>
    <row r="39348" spans="1:8" x14ac:dyDescent="0.3">
      <c r="A39348" s="14">
        <v>43974.25</v>
      </c>
      <c r="B39348" s="15">
        <v>43974</v>
      </c>
      <c r="C39348" s="16">
        <v>0.25</v>
      </c>
      <c r="D39348" s="13">
        <v>2.12</v>
      </c>
      <c r="E39348" s="13">
        <v>0.48</v>
      </c>
      <c r="F39348" s="13">
        <v>0.106</v>
      </c>
      <c r="G39348" s="13">
        <v>0.12075</v>
      </c>
      <c r="H39348" s="13">
        <v>54.196532350356371</v>
      </c>
    </row>
    <row r="39349" spans="1:8" x14ac:dyDescent="0.3">
      <c r="A39349" s="14">
        <v>43974.253472222219</v>
      </c>
      <c r="B39349" s="15">
        <v>43974</v>
      </c>
      <c r="C39349" s="16">
        <v>0.25347222222222221</v>
      </c>
      <c r="D39349" s="13">
        <v>1.976</v>
      </c>
      <c r="E39349" s="13">
        <v>0.43</v>
      </c>
      <c r="F39349" s="13">
        <v>8.5000000000000006E-2</v>
      </c>
      <c r="G39349" s="13">
        <v>0.10350000000000001</v>
      </c>
      <c r="H39349" s="13">
        <v>46.45417058601975</v>
      </c>
    </row>
    <row r="39350" spans="1:8" x14ac:dyDescent="0.3">
      <c r="A39350" s="14">
        <v>43974.256944444445</v>
      </c>
      <c r="B39350" s="15">
        <v>43974</v>
      </c>
      <c r="C39350" s="16">
        <v>0.25694444444444448</v>
      </c>
      <c r="D39350" s="13">
        <v>1.9590000000000001</v>
      </c>
      <c r="E39350" s="13">
        <v>0.39</v>
      </c>
      <c r="F39350" s="13">
        <v>7.6999999999999999E-2</v>
      </c>
      <c r="G39350" s="13">
        <v>8.8749999999999996E-2</v>
      </c>
      <c r="H39350" s="13">
        <v>39.833890236804372</v>
      </c>
    </row>
    <row r="39351" spans="1:8" x14ac:dyDescent="0.3">
      <c r="A39351" s="14">
        <v>43974.260416666664</v>
      </c>
      <c r="B39351" s="15">
        <v>43974</v>
      </c>
      <c r="C39351" s="16">
        <v>0.26041666666666669</v>
      </c>
      <c r="D39351" s="13">
        <v>1.9159999999999999</v>
      </c>
      <c r="E39351" s="13">
        <v>0.46</v>
      </c>
      <c r="F39351" s="13">
        <v>8.6999999999999994E-2</v>
      </c>
      <c r="G39351" s="13">
        <v>8.2500000000000004E-2</v>
      </c>
      <c r="H39351" s="13">
        <v>37.028686699001248</v>
      </c>
    </row>
    <row r="39352" spans="1:8" x14ac:dyDescent="0.3">
      <c r="A39352" s="14">
        <v>43974.263888888891</v>
      </c>
      <c r="B39352" s="15">
        <v>43974</v>
      </c>
      <c r="C39352" s="16">
        <v>0.2638888888888889</v>
      </c>
      <c r="D39352" s="13">
        <v>1.9670000000000001</v>
      </c>
      <c r="E39352" s="13">
        <v>0.41</v>
      </c>
      <c r="F39352" s="13">
        <v>8.1000000000000003E-2</v>
      </c>
      <c r="G39352" s="13">
        <v>8.274999999999999E-2</v>
      </c>
      <c r="H39352" s="13">
        <v>37.140894840513369</v>
      </c>
    </row>
    <row r="39353" spans="1:8" x14ac:dyDescent="0.3">
      <c r="A39353" s="14">
        <v>43974.267361111109</v>
      </c>
      <c r="B39353" s="15">
        <v>43974</v>
      </c>
      <c r="C39353" s="16">
        <v>0.2673611111111111</v>
      </c>
      <c r="D39353" s="13">
        <v>1.976</v>
      </c>
      <c r="E39353" s="13">
        <v>0.43</v>
      </c>
      <c r="F39353" s="13">
        <v>8.5999999999999993E-2</v>
      </c>
      <c r="G39353" s="13">
        <v>8.3250000000000005E-2</v>
      </c>
      <c r="H39353" s="13">
        <v>37.365311123537623</v>
      </c>
    </row>
    <row r="39354" spans="1:8" x14ac:dyDescent="0.3">
      <c r="A39354" s="14">
        <v>43974.270833333336</v>
      </c>
      <c r="B39354" s="15">
        <v>43974</v>
      </c>
      <c r="C39354" s="16">
        <v>0.27083333333333331</v>
      </c>
      <c r="D39354" s="13">
        <v>1.9670000000000001</v>
      </c>
      <c r="E39354" s="13">
        <v>0.41</v>
      </c>
      <c r="F39354" s="13">
        <v>7.9000000000000001E-2</v>
      </c>
      <c r="G39354" s="13">
        <v>8.1500000000000003E-2</v>
      </c>
      <c r="H39354" s="13">
        <v>36.579854132952747</v>
      </c>
    </row>
    <row r="39355" spans="1:8" x14ac:dyDescent="0.3">
      <c r="A39355" s="14">
        <v>43974.274305555555</v>
      </c>
      <c r="B39355" s="15">
        <v>43974</v>
      </c>
      <c r="C39355" s="16">
        <v>0.27430555555555552</v>
      </c>
      <c r="D39355" s="13">
        <v>1.89</v>
      </c>
      <c r="E39355" s="13">
        <v>0.44</v>
      </c>
      <c r="F39355" s="13">
        <v>0.08</v>
      </c>
      <c r="G39355" s="13">
        <v>7.9250000000000001E-2</v>
      </c>
      <c r="H39355" s="13">
        <v>35.569980859343623</v>
      </c>
    </row>
    <row r="39356" spans="1:8" x14ac:dyDescent="0.3">
      <c r="A39356" s="14">
        <v>43974.277777777781</v>
      </c>
      <c r="B39356" s="15">
        <v>43974</v>
      </c>
      <c r="C39356" s="16">
        <v>0.27777777777777779</v>
      </c>
      <c r="D39356" s="13">
        <v>1.8819999999999999</v>
      </c>
      <c r="E39356" s="13">
        <v>0.39</v>
      </c>
      <c r="F39356" s="13">
        <v>7.1999999999999995E-2</v>
      </c>
      <c r="G39356" s="13">
        <v>7.3749999999999996E-2</v>
      </c>
      <c r="H39356" s="13">
        <v>33.101401746076874</v>
      </c>
    </row>
    <row r="39357" spans="1:8" x14ac:dyDescent="0.3">
      <c r="A39357" s="14">
        <v>43974.28125</v>
      </c>
      <c r="B39357" s="15">
        <v>43974</v>
      </c>
      <c r="C39357" s="16">
        <v>0.28125</v>
      </c>
      <c r="D39357" s="13">
        <v>1.873</v>
      </c>
      <c r="E39357" s="13">
        <v>0.35</v>
      </c>
      <c r="F39357" s="13">
        <v>6.4000000000000001E-2</v>
      </c>
      <c r="G39357" s="13">
        <v>7.1000000000000008E-2</v>
      </c>
      <c r="H39357" s="13">
        <v>31.867112189443503</v>
      </c>
    </row>
    <row r="39358" spans="1:8" x14ac:dyDescent="0.3">
      <c r="A39358" s="14">
        <v>43974.284722222219</v>
      </c>
      <c r="B39358" s="15">
        <v>43974</v>
      </c>
      <c r="C39358" s="16">
        <v>0.28472222222222221</v>
      </c>
      <c r="D39358" s="13">
        <v>1.8480000000000001</v>
      </c>
      <c r="E39358" s="13">
        <v>0.38</v>
      </c>
      <c r="F39358" s="13">
        <v>6.8000000000000005E-2</v>
      </c>
      <c r="G39358" s="13">
        <v>6.7750000000000005E-2</v>
      </c>
      <c r="H39358" s="13">
        <v>30.408406349785874</v>
      </c>
    </row>
    <row r="39359" spans="1:8" x14ac:dyDescent="0.3">
      <c r="A39359" s="14">
        <v>43974.288194444445</v>
      </c>
      <c r="B39359" s="15">
        <v>43974</v>
      </c>
      <c r="C39359" s="16">
        <v>0.28819444444444448</v>
      </c>
      <c r="D39359" s="13">
        <v>1.831</v>
      </c>
      <c r="E39359" s="13">
        <v>0.38</v>
      </c>
      <c r="F39359" s="13">
        <v>6.7000000000000004E-2</v>
      </c>
      <c r="G39359" s="13">
        <v>6.6500000000000004E-2</v>
      </c>
      <c r="H39359" s="13">
        <v>29.847365642225249</v>
      </c>
    </row>
    <row r="39360" spans="1:8" x14ac:dyDescent="0.3">
      <c r="A39360" s="14">
        <v>43974.291666666664</v>
      </c>
      <c r="B39360" s="15">
        <v>43974</v>
      </c>
      <c r="C39360" s="16">
        <v>0.29166666666666669</v>
      </c>
      <c r="D39360" s="13">
        <v>1.865</v>
      </c>
      <c r="E39360" s="13">
        <v>0.37</v>
      </c>
      <c r="F39360" s="13">
        <v>6.7000000000000004E-2</v>
      </c>
      <c r="G39360" s="13">
        <v>7.0000000000000007E-2</v>
      </c>
      <c r="H39360" s="13">
        <v>31.418279623395001</v>
      </c>
    </row>
    <row r="39361" spans="1:8" x14ac:dyDescent="0.3">
      <c r="A39361" s="14">
        <v>43974.295138888891</v>
      </c>
      <c r="B39361" s="15">
        <v>43974</v>
      </c>
      <c r="C39361" s="16">
        <v>0.2951388888888889</v>
      </c>
      <c r="D39361" s="13">
        <v>1.9239999999999999</v>
      </c>
      <c r="E39361" s="13">
        <v>0.41</v>
      </c>
      <c r="F39361" s="13">
        <v>7.8E-2</v>
      </c>
      <c r="G39361" s="13">
        <v>7.2500000000000009E-2</v>
      </c>
      <c r="H39361" s="13">
        <v>32.540361038516252</v>
      </c>
    </row>
    <row r="39362" spans="1:8" x14ac:dyDescent="0.3">
      <c r="A39362" s="14">
        <v>43974.298611111109</v>
      </c>
      <c r="B39362" s="15">
        <v>43974</v>
      </c>
      <c r="C39362" s="16">
        <v>0.2986111111111111</v>
      </c>
      <c r="D39362" s="13">
        <v>1.9159999999999999</v>
      </c>
      <c r="E39362" s="13">
        <v>0.41</v>
      </c>
      <c r="F39362" s="13">
        <v>7.8E-2</v>
      </c>
      <c r="G39362" s="13">
        <v>7.8500000000000014E-2</v>
      </c>
      <c r="H39362" s="13">
        <v>35.233356434807256</v>
      </c>
    </row>
    <row r="39363" spans="1:8" x14ac:dyDescent="0.3">
      <c r="A39363" s="14">
        <v>43974.302083333336</v>
      </c>
      <c r="B39363" s="15">
        <v>43974</v>
      </c>
      <c r="C39363" s="16">
        <v>0.30208333333333331</v>
      </c>
      <c r="D39363" s="13">
        <v>1.9239999999999999</v>
      </c>
      <c r="E39363" s="13">
        <v>0.48</v>
      </c>
      <c r="F39363" s="13">
        <v>9.0999999999999998E-2</v>
      </c>
      <c r="G39363" s="13">
        <v>8.1250000000000003E-2</v>
      </c>
      <c r="H39363" s="13">
        <v>36.467645991440627</v>
      </c>
    </row>
    <row r="39364" spans="1:8" x14ac:dyDescent="0.3">
      <c r="A39364" s="14">
        <v>43974.305555555555</v>
      </c>
      <c r="B39364" s="15">
        <v>43974</v>
      </c>
      <c r="C39364" s="16">
        <v>0.30555555555555552</v>
      </c>
      <c r="D39364" s="13">
        <v>1.8819999999999999</v>
      </c>
      <c r="E39364" s="13">
        <v>0.43</v>
      </c>
      <c r="F39364" s="13">
        <v>7.8E-2</v>
      </c>
      <c r="G39364" s="13">
        <v>0.08</v>
      </c>
      <c r="H39364" s="13">
        <v>35.906605283879998</v>
      </c>
    </row>
    <row r="39365" spans="1:8" x14ac:dyDescent="0.3">
      <c r="A39365" s="14">
        <v>43974.309027777781</v>
      </c>
      <c r="B39365" s="15">
        <v>43974</v>
      </c>
      <c r="C39365" s="16">
        <v>0.30902777777777779</v>
      </c>
      <c r="D39365" s="13">
        <v>1.8560000000000001</v>
      </c>
      <c r="E39365" s="13">
        <v>0.41</v>
      </c>
      <c r="F39365" s="13">
        <v>7.2999999999999995E-2</v>
      </c>
      <c r="G39365" s="13">
        <v>7.775E-2</v>
      </c>
      <c r="H39365" s="13">
        <v>34.896732010270874</v>
      </c>
    </row>
    <row r="39366" spans="1:8" x14ac:dyDescent="0.3">
      <c r="A39366" s="14">
        <v>43974.3125</v>
      </c>
      <c r="B39366" s="15">
        <v>43974</v>
      </c>
      <c r="C39366" s="16">
        <v>0.3125</v>
      </c>
      <c r="D39366" s="13">
        <v>1.89</v>
      </c>
      <c r="E39366" s="13">
        <v>0.37</v>
      </c>
      <c r="F39366" s="13">
        <v>6.9000000000000006E-2</v>
      </c>
      <c r="G39366" s="13">
        <v>7.4999999999999997E-2</v>
      </c>
      <c r="H39366" s="13">
        <v>33.662442453637496</v>
      </c>
    </row>
    <row r="39367" spans="1:8" x14ac:dyDescent="0.3">
      <c r="A39367" s="14">
        <v>43974.315972222219</v>
      </c>
      <c r="B39367" s="15">
        <v>43974</v>
      </c>
      <c r="C39367" s="16">
        <v>0.31597222222222221</v>
      </c>
      <c r="D39367" s="13">
        <v>1.9159999999999999</v>
      </c>
      <c r="E39367" s="13">
        <v>0.43</v>
      </c>
      <c r="F39367" s="13">
        <v>0.08</v>
      </c>
      <c r="G39367" s="13">
        <v>7.6250000000000012E-2</v>
      </c>
      <c r="H39367" s="13">
        <v>34.223483161198132</v>
      </c>
    </row>
    <row r="39368" spans="1:8" x14ac:dyDescent="0.3">
      <c r="A39368" s="14">
        <v>43974.319444444445</v>
      </c>
      <c r="B39368" s="15">
        <v>43974</v>
      </c>
      <c r="C39368" s="16">
        <v>0.31944444444444448</v>
      </c>
      <c r="D39368" s="13">
        <v>1.9239999999999999</v>
      </c>
      <c r="E39368" s="13">
        <v>0.44</v>
      </c>
      <c r="F39368" s="13">
        <v>8.3000000000000004E-2</v>
      </c>
      <c r="G39368" s="13">
        <v>7.5500000000000012E-2</v>
      </c>
      <c r="H39368" s="13">
        <v>33.886858736661758</v>
      </c>
    </row>
    <row r="39369" spans="1:8" x14ac:dyDescent="0.3">
      <c r="A39369" s="14">
        <v>43974.322916666664</v>
      </c>
      <c r="B39369" s="15">
        <v>43974</v>
      </c>
      <c r="C39369" s="16">
        <v>0.32291666666666669</v>
      </c>
      <c r="D39369" s="13">
        <v>1.873</v>
      </c>
      <c r="E39369" s="13">
        <v>0.38</v>
      </c>
      <c r="F39369" s="13">
        <v>7.0000000000000007E-2</v>
      </c>
      <c r="G39369" s="13">
        <v>7.5500000000000012E-2</v>
      </c>
      <c r="H39369" s="13">
        <v>33.886858736661758</v>
      </c>
    </row>
    <row r="39370" spans="1:8" x14ac:dyDescent="0.3">
      <c r="A39370" s="14">
        <v>43974.326388888891</v>
      </c>
      <c r="B39370" s="15">
        <v>43974</v>
      </c>
      <c r="C39370" s="16">
        <v>0.3263888888888889</v>
      </c>
      <c r="D39370" s="13">
        <v>1.839</v>
      </c>
      <c r="E39370" s="13">
        <v>0.39</v>
      </c>
      <c r="F39370" s="13">
        <v>6.9000000000000006E-2</v>
      </c>
      <c r="G39370" s="13">
        <v>7.1750000000000008E-2</v>
      </c>
      <c r="H39370" s="13">
        <v>32.203736613979878</v>
      </c>
    </row>
    <row r="39371" spans="1:8" x14ac:dyDescent="0.3">
      <c r="A39371" s="14">
        <v>43974.329861111109</v>
      </c>
      <c r="B39371" s="15">
        <v>43974</v>
      </c>
      <c r="C39371" s="16">
        <v>0.3298611111111111</v>
      </c>
      <c r="D39371" s="13">
        <v>1.839</v>
      </c>
      <c r="E39371" s="13">
        <v>0.36</v>
      </c>
      <c r="F39371" s="13">
        <v>6.5000000000000002E-2</v>
      </c>
      <c r="G39371" s="13">
        <v>6.8250000000000005E-2</v>
      </c>
      <c r="H39371" s="13">
        <v>30.632822632810125</v>
      </c>
    </row>
    <row r="39372" spans="1:8" x14ac:dyDescent="0.3">
      <c r="A39372" s="14">
        <v>43974.333333333336</v>
      </c>
      <c r="B39372" s="15">
        <v>43974</v>
      </c>
      <c r="C39372" s="16">
        <v>0.33333333333333331</v>
      </c>
      <c r="D39372" s="13">
        <v>1.8819999999999999</v>
      </c>
      <c r="E39372" s="13">
        <v>0.38</v>
      </c>
      <c r="F39372" s="13">
        <v>6.9000000000000006E-2</v>
      </c>
      <c r="G39372" s="13">
        <v>6.7250000000000004E-2</v>
      </c>
      <c r="H39372" s="13">
        <v>30.183990066761627</v>
      </c>
    </row>
    <row r="39373" spans="1:8" x14ac:dyDescent="0.3">
      <c r="A39373" s="14">
        <v>43974.336805555555</v>
      </c>
      <c r="B39373" s="15">
        <v>43974</v>
      </c>
      <c r="C39373" s="16">
        <v>0.33680555555555558</v>
      </c>
      <c r="D39373" s="13">
        <v>1.8220000000000001</v>
      </c>
      <c r="E39373" s="13">
        <v>0.38</v>
      </c>
      <c r="F39373" s="13">
        <v>6.6000000000000003E-2</v>
      </c>
      <c r="G39373" s="13">
        <v>7.1500000000000008E-2</v>
      </c>
      <c r="H39373" s="13">
        <v>32.091528472467751</v>
      </c>
    </row>
    <row r="39374" spans="1:8" x14ac:dyDescent="0.3">
      <c r="A39374" s="14">
        <v>43974.340277777781</v>
      </c>
      <c r="B39374" s="15">
        <v>43974</v>
      </c>
      <c r="C39374" s="16">
        <v>0.34027777777777773</v>
      </c>
      <c r="D39374" s="13">
        <v>1.9330000000000001</v>
      </c>
      <c r="E39374" s="13">
        <v>0.45</v>
      </c>
      <c r="F39374" s="13">
        <v>8.5999999999999993E-2</v>
      </c>
      <c r="G39374" s="13">
        <v>7.4249999999999997E-2</v>
      </c>
      <c r="H39374" s="13">
        <v>33.325818029101121</v>
      </c>
    </row>
    <row r="39375" spans="1:8" x14ac:dyDescent="0.3">
      <c r="A39375" s="14">
        <v>43974.34375</v>
      </c>
      <c r="B39375" s="15">
        <v>43974</v>
      </c>
      <c r="C39375" s="16">
        <v>0.34375</v>
      </c>
      <c r="D39375" s="13">
        <v>1.9410000000000001</v>
      </c>
      <c r="E39375" s="13">
        <v>0.4</v>
      </c>
      <c r="F39375" s="13">
        <v>7.5999999999999998E-2</v>
      </c>
      <c r="G39375" s="13">
        <v>7.3999999999999996E-2</v>
      </c>
      <c r="H39375" s="13">
        <v>33.213609887588994</v>
      </c>
    </row>
    <row r="39376" spans="1:8" x14ac:dyDescent="0.3">
      <c r="A39376" s="14">
        <v>43974.347222222219</v>
      </c>
      <c r="B39376" s="15">
        <v>43974</v>
      </c>
      <c r="C39376" s="16">
        <v>0.34722222222222227</v>
      </c>
      <c r="D39376" s="13">
        <v>1.8819999999999999</v>
      </c>
      <c r="E39376" s="13">
        <v>0.37</v>
      </c>
      <c r="F39376" s="13">
        <v>6.8000000000000005E-2</v>
      </c>
      <c r="G39376" s="13">
        <v>7.5749999999999998E-2</v>
      </c>
      <c r="H39376" s="13">
        <v>33.999066878173871</v>
      </c>
    </row>
    <row r="39377" spans="1:8" x14ac:dyDescent="0.3">
      <c r="A39377" s="14">
        <v>43974.350694444445</v>
      </c>
      <c r="B39377" s="15">
        <v>43974</v>
      </c>
      <c r="C39377" s="16">
        <v>0.35069444444444442</v>
      </c>
      <c r="D39377" s="13">
        <v>1.839</v>
      </c>
      <c r="E39377" s="13">
        <v>0.41</v>
      </c>
      <c r="F39377" s="13">
        <v>7.2999999999999995E-2</v>
      </c>
      <c r="G39377" s="13">
        <v>7.0750000000000007E-2</v>
      </c>
      <c r="H39377" s="13">
        <v>31.754904047931376</v>
      </c>
    </row>
    <row r="39378" spans="1:8" x14ac:dyDescent="0.3">
      <c r="A39378" s="14">
        <v>43974.354166666664</v>
      </c>
      <c r="B39378" s="15">
        <v>43974</v>
      </c>
      <c r="C39378" s="16">
        <v>0.35416666666666669</v>
      </c>
      <c r="D39378" s="13">
        <v>1.839</v>
      </c>
      <c r="E39378" s="13">
        <v>0.38</v>
      </c>
      <c r="F39378" s="13">
        <v>6.6000000000000003E-2</v>
      </c>
      <c r="G39378" s="13">
        <v>6.9500000000000006E-2</v>
      </c>
      <c r="H39378" s="13">
        <v>31.193863340370751</v>
      </c>
    </row>
    <row r="39379" spans="1:8" x14ac:dyDescent="0.3">
      <c r="A39379" s="14">
        <v>43974.357638888891</v>
      </c>
      <c r="B39379" s="15">
        <v>43974</v>
      </c>
      <c r="C39379" s="16">
        <v>0.3576388888888889</v>
      </c>
      <c r="D39379" s="13">
        <v>1.873</v>
      </c>
      <c r="E39379" s="13">
        <v>0.39</v>
      </c>
      <c r="F39379" s="13">
        <v>7.0999999999999994E-2</v>
      </c>
      <c r="G39379" s="13">
        <v>7.0250000000000007E-2</v>
      </c>
      <c r="H39379" s="13">
        <v>31.530487764907129</v>
      </c>
    </row>
    <row r="39380" spans="1:8" x14ac:dyDescent="0.3">
      <c r="A39380" s="14">
        <v>43974.361111111109</v>
      </c>
      <c r="B39380" s="15">
        <v>43974</v>
      </c>
      <c r="C39380" s="16">
        <v>0.3611111111111111</v>
      </c>
      <c r="D39380" s="13">
        <v>1.865</v>
      </c>
      <c r="E39380" s="13">
        <v>0.39</v>
      </c>
      <c r="F39380" s="13">
        <v>7.0999999999999994E-2</v>
      </c>
      <c r="G39380" s="13">
        <v>6.6750000000000004E-2</v>
      </c>
      <c r="H39380" s="13">
        <v>29.959573783737376</v>
      </c>
    </row>
    <row r="39381" spans="1:8" x14ac:dyDescent="0.3">
      <c r="A39381" s="14">
        <v>43974.364583333336</v>
      </c>
      <c r="B39381" s="15">
        <v>43974</v>
      </c>
      <c r="C39381" s="16">
        <v>0.36458333333333331</v>
      </c>
      <c r="D39381" s="13">
        <v>1.7969999999999999</v>
      </c>
      <c r="E39381" s="13">
        <v>0.34</v>
      </c>
      <c r="F39381" s="13">
        <v>5.8999999999999997E-2</v>
      </c>
      <c r="G39381" s="13">
        <v>6.6000000000000003E-2</v>
      </c>
      <c r="H39381" s="13">
        <v>29.622949359201002</v>
      </c>
    </row>
    <row r="39382" spans="1:8" x14ac:dyDescent="0.3">
      <c r="A39382" s="14">
        <v>43974.368055555555</v>
      </c>
      <c r="B39382" s="15">
        <v>43974</v>
      </c>
      <c r="C39382" s="16">
        <v>0.36805555555555558</v>
      </c>
      <c r="D39382" s="13">
        <v>1.7969999999999999</v>
      </c>
      <c r="E39382" s="13">
        <v>0.37</v>
      </c>
      <c r="F39382" s="13">
        <v>6.3E-2</v>
      </c>
      <c r="G39382" s="13">
        <v>6.4500000000000002E-2</v>
      </c>
      <c r="H39382" s="13">
        <v>28.949700510128249</v>
      </c>
    </row>
    <row r="39383" spans="1:8" x14ac:dyDescent="0.3">
      <c r="A39383" s="14">
        <v>43974.371527777781</v>
      </c>
      <c r="B39383" s="15">
        <v>43974</v>
      </c>
      <c r="C39383" s="16">
        <v>0.37152777777777773</v>
      </c>
      <c r="D39383" s="13">
        <v>1.831</v>
      </c>
      <c r="E39383" s="13">
        <v>0.37</v>
      </c>
      <c r="F39383" s="13">
        <v>6.5000000000000002E-2</v>
      </c>
      <c r="G39383" s="13">
        <v>6.4750000000000002E-2</v>
      </c>
      <c r="H39383" s="13">
        <v>29.061908651640376</v>
      </c>
    </row>
    <row r="39384" spans="1:8" x14ac:dyDescent="0.3">
      <c r="A39384" s="14">
        <v>43974.375</v>
      </c>
      <c r="B39384" s="15">
        <v>43974</v>
      </c>
      <c r="C39384" s="16">
        <v>0.375</v>
      </c>
      <c r="D39384" s="13">
        <v>1.831</v>
      </c>
      <c r="E39384" s="13">
        <v>0.41</v>
      </c>
      <c r="F39384" s="13">
        <v>7.1999999999999995E-2</v>
      </c>
      <c r="G39384" s="13">
        <v>6.5250000000000002E-2</v>
      </c>
      <c r="H39384" s="13">
        <v>29.286324934664623</v>
      </c>
    </row>
    <row r="39385" spans="1:8" x14ac:dyDescent="0.3">
      <c r="A39385" s="14">
        <v>43974.378472222219</v>
      </c>
      <c r="B39385" s="15">
        <v>43974</v>
      </c>
      <c r="C39385" s="16">
        <v>0.37847222222222227</v>
      </c>
      <c r="D39385" s="13">
        <v>1.788</v>
      </c>
      <c r="E39385" s="13">
        <v>0.36</v>
      </c>
      <c r="F39385" s="13">
        <v>6.0999999999999999E-2</v>
      </c>
      <c r="G39385" s="13">
        <v>6.7000000000000004E-2</v>
      </c>
      <c r="H39385" s="13">
        <v>30.0717819252495</v>
      </c>
    </row>
    <row r="39386" spans="1:8" x14ac:dyDescent="0.3">
      <c r="A39386" s="14">
        <v>43974.381944444445</v>
      </c>
      <c r="B39386" s="15">
        <v>43974</v>
      </c>
      <c r="C39386" s="16">
        <v>0.38194444444444442</v>
      </c>
      <c r="D39386" s="13">
        <v>1.8140000000000001</v>
      </c>
      <c r="E39386" s="13">
        <v>0.4</v>
      </c>
      <c r="F39386" s="13">
        <v>7.0000000000000007E-2</v>
      </c>
      <c r="G39386" s="13">
        <v>6.7000000000000004E-2</v>
      </c>
      <c r="H39386" s="13">
        <v>30.0717819252495</v>
      </c>
    </row>
    <row r="39387" spans="1:8" x14ac:dyDescent="0.3">
      <c r="A39387" s="14">
        <v>43974.385416666664</v>
      </c>
      <c r="B39387" s="15">
        <v>43974</v>
      </c>
      <c r="C39387" s="16">
        <v>0.38541666666666669</v>
      </c>
      <c r="D39387" s="13">
        <v>1.8049999999999999</v>
      </c>
      <c r="E39387" s="13">
        <v>0.37</v>
      </c>
      <c r="F39387" s="13">
        <v>6.5000000000000002E-2</v>
      </c>
      <c r="G39387" s="13">
        <v>6.6250000000000003E-2</v>
      </c>
      <c r="H39387" s="13">
        <v>29.735157500713125</v>
      </c>
    </row>
    <row r="39388" spans="1:8" x14ac:dyDescent="0.3">
      <c r="A39388" s="14">
        <v>43974.388888888891</v>
      </c>
      <c r="B39388" s="15">
        <v>43974</v>
      </c>
      <c r="C39388" s="16">
        <v>0.3888888888888889</v>
      </c>
      <c r="D39388" s="13">
        <v>1.839</v>
      </c>
      <c r="E39388" s="13">
        <v>0.39</v>
      </c>
      <c r="F39388" s="13">
        <v>6.9000000000000006E-2</v>
      </c>
      <c r="G39388" s="13">
        <v>6.7750000000000005E-2</v>
      </c>
      <c r="H39388" s="13">
        <v>30.408406349785874</v>
      </c>
    </row>
    <row r="39389" spans="1:8" x14ac:dyDescent="0.3">
      <c r="A39389" s="14">
        <v>43974.392361111109</v>
      </c>
      <c r="B39389" s="15">
        <v>43974</v>
      </c>
      <c r="C39389" s="16">
        <v>0.3923611111111111</v>
      </c>
      <c r="D39389" s="13">
        <v>1.865</v>
      </c>
      <c r="E39389" s="13">
        <v>0.37</v>
      </c>
      <c r="F39389" s="13">
        <v>6.7000000000000004E-2</v>
      </c>
      <c r="G39389" s="13">
        <v>6.6250000000000003E-2</v>
      </c>
      <c r="H39389" s="13">
        <v>29.735157500713125</v>
      </c>
    </row>
    <row r="39390" spans="1:8" x14ac:dyDescent="0.3">
      <c r="A39390" s="14">
        <v>43974.395833333336</v>
      </c>
      <c r="B39390" s="15">
        <v>43974</v>
      </c>
      <c r="C39390" s="16">
        <v>0.39583333333333331</v>
      </c>
      <c r="D39390" s="13">
        <v>1.839</v>
      </c>
      <c r="E39390" s="13">
        <v>0.36</v>
      </c>
      <c r="F39390" s="13">
        <v>6.4000000000000001E-2</v>
      </c>
      <c r="G39390" s="13">
        <v>6.7000000000000004E-2</v>
      </c>
      <c r="H39390" s="13">
        <v>30.0717819252495</v>
      </c>
    </row>
    <row r="39391" spans="1:8" x14ac:dyDescent="0.3">
      <c r="A39391" s="14">
        <v>43974.399305555555</v>
      </c>
      <c r="B39391" s="15">
        <v>43974</v>
      </c>
      <c r="C39391" s="16">
        <v>0.39930555555555558</v>
      </c>
      <c r="D39391" s="13">
        <v>1.873</v>
      </c>
      <c r="E39391" s="13">
        <v>0.37</v>
      </c>
      <c r="F39391" s="13">
        <v>6.8000000000000005E-2</v>
      </c>
      <c r="G39391" s="13">
        <v>6.5500000000000003E-2</v>
      </c>
      <c r="H39391" s="13">
        <v>29.398533076176751</v>
      </c>
    </row>
    <row r="39392" spans="1:8" x14ac:dyDescent="0.3">
      <c r="A39392" s="14">
        <v>43974.402777777781</v>
      </c>
      <c r="B39392" s="15">
        <v>43974</v>
      </c>
      <c r="C39392" s="16">
        <v>0.40277777777777773</v>
      </c>
      <c r="D39392" s="13">
        <v>1.839</v>
      </c>
      <c r="E39392" s="13">
        <v>0.36</v>
      </c>
      <c r="F39392" s="13">
        <v>6.3E-2</v>
      </c>
      <c r="G39392" s="13">
        <v>6.5250000000000002E-2</v>
      </c>
      <c r="H39392" s="13">
        <v>29.286324934664623</v>
      </c>
    </row>
    <row r="39393" spans="1:8" x14ac:dyDescent="0.3">
      <c r="A39393" s="14">
        <v>43974.40625</v>
      </c>
      <c r="B39393" s="15">
        <v>43974</v>
      </c>
      <c r="C39393" s="16">
        <v>0.40625</v>
      </c>
      <c r="D39393" s="13">
        <v>1.839</v>
      </c>
      <c r="E39393" s="13">
        <v>0.38</v>
      </c>
      <c r="F39393" s="13">
        <v>6.6000000000000003E-2</v>
      </c>
      <c r="G39393" s="13">
        <v>6.5750000000000003E-2</v>
      </c>
      <c r="H39393" s="13">
        <v>29.510741217688874</v>
      </c>
    </row>
    <row r="39394" spans="1:8" x14ac:dyDescent="0.3">
      <c r="A39394" s="14">
        <v>43974.409722222219</v>
      </c>
      <c r="B39394" s="15">
        <v>43974</v>
      </c>
      <c r="C39394" s="16">
        <v>0.40972222222222227</v>
      </c>
      <c r="D39394" s="13">
        <v>1.831</v>
      </c>
      <c r="E39394" s="13">
        <v>0.38</v>
      </c>
      <c r="F39394" s="13">
        <v>6.6000000000000003E-2</v>
      </c>
      <c r="G39394" s="13">
        <v>6.3750000000000001E-2</v>
      </c>
      <c r="H39394" s="13">
        <v>28.613076085591874</v>
      </c>
    </row>
    <row r="39395" spans="1:8" x14ac:dyDescent="0.3">
      <c r="A39395" s="14">
        <v>43974.413194444445</v>
      </c>
      <c r="B39395" s="15">
        <v>43974</v>
      </c>
      <c r="C39395" s="16">
        <v>0.41319444444444442</v>
      </c>
      <c r="D39395" s="13">
        <v>1.762</v>
      </c>
      <c r="E39395" s="13">
        <v>0.36</v>
      </c>
      <c r="F39395" s="13">
        <v>0.06</v>
      </c>
      <c r="G39395" s="13">
        <v>6.4000000000000001E-2</v>
      </c>
      <c r="H39395" s="13">
        <v>28.725284227103998</v>
      </c>
    </row>
    <row r="39396" spans="1:8" x14ac:dyDescent="0.3">
      <c r="A39396" s="14">
        <v>43974.416666666664</v>
      </c>
      <c r="B39396" s="15">
        <v>43974</v>
      </c>
      <c r="C39396" s="16">
        <v>0.41666666666666669</v>
      </c>
      <c r="D39396" s="13">
        <v>1.8220000000000001</v>
      </c>
      <c r="E39396" s="13">
        <v>0.36</v>
      </c>
      <c r="F39396" s="13">
        <v>6.4000000000000001E-2</v>
      </c>
      <c r="G39396" s="13">
        <v>6.0249999999999998E-2</v>
      </c>
      <c r="H39396" s="13">
        <v>27.042162104422122</v>
      </c>
    </row>
    <row r="39397" spans="1:8" x14ac:dyDescent="0.3">
      <c r="A39397" s="14">
        <v>43974.420138888891</v>
      </c>
      <c r="B39397" s="15">
        <v>43974</v>
      </c>
      <c r="C39397" s="16">
        <v>0.4201388888888889</v>
      </c>
      <c r="D39397" s="13">
        <v>1.8049999999999999</v>
      </c>
      <c r="E39397" s="13">
        <v>0.3</v>
      </c>
      <c r="F39397" s="13">
        <v>5.0999999999999997E-2</v>
      </c>
      <c r="G39397" s="13">
        <v>5.8999999999999997E-2</v>
      </c>
      <c r="H39397" s="13">
        <v>26.481121396861496</v>
      </c>
    </row>
    <row r="39398" spans="1:8" x14ac:dyDescent="0.3">
      <c r="A39398" s="14">
        <v>43974.423611111109</v>
      </c>
      <c r="B39398" s="15">
        <v>43974</v>
      </c>
      <c r="C39398" s="16">
        <v>0.4236111111111111</v>
      </c>
      <c r="D39398" s="13">
        <v>1.8049999999999999</v>
      </c>
      <c r="E39398" s="13">
        <v>0.35</v>
      </c>
      <c r="F39398" s="13">
        <v>6.0999999999999999E-2</v>
      </c>
      <c r="G39398" s="13">
        <v>5.7749999999999996E-2</v>
      </c>
      <c r="H39398" s="13">
        <v>25.920080689300871</v>
      </c>
    </row>
    <row r="39399" spans="1:8" x14ac:dyDescent="0.3">
      <c r="A39399" s="14">
        <v>43974.427083333336</v>
      </c>
      <c r="B39399" s="15">
        <v>43974</v>
      </c>
      <c r="C39399" s="16">
        <v>0.42708333333333331</v>
      </c>
      <c r="D39399" s="13">
        <v>1.762</v>
      </c>
      <c r="E39399" s="13">
        <v>0.33</v>
      </c>
      <c r="F39399" s="13">
        <v>5.5E-2</v>
      </c>
      <c r="G39399" s="13">
        <v>5.4499999999999993E-2</v>
      </c>
      <c r="H39399" s="13">
        <v>24.461374849643246</v>
      </c>
    </row>
    <row r="39400" spans="1:8" x14ac:dyDescent="0.3">
      <c r="A39400" s="14">
        <v>43974.430555555555</v>
      </c>
      <c r="B39400" s="15">
        <v>43974</v>
      </c>
      <c r="C39400" s="16">
        <v>0.43055555555555558</v>
      </c>
      <c r="D39400" s="13">
        <v>1.7969999999999999</v>
      </c>
      <c r="E39400" s="13">
        <v>0.3</v>
      </c>
      <c r="F39400" s="13">
        <v>5.0999999999999997E-2</v>
      </c>
      <c r="G39400" s="13">
        <v>5.5749999999999994E-2</v>
      </c>
      <c r="H39400" s="13">
        <v>25.022415557203871</v>
      </c>
    </row>
    <row r="39401" spans="1:8" x14ac:dyDescent="0.3">
      <c r="A39401" s="14">
        <v>43974.434027777781</v>
      </c>
      <c r="B39401" s="15">
        <v>43974</v>
      </c>
      <c r="C39401" s="16">
        <v>0.43402777777777773</v>
      </c>
      <c r="D39401" s="13">
        <v>1.839</v>
      </c>
      <c r="E39401" s="13">
        <v>0.32</v>
      </c>
      <c r="F39401" s="13">
        <v>5.6000000000000001E-2</v>
      </c>
      <c r="G39401" s="13">
        <v>0.06</v>
      </c>
      <c r="H39401" s="13">
        <v>26.929953962909998</v>
      </c>
    </row>
    <row r="39402" spans="1:8" x14ac:dyDescent="0.3">
      <c r="A39402" s="14">
        <v>43974.4375</v>
      </c>
      <c r="B39402" s="15">
        <v>43974</v>
      </c>
      <c r="C39402" s="16">
        <v>0.4375</v>
      </c>
      <c r="D39402" s="13">
        <v>1.9159999999999999</v>
      </c>
      <c r="E39402" s="13">
        <v>0.42</v>
      </c>
      <c r="F39402" s="13">
        <v>7.8E-2</v>
      </c>
      <c r="G39402" s="13">
        <v>6.2E-2</v>
      </c>
      <c r="H39402" s="13">
        <v>27.827619095006998</v>
      </c>
    </row>
    <row r="39403" spans="1:8" x14ac:dyDescent="0.3">
      <c r="A39403" s="14">
        <v>43974.440972222219</v>
      </c>
      <c r="B39403" s="15">
        <v>43974</v>
      </c>
      <c r="C39403" s="16">
        <v>0.44097222222222227</v>
      </c>
      <c r="D39403" s="13">
        <v>1.8480000000000001</v>
      </c>
      <c r="E39403" s="13">
        <v>0.35</v>
      </c>
      <c r="F39403" s="13">
        <v>6.3E-2</v>
      </c>
      <c r="G39403" s="13">
        <v>6.5500000000000003E-2</v>
      </c>
      <c r="H39403" s="13">
        <v>29.398533076176751</v>
      </c>
    </row>
    <row r="39404" spans="1:8" x14ac:dyDescent="0.3">
      <c r="A39404" s="14">
        <v>43974.444444444445</v>
      </c>
      <c r="B39404" s="15">
        <v>43974</v>
      </c>
      <c r="C39404" s="16">
        <v>0.44444444444444442</v>
      </c>
      <c r="D39404" s="13">
        <v>1.8220000000000001</v>
      </c>
      <c r="E39404" s="13">
        <v>0.37</v>
      </c>
      <c r="F39404" s="13">
        <v>6.5000000000000002E-2</v>
      </c>
      <c r="G39404" s="13">
        <v>6.6000000000000003E-2</v>
      </c>
      <c r="H39404" s="13">
        <v>29.622949359201002</v>
      </c>
    </row>
    <row r="39405" spans="1:8" x14ac:dyDescent="0.3">
      <c r="A39405" s="14">
        <v>43974.447916666664</v>
      </c>
      <c r="B39405" s="15">
        <v>43974</v>
      </c>
      <c r="C39405" s="16">
        <v>0.44791666666666669</v>
      </c>
      <c r="D39405" s="13">
        <v>1.78</v>
      </c>
      <c r="E39405" s="13">
        <v>0.35</v>
      </c>
      <c r="F39405" s="13">
        <v>5.8000000000000003E-2</v>
      </c>
      <c r="G39405" s="13">
        <v>6.1499999999999999E-2</v>
      </c>
      <c r="H39405" s="13">
        <v>27.603202811982747</v>
      </c>
    </row>
    <row r="39406" spans="1:8" x14ac:dyDescent="0.3">
      <c r="A39406" s="14">
        <v>43974.451388888891</v>
      </c>
      <c r="B39406" s="15">
        <v>43974</v>
      </c>
      <c r="C39406" s="16">
        <v>0.4513888888888889</v>
      </c>
      <c r="D39406" s="13">
        <v>1.788</v>
      </c>
      <c r="E39406" s="13">
        <v>0.35</v>
      </c>
      <c r="F39406" s="13">
        <v>0.06</v>
      </c>
      <c r="G39406" s="13">
        <v>6.0499999999999998E-2</v>
      </c>
      <c r="H39406" s="13">
        <v>27.154370245934249</v>
      </c>
    </row>
    <row r="39407" spans="1:8" x14ac:dyDescent="0.3">
      <c r="A39407" s="14">
        <v>43974.454861111109</v>
      </c>
      <c r="B39407" s="15">
        <v>43974</v>
      </c>
      <c r="C39407" s="16">
        <v>0.4548611111111111</v>
      </c>
      <c r="D39407" s="13">
        <v>1.7709999999999999</v>
      </c>
      <c r="E39407" s="13">
        <v>0.35</v>
      </c>
      <c r="F39407" s="13">
        <v>5.8999999999999997E-2</v>
      </c>
      <c r="G39407" s="13">
        <v>6.0499999999999998E-2</v>
      </c>
      <c r="H39407" s="13">
        <v>27.154370245934249</v>
      </c>
    </row>
    <row r="39408" spans="1:8" x14ac:dyDescent="0.3">
      <c r="A39408" s="14">
        <v>43974.458333333336</v>
      </c>
      <c r="B39408" s="15">
        <v>43974</v>
      </c>
      <c r="C39408" s="16">
        <v>0.45833333333333331</v>
      </c>
      <c r="D39408" s="13">
        <v>1.831</v>
      </c>
      <c r="E39408" s="13">
        <v>0.37</v>
      </c>
      <c r="F39408" s="13">
        <v>6.5000000000000002E-2</v>
      </c>
      <c r="G39408" s="13">
        <v>6.25E-2</v>
      </c>
      <c r="H39408" s="13">
        <v>28.052035378031249</v>
      </c>
    </row>
    <row r="39409" spans="1:8" x14ac:dyDescent="0.3">
      <c r="A39409" s="14">
        <v>43974.461805555555</v>
      </c>
      <c r="B39409" s="15">
        <v>43974</v>
      </c>
      <c r="C39409" s="16">
        <v>0.46180555555555558</v>
      </c>
      <c r="D39409" s="13">
        <v>1.788</v>
      </c>
      <c r="E39409" s="13">
        <v>0.39</v>
      </c>
      <c r="F39409" s="13">
        <v>6.6000000000000003E-2</v>
      </c>
      <c r="G39409" s="13">
        <v>6.3500000000000001E-2</v>
      </c>
      <c r="H39409" s="13">
        <v>28.500867944079751</v>
      </c>
    </row>
    <row r="39410" spans="1:8" x14ac:dyDescent="0.3">
      <c r="A39410" s="14">
        <v>43974.465277777781</v>
      </c>
      <c r="B39410" s="15">
        <v>43974</v>
      </c>
      <c r="C39410" s="16">
        <v>0.46527777777777773</v>
      </c>
      <c r="D39410" s="13">
        <v>1.7969999999999999</v>
      </c>
      <c r="E39410" s="13">
        <v>0.38</v>
      </c>
      <c r="F39410" s="13">
        <v>6.4000000000000001E-2</v>
      </c>
      <c r="G39410" s="13">
        <v>6.4750000000000002E-2</v>
      </c>
      <c r="H39410" s="13">
        <v>29.061908651640376</v>
      </c>
    </row>
    <row r="39411" spans="1:8" x14ac:dyDescent="0.3">
      <c r="A39411" s="14">
        <v>43974.46875</v>
      </c>
      <c r="B39411" s="15">
        <v>43974</v>
      </c>
      <c r="C39411" s="16">
        <v>0.46875</v>
      </c>
      <c r="D39411" s="13">
        <v>1.8049999999999999</v>
      </c>
      <c r="E39411" s="13">
        <v>0.37</v>
      </c>
      <c r="F39411" s="13">
        <v>6.4000000000000001E-2</v>
      </c>
      <c r="G39411" s="13">
        <v>6.3750000000000001E-2</v>
      </c>
      <c r="H39411" s="13">
        <v>28.613076085591874</v>
      </c>
    </row>
    <row r="39412" spans="1:8" x14ac:dyDescent="0.3">
      <c r="A39412" s="14">
        <v>43974.472222222219</v>
      </c>
      <c r="B39412" s="15">
        <v>43974</v>
      </c>
      <c r="C39412" s="16">
        <v>0.47222222222222227</v>
      </c>
      <c r="D39412" s="13">
        <v>1.831</v>
      </c>
      <c r="E39412" s="13">
        <v>0.35</v>
      </c>
      <c r="F39412" s="13">
        <v>6.0999999999999999E-2</v>
      </c>
      <c r="G39412" s="13">
        <v>6.275E-2</v>
      </c>
      <c r="H39412" s="13">
        <v>28.164243519543373</v>
      </c>
    </row>
    <row r="39413" spans="1:8" x14ac:dyDescent="0.3">
      <c r="A39413" s="14">
        <v>43974.475694444445</v>
      </c>
      <c r="B39413" s="15">
        <v>43974</v>
      </c>
      <c r="C39413" s="16">
        <v>0.47569444444444442</v>
      </c>
      <c r="D39413" s="13">
        <v>1.8049999999999999</v>
      </c>
      <c r="E39413" s="13">
        <v>0.36</v>
      </c>
      <c r="F39413" s="13">
        <v>6.2E-2</v>
      </c>
      <c r="G39413" s="13">
        <v>6.275E-2</v>
      </c>
      <c r="H39413" s="13">
        <v>28.164243519543373</v>
      </c>
    </row>
    <row r="39414" spans="1:8" x14ac:dyDescent="0.3">
      <c r="A39414" s="14">
        <v>43974.479166666664</v>
      </c>
      <c r="B39414" s="15">
        <v>43974</v>
      </c>
      <c r="C39414" s="16">
        <v>0.47916666666666669</v>
      </c>
      <c r="D39414" s="13">
        <v>1.78</v>
      </c>
      <c r="E39414" s="13">
        <v>0.38</v>
      </c>
      <c r="F39414" s="13">
        <v>6.4000000000000001E-2</v>
      </c>
      <c r="G39414" s="13">
        <v>6.3E-2</v>
      </c>
      <c r="H39414" s="13">
        <v>28.2764516610555</v>
      </c>
    </row>
    <row r="39415" spans="1:8" x14ac:dyDescent="0.3">
      <c r="A39415" s="14">
        <v>43974.482638888891</v>
      </c>
      <c r="B39415" s="15">
        <v>43974</v>
      </c>
      <c r="C39415" s="16">
        <v>0.4826388888888889</v>
      </c>
      <c r="D39415" s="13">
        <v>1.7969999999999999</v>
      </c>
      <c r="E39415" s="13">
        <v>0.38</v>
      </c>
      <c r="F39415" s="13">
        <v>6.5000000000000002E-2</v>
      </c>
      <c r="G39415" s="13">
        <v>6.3500000000000001E-2</v>
      </c>
      <c r="H39415" s="13">
        <v>28.500867944079751</v>
      </c>
    </row>
    <row r="39416" spans="1:8" x14ac:dyDescent="0.3">
      <c r="A39416" s="14">
        <v>43974.486111111109</v>
      </c>
      <c r="B39416" s="15">
        <v>43974</v>
      </c>
      <c r="C39416" s="16">
        <v>0.4861111111111111</v>
      </c>
      <c r="D39416" s="13">
        <v>1.788</v>
      </c>
      <c r="E39416" s="13">
        <v>0.37</v>
      </c>
      <c r="F39416" s="13">
        <v>6.3E-2</v>
      </c>
      <c r="G39416" s="13">
        <v>6.225E-2</v>
      </c>
      <c r="H39416" s="13">
        <v>27.939827236519125</v>
      </c>
    </row>
    <row r="39417" spans="1:8" x14ac:dyDescent="0.3">
      <c r="A39417" s="14">
        <v>43974.489583333336</v>
      </c>
      <c r="B39417" s="15">
        <v>43974</v>
      </c>
      <c r="C39417" s="16">
        <v>0.48958333333333331</v>
      </c>
      <c r="D39417" s="13">
        <v>1.7969999999999999</v>
      </c>
      <c r="E39417" s="13">
        <v>0.33</v>
      </c>
      <c r="F39417" s="13">
        <v>5.7000000000000002E-2</v>
      </c>
      <c r="G39417" s="13">
        <v>6.0249999999999998E-2</v>
      </c>
      <c r="H39417" s="13">
        <v>27.042162104422122</v>
      </c>
    </row>
    <row r="39418" spans="1:8" x14ac:dyDescent="0.3">
      <c r="A39418" s="14">
        <v>43974.493055555555</v>
      </c>
      <c r="B39418" s="15">
        <v>43974</v>
      </c>
      <c r="C39418" s="16">
        <v>0.49305555555555558</v>
      </c>
      <c r="D39418" s="13">
        <v>1.78</v>
      </c>
      <c r="E39418" s="13">
        <v>0.33</v>
      </c>
      <c r="F39418" s="13">
        <v>5.6000000000000001E-2</v>
      </c>
      <c r="G39418" s="13">
        <v>5.8499999999999996E-2</v>
      </c>
      <c r="H39418" s="13">
        <v>26.256705113837249</v>
      </c>
    </row>
    <row r="39419" spans="1:8" x14ac:dyDescent="0.3">
      <c r="A39419" s="14">
        <v>43974.496527777781</v>
      </c>
      <c r="B39419" s="15">
        <v>43974</v>
      </c>
      <c r="C39419" s="16">
        <v>0.49652777777777773</v>
      </c>
      <c r="D39419" s="13">
        <v>1.762</v>
      </c>
      <c r="E39419" s="13">
        <v>0.35</v>
      </c>
      <c r="F39419" s="13">
        <v>5.8000000000000003E-2</v>
      </c>
      <c r="G39419" s="13">
        <v>5.7000000000000002E-2</v>
      </c>
      <c r="H39419" s="13">
        <v>25.5834562647645</v>
      </c>
    </row>
    <row r="39420" spans="1:8" x14ac:dyDescent="0.3">
      <c r="A39420" s="14">
        <v>43974.5</v>
      </c>
      <c r="B39420" s="15">
        <v>43974</v>
      </c>
      <c r="C39420" s="16">
        <v>0.5</v>
      </c>
      <c r="D39420" s="13">
        <v>1.788</v>
      </c>
      <c r="E39420" s="13">
        <v>0.33</v>
      </c>
      <c r="F39420" s="13">
        <v>5.7000000000000002E-2</v>
      </c>
      <c r="G39420" s="13">
        <v>5.7250000000000002E-2</v>
      </c>
      <c r="H39420" s="13">
        <v>25.695664406276624</v>
      </c>
    </row>
    <row r="39421" spans="1:8" x14ac:dyDescent="0.3">
      <c r="A39421" s="14">
        <v>43974.503472222219</v>
      </c>
      <c r="B39421" s="15">
        <v>43974</v>
      </c>
      <c r="C39421" s="16">
        <v>0.50347222222222221</v>
      </c>
      <c r="D39421" s="13">
        <v>1.7370000000000001</v>
      </c>
      <c r="E39421" s="13">
        <v>0.35</v>
      </c>
      <c r="F39421" s="13">
        <v>5.8000000000000003E-2</v>
      </c>
      <c r="G39421" s="13">
        <v>5.9250000000000004E-2</v>
      </c>
      <c r="H39421" s="13">
        <v>26.593329538373627</v>
      </c>
    </row>
    <row r="39422" spans="1:8" x14ac:dyDescent="0.3">
      <c r="A39422" s="14">
        <v>43974.506944444445</v>
      </c>
      <c r="B39422" s="15">
        <v>43974</v>
      </c>
      <c r="C39422" s="16">
        <v>0.50694444444444442</v>
      </c>
      <c r="D39422" s="13">
        <v>1.762</v>
      </c>
      <c r="E39422" s="13">
        <v>0.39</v>
      </c>
      <c r="F39422" s="13">
        <v>6.4000000000000001E-2</v>
      </c>
      <c r="G39422" s="13">
        <v>6.2E-2</v>
      </c>
      <c r="H39422" s="13">
        <v>27.827619095006998</v>
      </c>
    </row>
    <row r="39423" spans="1:8" x14ac:dyDescent="0.3">
      <c r="A39423" s="14">
        <v>43974.510416666664</v>
      </c>
      <c r="B39423" s="15">
        <v>43974</v>
      </c>
      <c r="C39423" s="16">
        <v>0.51041666666666663</v>
      </c>
      <c r="D39423" s="13">
        <v>1.7969999999999999</v>
      </c>
      <c r="E39423" s="13">
        <v>0.4</v>
      </c>
      <c r="F39423" s="13">
        <v>6.9000000000000006E-2</v>
      </c>
      <c r="G39423" s="13">
        <v>6.0999999999999999E-2</v>
      </c>
      <c r="H39423" s="13">
        <v>27.3787865289585</v>
      </c>
    </row>
    <row r="39424" spans="1:8" x14ac:dyDescent="0.3">
      <c r="A39424" s="14">
        <v>43974.513888888891</v>
      </c>
      <c r="B39424" s="15">
        <v>43974</v>
      </c>
      <c r="C39424" s="16">
        <v>0.51388888888888895</v>
      </c>
      <c r="D39424" s="13">
        <v>1.7450000000000001</v>
      </c>
      <c r="E39424" s="13">
        <v>0.32</v>
      </c>
      <c r="F39424" s="13">
        <v>5.2999999999999999E-2</v>
      </c>
      <c r="G39424" s="13">
        <v>6.3E-2</v>
      </c>
      <c r="H39424" s="13">
        <v>28.2764516610555</v>
      </c>
    </row>
    <row r="39425" spans="1:8" x14ac:dyDescent="0.3">
      <c r="A39425" s="14">
        <v>43974.517361111109</v>
      </c>
      <c r="B39425" s="15">
        <v>43974</v>
      </c>
      <c r="C39425" s="16">
        <v>0.51736111111111105</v>
      </c>
      <c r="D39425" s="13">
        <v>1.7450000000000001</v>
      </c>
      <c r="E39425" s="13">
        <v>0.4</v>
      </c>
      <c r="F39425" s="13">
        <v>6.6000000000000003E-2</v>
      </c>
      <c r="G39425" s="13">
        <v>6.0999999999999999E-2</v>
      </c>
      <c r="H39425" s="13">
        <v>27.3787865289585</v>
      </c>
    </row>
    <row r="39426" spans="1:8" x14ac:dyDescent="0.3">
      <c r="A39426" s="14">
        <v>43974.520833333336</v>
      </c>
      <c r="B39426" s="15">
        <v>43974</v>
      </c>
      <c r="C39426" s="16">
        <v>0.52083333333333337</v>
      </c>
      <c r="D39426" s="13">
        <v>1.788</v>
      </c>
      <c r="E39426" s="13">
        <v>0.33</v>
      </c>
      <c r="F39426" s="13">
        <v>5.6000000000000001E-2</v>
      </c>
      <c r="G39426" s="13">
        <v>5.7249999999999995E-2</v>
      </c>
      <c r="H39426" s="13">
        <v>25.695664406276624</v>
      </c>
    </row>
    <row r="39427" spans="1:8" x14ac:dyDescent="0.3">
      <c r="A39427" s="14">
        <v>43974.524305555555</v>
      </c>
      <c r="B39427" s="15">
        <v>43974</v>
      </c>
      <c r="C39427" s="16">
        <v>0.52430555555555558</v>
      </c>
      <c r="D39427" s="13">
        <v>1.788</v>
      </c>
      <c r="E39427" s="13">
        <v>0.32</v>
      </c>
      <c r="F39427" s="13">
        <v>5.3999999999999999E-2</v>
      </c>
      <c r="G39427" s="13">
        <v>5.8499999999999996E-2</v>
      </c>
      <c r="H39427" s="13">
        <v>26.256705113837249</v>
      </c>
    </row>
    <row r="39428" spans="1:8" x14ac:dyDescent="0.3">
      <c r="A39428" s="14">
        <v>43974.527777777781</v>
      </c>
      <c r="B39428" s="15">
        <v>43974</v>
      </c>
      <c r="C39428" s="16">
        <v>0.52777777777777779</v>
      </c>
      <c r="D39428" s="13">
        <v>1.7709999999999999</v>
      </c>
      <c r="E39428" s="13">
        <v>0.35</v>
      </c>
      <c r="F39428" s="13">
        <v>5.8000000000000003E-2</v>
      </c>
      <c r="G39428" s="13">
        <v>5.8000000000000003E-2</v>
      </c>
      <c r="H39428" s="13">
        <v>26.032288830813002</v>
      </c>
    </row>
    <row r="39429" spans="1:8" x14ac:dyDescent="0.3">
      <c r="A39429" s="14">
        <v>43974.53125</v>
      </c>
      <c r="B39429" s="15">
        <v>43974</v>
      </c>
      <c r="C39429" s="16">
        <v>0.53125</v>
      </c>
      <c r="D39429" s="13">
        <v>1.788</v>
      </c>
      <c r="E39429" s="13">
        <v>0.37</v>
      </c>
      <c r="F39429" s="13">
        <v>6.4000000000000001E-2</v>
      </c>
      <c r="G39429" s="13">
        <v>0.06</v>
      </c>
      <c r="H39429" s="13">
        <v>26.929953962909998</v>
      </c>
    </row>
    <row r="39430" spans="1:8" x14ac:dyDescent="0.3">
      <c r="A39430" s="14">
        <v>43974.534722222219</v>
      </c>
      <c r="B39430" s="15">
        <v>43974</v>
      </c>
      <c r="C39430" s="16">
        <v>0.53472222222222221</v>
      </c>
      <c r="D39430" s="13">
        <v>1.7969999999999999</v>
      </c>
      <c r="E39430" s="13">
        <v>0.37</v>
      </c>
      <c r="F39430" s="13">
        <v>6.4000000000000001E-2</v>
      </c>
      <c r="G39430" s="13">
        <v>6.0499999999999998E-2</v>
      </c>
      <c r="H39430" s="13">
        <v>27.154370245934249</v>
      </c>
    </row>
    <row r="39431" spans="1:8" x14ac:dyDescent="0.3">
      <c r="A39431" s="14">
        <v>43974.538194444445</v>
      </c>
      <c r="B39431" s="15">
        <v>43974</v>
      </c>
      <c r="C39431" s="16">
        <v>0.53819444444444442</v>
      </c>
      <c r="D39431" s="13">
        <v>1.78</v>
      </c>
      <c r="E39431" s="13">
        <v>0.33</v>
      </c>
      <c r="F39431" s="13">
        <v>5.6000000000000001E-2</v>
      </c>
      <c r="G39431" s="13">
        <v>6.0249999999999998E-2</v>
      </c>
      <c r="H39431" s="13">
        <v>27.042162104422122</v>
      </c>
    </row>
    <row r="39432" spans="1:8" x14ac:dyDescent="0.3">
      <c r="A39432" s="14">
        <v>43974.541666666664</v>
      </c>
      <c r="B39432" s="15">
        <v>43974</v>
      </c>
      <c r="C39432" s="16">
        <v>0.54166666666666663</v>
      </c>
      <c r="D39432" s="13">
        <v>1.7709999999999999</v>
      </c>
      <c r="E39432" s="13">
        <v>0.34</v>
      </c>
      <c r="F39432" s="13">
        <v>5.7000000000000002E-2</v>
      </c>
      <c r="G39432" s="13">
        <v>5.8749999999999997E-2</v>
      </c>
      <c r="H39432" s="13">
        <v>26.368913255349373</v>
      </c>
    </row>
    <row r="39433" spans="1:8" x14ac:dyDescent="0.3">
      <c r="A39433" s="14">
        <v>43974.545138888891</v>
      </c>
      <c r="B39433" s="15">
        <v>43974</v>
      </c>
      <c r="C39433" s="16">
        <v>0.54513888888888895</v>
      </c>
      <c r="D39433" s="13">
        <v>1.7450000000000001</v>
      </c>
      <c r="E39433" s="13">
        <v>0.35</v>
      </c>
      <c r="F39433" s="13">
        <v>5.8000000000000003E-2</v>
      </c>
      <c r="G39433" s="13">
        <v>5.7250000000000002E-2</v>
      </c>
      <c r="H39433" s="13">
        <v>25.695664406276624</v>
      </c>
    </row>
    <row r="39434" spans="1:8" x14ac:dyDescent="0.3">
      <c r="A39434" s="14">
        <v>43974.548611111109</v>
      </c>
      <c r="B39434" s="15">
        <v>43974</v>
      </c>
      <c r="C39434" s="16">
        <v>0.54861111111111105</v>
      </c>
      <c r="D39434" s="13">
        <v>1.7450000000000001</v>
      </c>
      <c r="E39434" s="13">
        <v>0.35</v>
      </c>
      <c r="F39434" s="13">
        <v>5.8000000000000003E-2</v>
      </c>
      <c r="G39434" s="13">
        <v>6.8250000000000005E-2</v>
      </c>
      <c r="H39434" s="13">
        <v>30.632822632810125</v>
      </c>
    </row>
    <row r="39435" spans="1:8" x14ac:dyDescent="0.3">
      <c r="A39435" s="14">
        <v>43974.552083333336</v>
      </c>
      <c r="B39435" s="15">
        <v>43974</v>
      </c>
      <c r="C39435" s="16">
        <v>0.55208333333333337</v>
      </c>
      <c r="D39435" s="13">
        <v>1.7450000000000001</v>
      </c>
      <c r="E39435" s="13">
        <v>0.61</v>
      </c>
      <c r="F39435" s="13">
        <v>0.1</v>
      </c>
      <c r="G39435" s="13">
        <v>7.2500000000000009E-2</v>
      </c>
      <c r="H39435" s="13">
        <v>32.540361038516252</v>
      </c>
    </row>
    <row r="39436" spans="1:8" x14ac:dyDescent="0.3">
      <c r="A39436" s="14">
        <v>43974.555555555555</v>
      </c>
      <c r="B39436" s="15">
        <v>43974</v>
      </c>
      <c r="C39436" s="16">
        <v>0.55555555555555558</v>
      </c>
      <c r="D39436" s="13">
        <v>1.78</v>
      </c>
      <c r="E39436" s="13">
        <v>0.44</v>
      </c>
      <c r="F39436" s="13">
        <v>7.3999999999999996E-2</v>
      </c>
      <c r="G39436" s="13">
        <v>7.0249999999999993E-2</v>
      </c>
      <c r="H39436" s="13">
        <v>31.530487764907122</v>
      </c>
    </row>
    <row r="39437" spans="1:8" x14ac:dyDescent="0.3">
      <c r="A39437" s="14">
        <v>43974.559027777781</v>
      </c>
      <c r="B39437" s="15">
        <v>43974</v>
      </c>
      <c r="C39437" s="16">
        <v>0.55902777777777779</v>
      </c>
      <c r="D39437" s="13">
        <v>1.7450000000000001</v>
      </c>
      <c r="E39437" s="13">
        <v>0.3</v>
      </c>
      <c r="F39437" s="13">
        <v>4.9000000000000002E-2</v>
      </c>
      <c r="G39437" s="13">
        <v>6.8749999999999992E-2</v>
      </c>
      <c r="H39437" s="13">
        <v>30.857238915834369</v>
      </c>
    </row>
    <row r="39438" spans="1:8" x14ac:dyDescent="0.3">
      <c r="A39438" s="14">
        <v>43974.5625</v>
      </c>
      <c r="B39438" s="15">
        <v>43974</v>
      </c>
      <c r="C39438" s="16">
        <v>0.5625</v>
      </c>
      <c r="D39438" s="13">
        <v>1.754</v>
      </c>
      <c r="E39438" s="13">
        <v>0.31</v>
      </c>
      <c r="F39438" s="13">
        <v>5.1999999999999998E-2</v>
      </c>
      <c r="G39438" s="13">
        <v>5.5999999999999994E-2</v>
      </c>
      <c r="H39438" s="13">
        <v>25.134623698715995</v>
      </c>
    </row>
    <row r="39439" spans="1:8" x14ac:dyDescent="0.3">
      <c r="A39439" s="14">
        <v>43974.565972222219</v>
      </c>
      <c r="B39439" s="15">
        <v>43974</v>
      </c>
      <c r="C39439" s="16">
        <v>0.56597222222222221</v>
      </c>
      <c r="D39439" s="13">
        <v>1.7370000000000001</v>
      </c>
      <c r="E39439" s="13">
        <v>0.3</v>
      </c>
      <c r="F39439" s="13">
        <v>4.9000000000000002E-2</v>
      </c>
      <c r="G39439" s="13">
        <v>5.1000000000000004E-2</v>
      </c>
      <c r="H39439" s="13">
        <v>22.8904608684735</v>
      </c>
    </row>
    <row r="39440" spans="1:8" x14ac:dyDescent="0.3">
      <c r="A39440" s="14">
        <v>43974.569444444445</v>
      </c>
      <c r="B39440" s="15">
        <v>43974</v>
      </c>
      <c r="C39440" s="16">
        <v>0.56944444444444442</v>
      </c>
      <c r="D39440" s="13">
        <v>1.762</v>
      </c>
      <c r="E39440" s="13">
        <v>0.32</v>
      </c>
      <c r="F39440" s="13">
        <v>5.3999999999999999E-2</v>
      </c>
      <c r="G39440" s="13">
        <v>5.6749999999999995E-2</v>
      </c>
      <c r="H39440" s="13">
        <v>25.471248123252373</v>
      </c>
    </row>
    <row r="39441" spans="1:8" x14ac:dyDescent="0.3">
      <c r="A39441" s="14">
        <v>43974.572916666664</v>
      </c>
      <c r="B39441" s="15">
        <v>43974</v>
      </c>
      <c r="C39441" s="16">
        <v>0.57291666666666663</v>
      </c>
      <c r="D39441" s="13">
        <v>1.7709999999999999</v>
      </c>
      <c r="E39441" s="13">
        <v>0.43</v>
      </c>
      <c r="F39441" s="13">
        <v>7.1999999999999995E-2</v>
      </c>
      <c r="G39441" s="13">
        <v>5.9499999999999997E-2</v>
      </c>
      <c r="H39441" s="13">
        <v>26.705537679885747</v>
      </c>
    </row>
    <row r="39442" spans="1:8" x14ac:dyDescent="0.3">
      <c r="A39442" s="14">
        <v>43974.576388888891</v>
      </c>
      <c r="B39442" s="15">
        <v>43974</v>
      </c>
      <c r="C39442" s="16">
        <v>0.57638888888888895</v>
      </c>
      <c r="D39442" s="13">
        <v>1.7709999999999999</v>
      </c>
      <c r="E39442" s="13">
        <v>0.38</v>
      </c>
      <c r="F39442" s="13">
        <v>6.3E-2</v>
      </c>
      <c r="G39442" s="13">
        <v>6.0999999999999999E-2</v>
      </c>
      <c r="H39442" s="13">
        <v>27.3787865289585</v>
      </c>
    </row>
    <row r="39443" spans="1:8" x14ac:dyDescent="0.3">
      <c r="A39443" s="14">
        <v>43974.579861111109</v>
      </c>
      <c r="B39443" s="15">
        <v>43974</v>
      </c>
      <c r="C39443" s="16">
        <v>0.57986111111111105</v>
      </c>
      <c r="D39443" s="13">
        <v>1.762</v>
      </c>
      <c r="E39443" s="13">
        <v>0.33</v>
      </c>
      <c r="F39443" s="13">
        <v>5.5E-2</v>
      </c>
      <c r="G39443" s="13">
        <v>6.0249999999999998E-2</v>
      </c>
      <c r="H39443" s="13">
        <v>27.042162104422122</v>
      </c>
    </row>
    <row r="39444" spans="1:8" x14ac:dyDescent="0.3">
      <c r="A39444" s="14">
        <v>43974.583333333336</v>
      </c>
      <c r="B39444" s="15">
        <v>43974</v>
      </c>
      <c r="C39444" s="16">
        <v>0.58333333333333337</v>
      </c>
      <c r="D39444" s="13">
        <v>1.7450000000000001</v>
      </c>
      <c r="E39444" s="13">
        <v>0.31</v>
      </c>
      <c r="F39444" s="13">
        <v>5.0999999999999997E-2</v>
      </c>
      <c r="G39444" s="13">
        <v>5.6499999999999995E-2</v>
      </c>
      <c r="H39444" s="13">
        <v>25.359039981740246</v>
      </c>
    </row>
    <row r="39445" spans="1:8" x14ac:dyDescent="0.3">
      <c r="A39445" s="14">
        <v>43974.586805555555</v>
      </c>
      <c r="B39445" s="15">
        <v>43974</v>
      </c>
      <c r="C39445" s="16">
        <v>0.58680555555555558</v>
      </c>
      <c r="D39445" s="13">
        <v>1.72</v>
      </c>
      <c r="E39445" s="13">
        <v>0.36</v>
      </c>
      <c r="F39445" s="13">
        <v>5.7000000000000002E-2</v>
      </c>
      <c r="G39445" s="13">
        <v>5.6500000000000002E-2</v>
      </c>
      <c r="H39445" s="13">
        <v>25.359039981740249</v>
      </c>
    </row>
    <row r="39446" spans="1:8" x14ac:dyDescent="0.3">
      <c r="A39446" s="14">
        <v>43974.590277777781</v>
      </c>
      <c r="B39446" s="15">
        <v>43974</v>
      </c>
      <c r="C39446" s="16">
        <v>0.59027777777777779</v>
      </c>
      <c r="D39446" s="13">
        <v>1.788</v>
      </c>
      <c r="E39446" s="13">
        <v>0.37</v>
      </c>
      <c r="F39446" s="13">
        <v>6.3E-2</v>
      </c>
      <c r="G39446" s="13">
        <v>5.7999999999999996E-2</v>
      </c>
      <c r="H39446" s="13">
        <v>26.032288830812998</v>
      </c>
    </row>
    <row r="39447" spans="1:8" x14ac:dyDescent="0.3">
      <c r="A39447" s="14">
        <v>43974.59375</v>
      </c>
      <c r="B39447" s="15">
        <v>43974</v>
      </c>
      <c r="C39447" s="16">
        <v>0.59375</v>
      </c>
      <c r="D39447" s="13">
        <v>1.788</v>
      </c>
      <c r="E39447" s="13">
        <v>0.36</v>
      </c>
      <c r="F39447" s="13">
        <v>6.0999999999999999E-2</v>
      </c>
      <c r="G39447" s="13">
        <v>6.1249999999999999E-2</v>
      </c>
      <c r="H39447" s="13">
        <v>27.490994670470624</v>
      </c>
    </row>
    <row r="39448" spans="1:8" x14ac:dyDescent="0.3">
      <c r="A39448" s="14">
        <v>43974.597222222219</v>
      </c>
      <c r="B39448" s="15">
        <v>43974</v>
      </c>
      <c r="C39448" s="16">
        <v>0.59722222222222221</v>
      </c>
      <c r="D39448" s="13">
        <v>1.762</v>
      </c>
      <c r="E39448" s="13">
        <v>0.39</v>
      </c>
      <c r="F39448" s="13">
        <v>6.4000000000000001E-2</v>
      </c>
      <c r="G39448" s="13">
        <v>6.5000000000000002E-2</v>
      </c>
      <c r="H39448" s="13">
        <v>29.1741167931525</v>
      </c>
    </row>
    <row r="39449" spans="1:8" x14ac:dyDescent="0.3">
      <c r="A39449" s="14">
        <v>43974.600694444445</v>
      </c>
      <c r="B39449" s="15">
        <v>43974</v>
      </c>
      <c r="C39449" s="16">
        <v>0.60069444444444442</v>
      </c>
      <c r="D39449" s="13">
        <v>1.7450000000000001</v>
      </c>
      <c r="E39449" s="13">
        <v>0.44</v>
      </c>
      <c r="F39449" s="13">
        <v>7.1999999999999995E-2</v>
      </c>
      <c r="G39449" s="13">
        <v>6.3750000000000001E-2</v>
      </c>
      <c r="H39449" s="13">
        <v>28.613076085591874</v>
      </c>
    </row>
    <row r="39450" spans="1:8" x14ac:dyDescent="0.3">
      <c r="A39450" s="14">
        <v>43974.604166666664</v>
      </c>
      <c r="B39450" s="15">
        <v>43974</v>
      </c>
      <c r="C39450" s="16">
        <v>0.60416666666666663</v>
      </c>
      <c r="D39450" s="13">
        <v>1.7709999999999999</v>
      </c>
      <c r="E39450" s="13">
        <v>0.35</v>
      </c>
      <c r="F39450" s="13">
        <v>5.8000000000000003E-2</v>
      </c>
      <c r="G39450" s="13">
        <v>6.3250000000000001E-2</v>
      </c>
      <c r="H39450" s="13">
        <v>28.388659802567624</v>
      </c>
    </row>
    <row r="39451" spans="1:8" x14ac:dyDescent="0.3">
      <c r="A39451" s="14">
        <v>43974.607638888891</v>
      </c>
      <c r="B39451" s="15">
        <v>43974</v>
      </c>
      <c r="C39451" s="16">
        <v>0.60763888888888895</v>
      </c>
      <c r="D39451" s="13">
        <v>1.7450000000000001</v>
      </c>
      <c r="E39451" s="13">
        <v>0.36</v>
      </c>
      <c r="F39451" s="13">
        <v>5.8999999999999997E-2</v>
      </c>
      <c r="G39451" s="13">
        <v>6.3500000000000001E-2</v>
      </c>
      <c r="H39451" s="13">
        <v>28.500867944079751</v>
      </c>
    </row>
    <row r="39452" spans="1:8" x14ac:dyDescent="0.3">
      <c r="A39452" s="14">
        <v>43974.611111111109</v>
      </c>
      <c r="B39452" s="15">
        <v>43974</v>
      </c>
      <c r="C39452" s="16">
        <v>0.61111111111111105</v>
      </c>
      <c r="D39452" s="13">
        <v>1.831</v>
      </c>
      <c r="E39452" s="13">
        <v>0.37</v>
      </c>
      <c r="F39452" s="13">
        <v>6.5000000000000002E-2</v>
      </c>
      <c r="G39452" s="13">
        <v>0.06</v>
      </c>
      <c r="H39452" s="13">
        <v>26.929953962909998</v>
      </c>
    </row>
    <row r="39453" spans="1:8" x14ac:dyDescent="0.3">
      <c r="A39453" s="14">
        <v>43974.614583333336</v>
      </c>
      <c r="B39453" s="15">
        <v>43974</v>
      </c>
      <c r="C39453" s="16">
        <v>0.61458333333333337</v>
      </c>
      <c r="D39453" s="13">
        <v>1.762</v>
      </c>
      <c r="E39453" s="13">
        <v>0.35</v>
      </c>
      <c r="F39453" s="13">
        <v>5.8000000000000003E-2</v>
      </c>
      <c r="G39453" s="13">
        <v>5.9499999999999997E-2</v>
      </c>
      <c r="H39453" s="13">
        <v>26.705537679885747</v>
      </c>
    </row>
    <row r="39454" spans="1:8" x14ac:dyDescent="0.3">
      <c r="A39454" s="14">
        <v>43974.618055555555</v>
      </c>
      <c r="B39454" s="15">
        <v>43974</v>
      </c>
      <c r="C39454" s="16">
        <v>0.61805555555555558</v>
      </c>
      <c r="D39454" s="13">
        <v>1.78</v>
      </c>
      <c r="E39454" s="13">
        <v>0.33</v>
      </c>
      <c r="F39454" s="13">
        <v>5.6000000000000001E-2</v>
      </c>
      <c r="G39454" s="13">
        <v>5.9249999999999997E-2</v>
      </c>
      <c r="H39454" s="13">
        <v>26.593329538373624</v>
      </c>
    </row>
    <row r="39455" spans="1:8" x14ac:dyDescent="0.3">
      <c r="A39455" s="14">
        <v>43974.621527777781</v>
      </c>
      <c r="B39455" s="15">
        <v>43974</v>
      </c>
      <c r="C39455" s="16">
        <v>0.62152777777777779</v>
      </c>
      <c r="D39455" s="13">
        <v>1.788</v>
      </c>
      <c r="E39455" s="13">
        <v>0.34</v>
      </c>
      <c r="F39455" s="13">
        <v>5.8000000000000003E-2</v>
      </c>
      <c r="G39455" s="13">
        <v>5.7250000000000002E-2</v>
      </c>
      <c r="H39455" s="13">
        <v>25.695664406276624</v>
      </c>
    </row>
    <row r="39456" spans="1:8" x14ac:dyDescent="0.3">
      <c r="A39456" s="14">
        <v>43974.625</v>
      </c>
      <c r="B39456" s="15">
        <v>43974</v>
      </c>
      <c r="C39456" s="16">
        <v>0.625</v>
      </c>
      <c r="D39456" s="13">
        <v>1.7450000000000001</v>
      </c>
      <c r="E39456" s="13">
        <v>0.35</v>
      </c>
      <c r="F39456" s="13">
        <v>5.7000000000000002E-2</v>
      </c>
      <c r="G39456" s="13">
        <v>5.7250000000000002E-2</v>
      </c>
      <c r="H39456" s="13">
        <v>25.695664406276624</v>
      </c>
    </row>
    <row r="39457" spans="1:8" x14ac:dyDescent="0.3">
      <c r="A39457" s="14">
        <v>43974.628472222219</v>
      </c>
      <c r="B39457" s="15">
        <v>43974</v>
      </c>
      <c r="C39457" s="16">
        <v>0.62847222222222221</v>
      </c>
      <c r="D39457" s="13">
        <v>1.762</v>
      </c>
      <c r="E39457" s="13">
        <v>0.35</v>
      </c>
      <c r="F39457" s="13">
        <v>5.8000000000000003E-2</v>
      </c>
      <c r="G39457" s="13">
        <v>5.8750000000000004E-2</v>
      </c>
      <c r="H39457" s="13">
        <v>26.368913255349376</v>
      </c>
    </row>
    <row r="39458" spans="1:8" x14ac:dyDescent="0.3">
      <c r="A39458" s="14">
        <v>43974.631944444445</v>
      </c>
      <c r="B39458" s="15">
        <v>43974</v>
      </c>
      <c r="C39458" s="16">
        <v>0.63194444444444442</v>
      </c>
      <c r="D39458" s="13">
        <v>1.7370000000000001</v>
      </c>
      <c r="E39458" s="13">
        <v>0.38</v>
      </c>
      <c r="F39458" s="13">
        <v>6.2E-2</v>
      </c>
      <c r="G39458" s="13">
        <v>5.9249999999999997E-2</v>
      </c>
      <c r="H39458" s="13">
        <v>26.593329538373624</v>
      </c>
    </row>
    <row r="39459" spans="1:8" x14ac:dyDescent="0.3">
      <c r="A39459" s="14">
        <v>43974.635416666664</v>
      </c>
      <c r="B39459" s="15">
        <v>43974</v>
      </c>
      <c r="C39459" s="16">
        <v>0.63541666666666663</v>
      </c>
      <c r="D39459" s="13">
        <v>1.762</v>
      </c>
      <c r="E39459" s="13">
        <v>0.36</v>
      </c>
      <c r="F39459" s="13">
        <v>0.06</v>
      </c>
      <c r="G39459" s="13">
        <v>6.0499999999999998E-2</v>
      </c>
      <c r="H39459" s="13">
        <v>27.154370245934249</v>
      </c>
    </row>
    <row r="39460" spans="1:8" x14ac:dyDescent="0.3">
      <c r="A39460" s="14">
        <v>43974.638888888891</v>
      </c>
      <c r="B39460" s="15">
        <v>43974</v>
      </c>
      <c r="C39460" s="16">
        <v>0.63888888888888895</v>
      </c>
      <c r="D39460" s="13">
        <v>1.754</v>
      </c>
      <c r="E39460" s="13">
        <v>0.37</v>
      </c>
      <c r="F39460" s="13">
        <v>6.2E-2</v>
      </c>
      <c r="G39460" s="13">
        <v>5.9499999999999997E-2</v>
      </c>
      <c r="H39460" s="13">
        <v>26.705537679885747</v>
      </c>
    </row>
    <row r="39461" spans="1:8" x14ac:dyDescent="0.3">
      <c r="A39461" s="14">
        <v>43974.642361111109</v>
      </c>
      <c r="B39461" s="15">
        <v>43974</v>
      </c>
      <c r="C39461" s="16">
        <v>0.64236111111111105</v>
      </c>
      <c r="D39461" s="13">
        <v>1.72</v>
      </c>
      <c r="E39461" s="13">
        <v>0.33</v>
      </c>
      <c r="F39461" s="13">
        <v>5.3999999999999999E-2</v>
      </c>
      <c r="G39461" s="13">
        <v>5.8749999999999997E-2</v>
      </c>
      <c r="H39461" s="13">
        <v>26.368913255349373</v>
      </c>
    </row>
    <row r="39462" spans="1:8" x14ac:dyDescent="0.3">
      <c r="A39462" s="14">
        <v>43974.645833333336</v>
      </c>
      <c r="B39462" s="15">
        <v>43974</v>
      </c>
      <c r="C39462" s="16">
        <v>0.64583333333333337</v>
      </c>
      <c r="D39462" s="13">
        <v>1.754</v>
      </c>
      <c r="E39462" s="13">
        <v>0.36</v>
      </c>
      <c r="F39462" s="13">
        <v>5.8999999999999997E-2</v>
      </c>
      <c r="G39462" s="13">
        <v>5.9749999999999998E-2</v>
      </c>
      <c r="H39462" s="13">
        <v>26.817745821397875</v>
      </c>
    </row>
    <row r="39463" spans="1:8" x14ac:dyDescent="0.3">
      <c r="A39463" s="14">
        <v>43974.649305555555</v>
      </c>
      <c r="B39463" s="15">
        <v>43974</v>
      </c>
      <c r="C39463" s="16">
        <v>0.64930555555555558</v>
      </c>
      <c r="D39463" s="13">
        <v>1.728</v>
      </c>
      <c r="E39463" s="13">
        <v>0.4</v>
      </c>
      <c r="F39463" s="13">
        <v>6.4000000000000001E-2</v>
      </c>
      <c r="G39463" s="13">
        <v>5.8499999999999996E-2</v>
      </c>
      <c r="H39463" s="13">
        <v>26.256705113837249</v>
      </c>
    </row>
    <row r="39464" spans="1:8" x14ac:dyDescent="0.3">
      <c r="A39464" s="14">
        <v>43974.652777777781</v>
      </c>
      <c r="B39464" s="15">
        <v>43974</v>
      </c>
      <c r="C39464" s="16">
        <v>0.65277777777777779</v>
      </c>
      <c r="D39464" s="13">
        <v>1.728</v>
      </c>
      <c r="E39464" s="13">
        <v>0.36</v>
      </c>
      <c r="F39464" s="13">
        <v>5.7000000000000002E-2</v>
      </c>
      <c r="G39464" s="13">
        <v>5.9749999999999998E-2</v>
      </c>
      <c r="H39464" s="13">
        <v>26.817745821397875</v>
      </c>
    </row>
    <row r="39465" spans="1:8" x14ac:dyDescent="0.3">
      <c r="A39465" s="14">
        <v>43974.65625</v>
      </c>
      <c r="B39465" s="15">
        <v>43974</v>
      </c>
      <c r="C39465" s="16">
        <v>0.65625</v>
      </c>
      <c r="D39465" s="13">
        <v>1.728</v>
      </c>
      <c r="E39465" s="13">
        <v>0.37</v>
      </c>
      <c r="F39465" s="13">
        <v>5.8999999999999997E-2</v>
      </c>
      <c r="G39465" s="13">
        <v>5.8999999999999997E-2</v>
      </c>
      <c r="H39465" s="13">
        <v>26.481121396861496</v>
      </c>
    </row>
    <row r="39466" spans="1:8" x14ac:dyDescent="0.3">
      <c r="A39466" s="14">
        <v>43974.659722222219</v>
      </c>
      <c r="B39466" s="15">
        <v>43974</v>
      </c>
      <c r="C39466" s="16">
        <v>0.65972222222222221</v>
      </c>
      <c r="D39466" s="13">
        <v>1.7370000000000001</v>
      </c>
      <c r="E39466" s="13">
        <v>0.34</v>
      </c>
      <c r="F39466" s="13">
        <v>5.6000000000000001E-2</v>
      </c>
      <c r="G39466" s="13">
        <v>5.7249999999999995E-2</v>
      </c>
      <c r="H39466" s="13">
        <v>25.695664406276624</v>
      </c>
    </row>
    <row r="39467" spans="1:8" x14ac:dyDescent="0.3">
      <c r="A39467" s="14">
        <v>43974.663194444445</v>
      </c>
      <c r="B39467" s="15">
        <v>43974</v>
      </c>
      <c r="C39467" s="16">
        <v>0.66319444444444442</v>
      </c>
      <c r="D39467" s="13">
        <v>1.754</v>
      </c>
      <c r="E39467" s="13">
        <v>0.35</v>
      </c>
      <c r="F39467" s="13">
        <v>5.7000000000000002E-2</v>
      </c>
      <c r="G39467" s="13">
        <v>7.0749999999999993E-2</v>
      </c>
      <c r="H39467" s="13">
        <v>31.754904047931372</v>
      </c>
    </row>
    <row r="39468" spans="1:8" x14ac:dyDescent="0.3">
      <c r="A39468" s="14">
        <v>43974.666666666664</v>
      </c>
      <c r="B39468" s="15">
        <v>43974</v>
      </c>
      <c r="C39468" s="16">
        <v>0.66666666666666663</v>
      </c>
      <c r="D39468" s="13">
        <v>1.7370000000000001</v>
      </c>
      <c r="E39468" s="13">
        <v>0.68</v>
      </c>
      <c r="F39468" s="13">
        <v>0.111</v>
      </c>
      <c r="G39468" s="13">
        <v>7.2000000000000008E-2</v>
      </c>
      <c r="H39468" s="13">
        <v>32.315944755492005</v>
      </c>
    </row>
    <row r="39469" spans="1:8" x14ac:dyDescent="0.3">
      <c r="A39469" s="14">
        <v>43974.670138888891</v>
      </c>
      <c r="B39469" s="15">
        <v>43974</v>
      </c>
      <c r="C39469" s="16">
        <v>0.67013888888888884</v>
      </c>
      <c r="D39469" s="13">
        <v>1.7370000000000001</v>
      </c>
      <c r="E39469" s="13">
        <v>0.39</v>
      </c>
      <c r="F39469" s="13">
        <v>6.4000000000000001E-2</v>
      </c>
      <c r="G39469" s="13">
        <v>7.9000000000000001E-2</v>
      </c>
      <c r="H39469" s="13">
        <v>35.457772717831496</v>
      </c>
    </row>
    <row r="39470" spans="1:8" x14ac:dyDescent="0.3">
      <c r="A39470" s="14">
        <v>43974.673611111109</v>
      </c>
      <c r="B39470" s="15">
        <v>43974</v>
      </c>
      <c r="C39470" s="16">
        <v>0.67361111111111116</v>
      </c>
      <c r="D39470" s="13">
        <v>1.7969999999999999</v>
      </c>
      <c r="E39470" s="13">
        <v>0.49</v>
      </c>
      <c r="F39470" s="13">
        <v>8.4000000000000005E-2</v>
      </c>
      <c r="G39470" s="13">
        <v>7.7499999999999999E-2</v>
      </c>
      <c r="H39470" s="13">
        <v>34.784523868758747</v>
      </c>
    </row>
    <row r="39471" spans="1:8" x14ac:dyDescent="0.3">
      <c r="A39471" s="14">
        <v>43974.677083333336</v>
      </c>
      <c r="B39471" s="15">
        <v>43974</v>
      </c>
      <c r="C39471" s="16">
        <v>0.67708333333333337</v>
      </c>
      <c r="D39471" s="13">
        <v>1.72</v>
      </c>
      <c r="E39471" s="13">
        <v>0.32</v>
      </c>
      <c r="F39471" s="13">
        <v>5.0999999999999997E-2</v>
      </c>
      <c r="G39471" s="13">
        <v>6.6250000000000003E-2</v>
      </c>
      <c r="H39471" s="13">
        <v>29.735157500713125</v>
      </c>
    </row>
    <row r="39472" spans="1:8" x14ac:dyDescent="0.3">
      <c r="A39472" s="14">
        <v>43974.680555555555</v>
      </c>
      <c r="B39472" s="15">
        <v>43974</v>
      </c>
      <c r="C39472" s="16">
        <v>0.68055555555555547</v>
      </c>
      <c r="D39472" s="13">
        <v>1.788</v>
      </c>
      <c r="E39472" s="13">
        <v>0.39</v>
      </c>
      <c r="F39472" s="13">
        <v>6.6000000000000003E-2</v>
      </c>
      <c r="G39472" s="13">
        <v>6.4750000000000002E-2</v>
      </c>
      <c r="H39472" s="13">
        <v>29.061908651640376</v>
      </c>
    </row>
    <row r="39473" spans="1:8" x14ac:dyDescent="0.3">
      <c r="A39473" s="14">
        <v>43974.684027777781</v>
      </c>
      <c r="B39473" s="15">
        <v>43974</v>
      </c>
      <c r="C39473" s="16">
        <v>0.68402777777777779</v>
      </c>
      <c r="D39473" s="13">
        <v>1.762</v>
      </c>
      <c r="E39473" s="13">
        <v>0.35</v>
      </c>
      <c r="F39473" s="13">
        <v>5.8000000000000003E-2</v>
      </c>
      <c r="G39473" s="13">
        <v>5.9249999999999997E-2</v>
      </c>
      <c r="H39473" s="13">
        <v>26.593329538373624</v>
      </c>
    </row>
    <row r="39474" spans="1:8" x14ac:dyDescent="0.3">
      <c r="A39474" s="14">
        <v>43974.6875</v>
      </c>
      <c r="B39474" s="15">
        <v>43974</v>
      </c>
      <c r="C39474" s="16">
        <v>0.6875</v>
      </c>
      <c r="D39474" s="13">
        <v>1.7709999999999999</v>
      </c>
      <c r="E39474" s="13">
        <v>0.37</v>
      </c>
      <c r="F39474" s="13">
        <v>6.2E-2</v>
      </c>
      <c r="G39474" s="13">
        <v>6.3500000000000001E-2</v>
      </c>
      <c r="H39474" s="13">
        <v>28.500867944079751</v>
      </c>
    </row>
    <row r="39475" spans="1:8" x14ac:dyDescent="0.3">
      <c r="A39475" s="14">
        <v>43974.690972222219</v>
      </c>
      <c r="B39475" s="15">
        <v>43974</v>
      </c>
      <c r="C39475" s="16">
        <v>0.69097222222222221</v>
      </c>
      <c r="D39475" s="13">
        <v>1.8220000000000001</v>
      </c>
      <c r="E39475" s="13">
        <v>0.39</v>
      </c>
      <c r="F39475" s="13">
        <v>6.8000000000000005E-2</v>
      </c>
      <c r="G39475" s="13">
        <v>6.0749999999999998E-2</v>
      </c>
      <c r="H39475" s="13">
        <v>27.266578387446373</v>
      </c>
    </row>
    <row r="39476" spans="1:8" x14ac:dyDescent="0.3">
      <c r="A39476" s="14">
        <v>43974.694444444445</v>
      </c>
      <c r="B39476" s="15">
        <v>43974</v>
      </c>
      <c r="C39476" s="16">
        <v>0.69444444444444453</v>
      </c>
      <c r="D39476" s="13">
        <v>1.8049999999999999</v>
      </c>
      <c r="E39476" s="13">
        <v>0.32</v>
      </c>
      <c r="F39476" s="13">
        <v>5.5E-2</v>
      </c>
      <c r="G39476" s="13">
        <v>6.275E-2</v>
      </c>
      <c r="H39476" s="13">
        <v>28.164243519543373</v>
      </c>
    </row>
    <row r="39477" spans="1:8" x14ac:dyDescent="0.3">
      <c r="A39477" s="14">
        <v>43974.697916666664</v>
      </c>
      <c r="B39477" s="15">
        <v>43974</v>
      </c>
      <c r="C39477" s="16">
        <v>0.69791666666666663</v>
      </c>
      <c r="D39477" s="13">
        <v>1.7969999999999999</v>
      </c>
      <c r="E39477" s="13">
        <v>0.39</v>
      </c>
      <c r="F39477" s="13">
        <v>6.6000000000000003E-2</v>
      </c>
      <c r="G39477" s="13">
        <v>6.0999999999999999E-2</v>
      </c>
      <c r="H39477" s="13">
        <v>27.3787865289585</v>
      </c>
    </row>
    <row r="39478" spans="1:8" x14ac:dyDescent="0.3">
      <c r="A39478" s="14">
        <v>43974.701388888891</v>
      </c>
      <c r="B39478" s="15">
        <v>43974</v>
      </c>
      <c r="C39478" s="16">
        <v>0.70138888888888884</v>
      </c>
      <c r="D39478" s="13">
        <v>1.8049999999999999</v>
      </c>
      <c r="E39478" s="13">
        <v>0.32</v>
      </c>
      <c r="F39478" s="13">
        <v>5.5E-2</v>
      </c>
      <c r="G39478" s="13">
        <v>5.8499999999999996E-2</v>
      </c>
      <c r="H39478" s="13">
        <v>26.256705113837249</v>
      </c>
    </row>
    <row r="39479" spans="1:8" x14ac:dyDescent="0.3">
      <c r="A39479" s="14">
        <v>43974.704861111109</v>
      </c>
      <c r="B39479" s="15">
        <v>43974</v>
      </c>
      <c r="C39479" s="16">
        <v>0.70486111111111116</v>
      </c>
      <c r="D39479" s="13">
        <v>1.78</v>
      </c>
      <c r="E39479" s="13">
        <v>0.34</v>
      </c>
      <c r="F39479" s="13">
        <v>5.8000000000000003E-2</v>
      </c>
      <c r="G39479" s="13">
        <v>5.9249999999999997E-2</v>
      </c>
      <c r="H39479" s="13">
        <v>26.593329538373624</v>
      </c>
    </row>
    <row r="39480" spans="1:8" x14ac:dyDescent="0.3">
      <c r="A39480" s="14">
        <v>43974.708333333336</v>
      </c>
      <c r="B39480" s="15">
        <v>43974</v>
      </c>
      <c r="C39480" s="16">
        <v>0.70833333333333337</v>
      </c>
      <c r="D39480" s="13">
        <v>1.78</v>
      </c>
      <c r="E39480" s="13">
        <v>0.34</v>
      </c>
      <c r="F39480" s="13">
        <v>5.8000000000000003E-2</v>
      </c>
      <c r="G39480" s="13">
        <v>5.9000000000000004E-2</v>
      </c>
      <c r="H39480" s="13">
        <v>26.4811213968615</v>
      </c>
    </row>
    <row r="39481" spans="1:8" x14ac:dyDescent="0.3">
      <c r="A39481" s="14">
        <v>43974.711805555555</v>
      </c>
      <c r="B39481" s="15">
        <v>43974</v>
      </c>
      <c r="C39481" s="16">
        <v>0.71180555555555547</v>
      </c>
      <c r="D39481" s="13">
        <v>1.8140000000000001</v>
      </c>
      <c r="E39481" s="13">
        <v>0.37</v>
      </c>
      <c r="F39481" s="13">
        <v>6.5000000000000002E-2</v>
      </c>
      <c r="G39481" s="13">
        <v>6.0249999999999998E-2</v>
      </c>
      <c r="H39481" s="13">
        <v>27.042162104422122</v>
      </c>
    </row>
    <row r="39482" spans="1:8" x14ac:dyDescent="0.3">
      <c r="A39482" s="14">
        <v>43974.715277777781</v>
      </c>
      <c r="B39482" s="15">
        <v>43974</v>
      </c>
      <c r="C39482" s="16">
        <v>0.71527777777777779</v>
      </c>
      <c r="D39482" s="13">
        <v>1.7370000000000001</v>
      </c>
      <c r="E39482" s="13">
        <v>0.37</v>
      </c>
      <c r="F39482" s="13">
        <v>0.06</v>
      </c>
      <c r="G39482" s="13">
        <v>6.1499999999999999E-2</v>
      </c>
      <c r="H39482" s="13">
        <v>27.603202811982747</v>
      </c>
    </row>
    <row r="39483" spans="1:8" x14ac:dyDescent="0.3">
      <c r="A39483" s="14">
        <v>43974.71875</v>
      </c>
      <c r="B39483" s="15">
        <v>43974</v>
      </c>
      <c r="C39483" s="16">
        <v>0.71875</v>
      </c>
      <c r="D39483" s="13">
        <v>1.8049999999999999</v>
      </c>
      <c r="E39483" s="13">
        <v>0.36</v>
      </c>
      <c r="F39483" s="13">
        <v>6.3E-2</v>
      </c>
      <c r="G39483" s="13">
        <v>6.1499999999999999E-2</v>
      </c>
      <c r="H39483" s="13">
        <v>27.603202811982747</v>
      </c>
    </row>
    <row r="39484" spans="1:8" x14ac:dyDescent="0.3">
      <c r="A39484" s="14">
        <v>43974.722222222219</v>
      </c>
      <c r="B39484" s="15">
        <v>43974</v>
      </c>
      <c r="C39484" s="16">
        <v>0.72222222222222221</v>
      </c>
      <c r="D39484" s="13">
        <v>1.7969999999999999</v>
      </c>
      <c r="E39484" s="13">
        <v>0.34</v>
      </c>
      <c r="F39484" s="13">
        <v>5.8000000000000003E-2</v>
      </c>
      <c r="G39484" s="13">
        <v>6.0749999999999998E-2</v>
      </c>
      <c r="H39484" s="13">
        <v>27.266578387446373</v>
      </c>
    </row>
    <row r="39485" spans="1:8" x14ac:dyDescent="0.3">
      <c r="A39485" s="14">
        <v>43974.725694444445</v>
      </c>
      <c r="B39485" s="15">
        <v>43974</v>
      </c>
      <c r="C39485" s="16">
        <v>0.72569444444444453</v>
      </c>
      <c r="D39485" s="13">
        <v>1.831</v>
      </c>
      <c r="E39485" s="13">
        <v>0.35</v>
      </c>
      <c r="F39485" s="13">
        <v>6.2E-2</v>
      </c>
      <c r="G39485" s="13">
        <v>0.06</v>
      </c>
      <c r="H39485" s="13">
        <v>26.929953962909998</v>
      </c>
    </row>
    <row r="39486" spans="1:8" x14ac:dyDescent="0.3">
      <c r="A39486" s="14">
        <v>43974.729166666664</v>
      </c>
      <c r="B39486" s="15">
        <v>43974</v>
      </c>
      <c r="C39486" s="16">
        <v>0.72916666666666663</v>
      </c>
      <c r="D39486" s="13">
        <v>1.8220000000000001</v>
      </c>
      <c r="E39486" s="13">
        <v>0.32</v>
      </c>
      <c r="F39486" s="13">
        <v>5.7000000000000002E-2</v>
      </c>
      <c r="G39486" s="13">
        <v>6.0999999999999999E-2</v>
      </c>
      <c r="H39486" s="13">
        <v>27.3787865289585</v>
      </c>
    </row>
    <row r="39487" spans="1:8" x14ac:dyDescent="0.3">
      <c r="A39487" s="14">
        <v>43974.732638888891</v>
      </c>
      <c r="B39487" s="15">
        <v>43974</v>
      </c>
      <c r="C39487" s="16">
        <v>0.73263888888888884</v>
      </c>
      <c r="D39487" s="13">
        <v>1.8220000000000001</v>
      </c>
      <c r="E39487" s="13">
        <v>0.39</v>
      </c>
      <c r="F39487" s="13">
        <v>6.7000000000000004E-2</v>
      </c>
      <c r="G39487" s="13">
        <v>6.225E-2</v>
      </c>
      <c r="H39487" s="13">
        <v>27.939827236519125</v>
      </c>
    </row>
    <row r="39488" spans="1:8" x14ac:dyDescent="0.3">
      <c r="A39488" s="14">
        <v>43974.736111111109</v>
      </c>
      <c r="B39488" s="15">
        <v>43974</v>
      </c>
      <c r="C39488" s="16">
        <v>0.73611111111111116</v>
      </c>
      <c r="D39488" s="13">
        <v>1.8480000000000001</v>
      </c>
      <c r="E39488" s="13">
        <v>0.35</v>
      </c>
      <c r="F39488" s="13">
        <v>6.3E-2</v>
      </c>
      <c r="G39488" s="13">
        <v>6.1499999999999999E-2</v>
      </c>
      <c r="H39488" s="13">
        <v>27.603202811982747</v>
      </c>
    </row>
    <row r="39489" spans="1:8" x14ac:dyDescent="0.3">
      <c r="A39489" s="14">
        <v>43974.739583333336</v>
      </c>
      <c r="B39489" s="15">
        <v>43974</v>
      </c>
      <c r="C39489" s="16">
        <v>0.73958333333333337</v>
      </c>
      <c r="D39489" s="13">
        <v>1.762</v>
      </c>
      <c r="E39489" s="13">
        <v>0.36</v>
      </c>
      <c r="F39489" s="13">
        <v>5.8999999999999997E-2</v>
      </c>
      <c r="G39489" s="13">
        <v>6.3E-2</v>
      </c>
      <c r="H39489" s="13">
        <v>28.2764516610555</v>
      </c>
    </row>
    <row r="39490" spans="1:8" x14ac:dyDescent="0.3">
      <c r="A39490" s="14">
        <v>43974.743055555555</v>
      </c>
      <c r="B39490" s="15">
        <v>43974</v>
      </c>
      <c r="C39490" s="16">
        <v>0.74305555555555547</v>
      </c>
      <c r="D39490" s="13">
        <v>1.8140000000000001</v>
      </c>
      <c r="E39490" s="13">
        <v>0.37</v>
      </c>
      <c r="F39490" s="13">
        <v>6.3E-2</v>
      </c>
      <c r="G39490" s="13">
        <v>6.3750000000000001E-2</v>
      </c>
      <c r="H39490" s="13">
        <v>28.613076085591874</v>
      </c>
    </row>
    <row r="39491" spans="1:8" x14ac:dyDescent="0.3">
      <c r="A39491" s="14">
        <v>43974.746527777781</v>
      </c>
      <c r="B39491" s="15">
        <v>43974</v>
      </c>
      <c r="C39491" s="16">
        <v>0.74652777777777779</v>
      </c>
      <c r="D39491" s="13">
        <v>1.873</v>
      </c>
      <c r="E39491" s="13">
        <v>0.38</v>
      </c>
      <c r="F39491" s="13">
        <v>7.0000000000000007E-2</v>
      </c>
      <c r="G39491" s="13">
        <v>6.4750000000000002E-2</v>
      </c>
      <c r="H39491" s="13">
        <v>29.061908651640376</v>
      </c>
    </row>
    <row r="39492" spans="1:8" x14ac:dyDescent="0.3">
      <c r="A39492" s="14">
        <v>43974.75</v>
      </c>
      <c r="B39492" s="15">
        <v>43974</v>
      </c>
      <c r="C39492" s="16">
        <v>0.75</v>
      </c>
      <c r="D39492" s="13">
        <v>1.831</v>
      </c>
      <c r="E39492" s="13">
        <v>0.38</v>
      </c>
      <c r="F39492" s="13">
        <v>6.7000000000000004E-2</v>
      </c>
      <c r="G39492" s="13">
        <v>6.6000000000000003E-2</v>
      </c>
      <c r="H39492" s="13">
        <v>29.622949359201002</v>
      </c>
    </row>
    <row r="39493" spans="1:8" x14ac:dyDescent="0.3">
      <c r="A39493" s="14">
        <v>43974.753472222219</v>
      </c>
      <c r="B39493" s="15">
        <v>43974</v>
      </c>
      <c r="C39493" s="16">
        <v>0.75347222222222221</v>
      </c>
      <c r="D39493" s="13">
        <v>1.8049999999999999</v>
      </c>
      <c r="E39493" s="13">
        <v>0.37</v>
      </c>
      <c r="F39493" s="13">
        <v>6.4000000000000001E-2</v>
      </c>
      <c r="G39493" s="13">
        <v>6.5750000000000003E-2</v>
      </c>
      <c r="H39493" s="13">
        <v>29.510741217688874</v>
      </c>
    </row>
    <row r="39494" spans="1:8" x14ac:dyDescent="0.3">
      <c r="A39494" s="14">
        <v>43974.756944444445</v>
      </c>
      <c r="B39494" s="15">
        <v>43974</v>
      </c>
      <c r="C39494" s="16">
        <v>0.75694444444444453</v>
      </c>
      <c r="D39494" s="13">
        <v>1.7709999999999999</v>
      </c>
      <c r="E39494" s="13">
        <v>0.37</v>
      </c>
      <c r="F39494" s="13">
        <v>6.2E-2</v>
      </c>
      <c r="G39494" s="13">
        <v>6.8500000000000005E-2</v>
      </c>
      <c r="H39494" s="13">
        <v>30.745030774322252</v>
      </c>
    </row>
    <row r="39495" spans="1:8" x14ac:dyDescent="0.3">
      <c r="A39495" s="14">
        <v>43974.760416666664</v>
      </c>
      <c r="B39495" s="15">
        <v>43974</v>
      </c>
      <c r="C39495" s="16">
        <v>0.76041666666666663</v>
      </c>
      <c r="D39495" s="13">
        <v>1.9159999999999999</v>
      </c>
      <c r="E39495" s="13">
        <v>0.43</v>
      </c>
      <c r="F39495" s="13">
        <v>8.1000000000000003E-2</v>
      </c>
      <c r="G39495" s="13">
        <v>7.3000000000000009E-2</v>
      </c>
      <c r="H39495" s="13">
        <v>32.7647773215405</v>
      </c>
    </row>
    <row r="39496" spans="1:8" x14ac:dyDescent="0.3">
      <c r="A39496" s="14">
        <v>43974.763888888891</v>
      </c>
      <c r="B39496" s="15">
        <v>43974</v>
      </c>
      <c r="C39496" s="16">
        <v>0.76388888888888884</v>
      </c>
      <c r="D39496" s="13">
        <v>1.9670000000000001</v>
      </c>
      <c r="E39496" s="13">
        <v>0.43</v>
      </c>
      <c r="F39496" s="13">
        <v>8.5000000000000006E-2</v>
      </c>
      <c r="G39496" s="13">
        <v>7.8750000000000014E-2</v>
      </c>
      <c r="H39496" s="13">
        <v>35.345564576319383</v>
      </c>
    </row>
    <row r="39497" spans="1:8" x14ac:dyDescent="0.3">
      <c r="A39497" s="14">
        <v>43974.767361111109</v>
      </c>
      <c r="B39497" s="15">
        <v>43974</v>
      </c>
      <c r="C39497" s="16">
        <v>0.76736111111111116</v>
      </c>
      <c r="D39497" s="13">
        <v>2.0270000000000001</v>
      </c>
      <c r="E39497" s="13">
        <v>0.42</v>
      </c>
      <c r="F39497" s="13">
        <v>8.6999999999999994E-2</v>
      </c>
      <c r="G39497" s="13">
        <v>7.9500000000000001E-2</v>
      </c>
      <c r="H39497" s="13">
        <v>35.68218900085575</v>
      </c>
    </row>
    <row r="39498" spans="1:8" x14ac:dyDescent="0.3">
      <c r="A39498" s="14">
        <v>43974.770833333336</v>
      </c>
      <c r="B39498" s="15">
        <v>43974</v>
      </c>
      <c r="C39498" s="16">
        <v>0.77083333333333337</v>
      </c>
      <c r="D39498" s="13">
        <v>1.865</v>
      </c>
      <c r="E39498" s="13">
        <v>0.36</v>
      </c>
      <c r="F39498" s="13">
        <v>6.5000000000000002E-2</v>
      </c>
      <c r="G39498" s="13">
        <v>7.5749999999999998E-2</v>
      </c>
      <c r="H39498" s="13">
        <v>33.999066878173871</v>
      </c>
    </row>
    <row r="39499" spans="1:8" x14ac:dyDescent="0.3">
      <c r="A39499" s="14">
        <v>43974.774305555555</v>
      </c>
      <c r="B39499" s="15">
        <v>43974</v>
      </c>
      <c r="C39499" s="16">
        <v>0.77430555555555547</v>
      </c>
      <c r="D39499" s="13">
        <v>1.8140000000000001</v>
      </c>
      <c r="E39499" s="13">
        <v>0.38</v>
      </c>
      <c r="F39499" s="13">
        <v>6.6000000000000003E-2</v>
      </c>
      <c r="G39499" s="13">
        <v>6.7000000000000004E-2</v>
      </c>
      <c r="H39499" s="13">
        <v>30.0717819252495</v>
      </c>
    </row>
    <row r="39500" spans="1:8" x14ac:dyDescent="0.3">
      <c r="A39500" s="14">
        <v>43974.777777777781</v>
      </c>
      <c r="B39500" s="15">
        <v>43974</v>
      </c>
      <c r="C39500" s="16">
        <v>0.77777777777777779</v>
      </c>
      <c r="D39500" s="13">
        <v>1.754</v>
      </c>
      <c r="E39500" s="13">
        <v>0.3</v>
      </c>
      <c r="F39500" s="13">
        <v>0.05</v>
      </c>
      <c r="G39500" s="13">
        <v>6.0249999999999998E-2</v>
      </c>
      <c r="H39500" s="13">
        <v>27.042162104422122</v>
      </c>
    </row>
    <row r="39501" spans="1:8" x14ac:dyDescent="0.3">
      <c r="A39501" s="14">
        <v>43974.78125</v>
      </c>
      <c r="B39501" s="15">
        <v>43974</v>
      </c>
      <c r="C39501" s="16">
        <v>0.78125</v>
      </c>
      <c r="D39501" s="13">
        <v>1.7969999999999999</v>
      </c>
      <c r="E39501" s="13">
        <v>0.35</v>
      </c>
      <c r="F39501" s="13">
        <v>0.06</v>
      </c>
      <c r="G39501" s="13">
        <v>5.6749999999999995E-2</v>
      </c>
      <c r="H39501" s="13">
        <v>25.471248123252373</v>
      </c>
    </row>
    <row r="39502" spans="1:8" x14ac:dyDescent="0.3">
      <c r="A39502" s="14">
        <v>43974.784722222219</v>
      </c>
      <c r="B39502" s="15">
        <v>43974</v>
      </c>
      <c r="C39502" s="16">
        <v>0.78472222222222221</v>
      </c>
      <c r="D39502" s="13">
        <v>1.762</v>
      </c>
      <c r="E39502" s="13">
        <v>0.31</v>
      </c>
      <c r="F39502" s="13">
        <v>5.0999999999999997E-2</v>
      </c>
      <c r="G39502" s="13">
        <v>5.425E-2</v>
      </c>
      <c r="H39502" s="13">
        <v>24.349166708131126</v>
      </c>
    </row>
    <row r="39503" spans="1:8" x14ac:dyDescent="0.3">
      <c r="A39503" s="14">
        <v>43974.788194444445</v>
      </c>
      <c r="B39503" s="15">
        <v>43974</v>
      </c>
      <c r="C39503" s="16">
        <v>0.78819444444444453</v>
      </c>
      <c r="D39503" s="13">
        <v>1.7709999999999999</v>
      </c>
      <c r="E39503" s="13">
        <v>0.33</v>
      </c>
      <c r="F39503" s="13">
        <v>5.6000000000000001E-2</v>
      </c>
      <c r="G39503" s="13">
        <v>5.4999999999999993E-2</v>
      </c>
      <c r="H39503" s="13">
        <v>24.685791132667497</v>
      </c>
    </row>
    <row r="39504" spans="1:8" x14ac:dyDescent="0.3">
      <c r="A39504" s="14">
        <v>43974.791666666664</v>
      </c>
      <c r="B39504" s="15">
        <v>43974</v>
      </c>
      <c r="C39504" s="16">
        <v>0.79166666666666663</v>
      </c>
      <c r="D39504" s="13">
        <v>1.7030000000000001</v>
      </c>
      <c r="E39504" s="13">
        <v>0.34</v>
      </c>
      <c r="F39504" s="13">
        <v>5.2999999999999999E-2</v>
      </c>
      <c r="G39504" s="13">
        <v>5.45E-2</v>
      </c>
      <c r="H39504" s="13">
        <v>24.461374849643249</v>
      </c>
    </row>
    <row r="39505" spans="1:8" x14ac:dyDescent="0.3">
      <c r="A39505" s="14">
        <v>43974.795138888891</v>
      </c>
      <c r="B39505" s="15">
        <v>43974</v>
      </c>
      <c r="C39505" s="16">
        <v>0.79513888888888884</v>
      </c>
      <c r="D39505" s="13">
        <v>1.7709999999999999</v>
      </c>
      <c r="E39505" s="13">
        <v>0.34</v>
      </c>
      <c r="F39505" s="13">
        <v>5.8000000000000003E-2</v>
      </c>
      <c r="G39505" s="13">
        <v>5.7000000000000002E-2</v>
      </c>
      <c r="H39505" s="13">
        <v>25.5834562647645</v>
      </c>
    </row>
    <row r="39506" spans="1:8" x14ac:dyDescent="0.3">
      <c r="A39506" s="14">
        <v>43974.798611111109</v>
      </c>
      <c r="B39506" s="15">
        <v>43974</v>
      </c>
      <c r="C39506" s="16">
        <v>0.79861111111111116</v>
      </c>
      <c r="D39506" s="13">
        <v>1.762</v>
      </c>
      <c r="E39506" s="13">
        <v>0.36</v>
      </c>
      <c r="F39506" s="13">
        <v>6.0999999999999999E-2</v>
      </c>
      <c r="G39506" s="13">
        <v>5.7749999999999996E-2</v>
      </c>
      <c r="H39506" s="13">
        <v>25.920080689300871</v>
      </c>
    </row>
    <row r="39507" spans="1:8" x14ac:dyDescent="0.3">
      <c r="A39507" s="14">
        <v>43974.802083333336</v>
      </c>
      <c r="B39507" s="15">
        <v>43974</v>
      </c>
      <c r="C39507" s="16">
        <v>0.80208333333333337</v>
      </c>
      <c r="D39507" s="13">
        <v>1.7709999999999999</v>
      </c>
      <c r="E39507" s="13">
        <v>0.35</v>
      </c>
      <c r="F39507" s="13">
        <v>5.8999999999999997E-2</v>
      </c>
      <c r="G39507" s="13">
        <v>5.9249999999999997E-2</v>
      </c>
      <c r="H39507" s="13">
        <v>26.593329538373624</v>
      </c>
    </row>
    <row r="39508" spans="1:8" x14ac:dyDescent="0.3">
      <c r="A39508" s="14">
        <v>43974.805555555555</v>
      </c>
      <c r="B39508" s="15">
        <v>43974</v>
      </c>
      <c r="C39508" s="16">
        <v>0.80555555555555547</v>
      </c>
      <c r="D39508" s="13">
        <v>1.754</v>
      </c>
      <c r="E39508" s="13">
        <v>0.36</v>
      </c>
      <c r="F39508" s="13">
        <v>5.8999999999999997E-2</v>
      </c>
      <c r="G39508" s="13">
        <v>5.8249999999999996E-2</v>
      </c>
      <c r="H39508" s="13">
        <v>26.144496972325122</v>
      </c>
    </row>
    <row r="39509" spans="1:8" x14ac:dyDescent="0.3">
      <c r="A39509" s="14">
        <v>43974.809027777781</v>
      </c>
      <c r="B39509" s="15">
        <v>43974</v>
      </c>
      <c r="C39509" s="16">
        <v>0.80902777777777779</v>
      </c>
      <c r="D39509" s="13">
        <v>1.728</v>
      </c>
      <c r="E39509" s="13">
        <v>0.34</v>
      </c>
      <c r="F39509" s="13">
        <v>5.3999999999999999E-2</v>
      </c>
      <c r="G39509" s="13">
        <v>5.7499999999999996E-2</v>
      </c>
      <c r="H39509" s="13">
        <v>25.807872547788747</v>
      </c>
    </row>
    <row r="39510" spans="1:8" x14ac:dyDescent="0.3">
      <c r="A39510" s="14">
        <v>43974.8125</v>
      </c>
      <c r="B39510" s="15">
        <v>43974</v>
      </c>
      <c r="C39510" s="16">
        <v>0.8125</v>
      </c>
      <c r="D39510" s="13">
        <v>1.728</v>
      </c>
      <c r="E39510" s="13">
        <v>0.36</v>
      </c>
      <c r="F39510" s="13">
        <v>5.8000000000000003E-2</v>
      </c>
      <c r="G39510" s="13">
        <v>5.4999999999999993E-2</v>
      </c>
      <c r="H39510" s="13">
        <v>24.685791132667497</v>
      </c>
    </row>
    <row r="39511" spans="1:8" x14ac:dyDescent="0.3">
      <c r="A39511" s="14">
        <v>43974.815972222219</v>
      </c>
      <c r="B39511" s="15">
        <v>43974</v>
      </c>
      <c r="C39511" s="16">
        <v>0.81597222222222221</v>
      </c>
      <c r="D39511" s="13">
        <v>1.7370000000000001</v>
      </c>
      <c r="E39511" s="13">
        <v>0.3</v>
      </c>
      <c r="F39511" s="13">
        <v>4.9000000000000002E-2</v>
      </c>
      <c r="G39511" s="13">
        <v>5.3999999999999999E-2</v>
      </c>
      <c r="H39511" s="13">
        <v>24.236958566618998</v>
      </c>
    </row>
    <row r="39512" spans="1:8" x14ac:dyDescent="0.3">
      <c r="A39512" s="14">
        <v>43974.819444444445</v>
      </c>
      <c r="B39512" s="15">
        <v>43974</v>
      </c>
      <c r="C39512" s="16">
        <v>0.81944444444444453</v>
      </c>
      <c r="D39512" s="13">
        <v>1.7450000000000001</v>
      </c>
      <c r="E39512" s="13">
        <v>0.33</v>
      </c>
      <c r="F39512" s="13">
        <v>5.5E-2</v>
      </c>
      <c r="G39512" s="13">
        <v>5.3999999999999999E-2</v>
      </c>
      <c r="H39512" s="13">
        <v>24.236958566618998</v>
      </c>
    </row>
    <row r="39513" spans="1:8" x14ac:dyDescent="0.3">
      <c r="A39513" s="14">
        <v>43974.822916666664</v>
      </c>
      <c r="B39513" s="15">
        <v>43974</v>
      </c>
      <c r="C39513" s="16">
        <v>0.82291666666666663</v>
      </c>
      <c r="D39513" s="13">
        <v>1.8049999999999999</v>
      </c>
      <c r="E39513" s="13">
        <v>0.31</v>
      </c>
      <c r="F39513" s="13">
        <v>5.3999999999999999E-2</v>
      </c>
      <c r="G39513" s="13">
        <v>5.425E-2</v>
      </c>
      <c r="H39513" s="13">
        <v>24.349166708131126</v>
      </c>
    </row>
    <row r="39514" spans="1:8" x14ac:dyDescent="0.3">
      <c r="A39514" s="14">
        <v>43974.826388888891</v>
      </c>
      <c r="B39514" s="15">
        <v>43974</v>
      </c>
      <c r="C39514" s="16">
        <v>0.82638888888888884</v>
      </c>
      <c r="D39514" s="13">
        <v>1.754</v>
      </c>
      <c r="E39514" s="13">
        <v>0.35</v>
      </c>
      <c r="F39514" s="13">
        <v>5.8999999999999997E-2</v>
      </c>
      <c r="G39514" s="13">
        <v>5.5999999999999994E-2</v>
      </c>
      <c r="H39514" s="13">
        <v>25.134623698715995</v>
      </c>
    </row>
    <row r="39515" spans="1:8" x14ac:dyDescent="0.3">
      <c r="A39515" s="14">
        <v>43974.829861111109</v>
      </c>
      <c r="B39515" s="15">
        <v>43974</v>
      </c>
      <c r="C39515" s="16">
        <v>0.82986111111111116</v>
      </c>
      <c r="D39515" s="13">
        <v>1.8140000000000001</v>
      </c>
      <c r="E39515" s="13">
        <v>0.32</v>
      </c>
      <c r="F39515" s="13">
        <v>5.6000000000000001E-2</v>
      </c>
      <c r="G39515" s="13">
        <v>5.7249999999999995E-2</v>
      </c>
      <c r="H39515" s="13">
        <v>25.695664406276624</v>
      </c>
    </row>
    <row r="39516" spans="1:8" x14ac:dyDescent="0.3">
      <c r="A39516" s="14">
        <v>43974.833333333336</v>
      </c>
      <c r="B39516" s="15">
        <v>43974</v>
      </c>
      <c r="C39516" s="16">
        <v>0.83333333333333337</v>
      </c>
      <c r="D39516" s="13">
        <v>1.78</v>
      </c>
      <c r="E39516" s="13">
        <v>0.35</v>
      </c>
      <c r="F39516" s="13">
        <v>0.06</v>
      </c>
      <c r="G39516" s="13">
        <v>5.5999999999999994E-2</v>
      </c>
      <c r="H39516" s="13">
        <v>25.134623698715995</v>
      </c>
    </row>
    <row r="39517" spans="1:8" x14ac:dyDescent="0.3">
      <c r="A39517" s="14">
        <v>43974.836805555555</v>
      </c>
      <c r="B39517" s="15">
        <v>43974</v>
      </c>
      <c r="C39517" s="16">
        <v>0.83680555555555547</v>
      </c>
      <c r="D39517" s="13">
        <v>1.788</v>
      </c>
      <c r="E39517" s="13">
        <v>0.28999999999999998</v>
      </c>
      <c r="F39517" s="13">
        <v>4.9000000000000002E-2</v>
      </c>
      <c r="G39517" s="13">
        <v>5.3749999999999992E-2</v>
      </c>
      <c r="H39517" s="13">
        <v>24.124750425106871</v>
      </c>
    </row>
    <row r="39518" spans="1:8" x14ac:dyDescent="0.3">
      <c r="A39518" s="14">
        <v>43974.840277777781</v>
      </c>
      <c r="B39518" s="15">
        <v>43974</v>
      </c>
      <c r="C39518" s="16">
        <v>0.84027777777777779</v>
      </c>
      <c r="D39518" s="13">
        <v>1.7709999999999999</v>
      </c>
      <c r="E39518" s="13">
        <v>0.3</v>
      </c>
      <c r="F39518" s="13">
        <v>0.05</v>
      </c>
      <c r="G39518" s="13">
        <v>5.2250000000000005E-2</v>
      </c>
      <c r="H39518" s="13">
        <v>23.451501576034126</v>
      </c>
    </row>
    <row r="39519" spans="1:8" x14ac:dyDescent="0.3">
      <c r="A39519" s="14">
        <v>43974.84375</v>
      </c>
      <c r="B39519" s="15">
        <v>43974</v>
      </c>
      <c r="C39519" s="16">
        <v>0.84375</v>
      </c>
      <c r="D39519" s="13">
        <v>1.7709999999999999</v>
      </c>
      <c r="E39519" s="13">
        <v>0.3</v>
      </c>
      <c r="F39519" s="13">
        <v>0.05</v>
      </c>
      <c r="G39519" s="13">
        <v>5.0750000000000003E-2</v>
      </c>
      <c r="H39519" s="13">
        <v>22.778252726961377</v>
      </c>
    </row>
    <row r="39520" spans="1:8" x14ac:dyDescent="0.3">
      <c r="A39520" s="14">
        <v>43974.847222222219</v>
      </c>
      <c r="B39520" s="15">
        <v>43974</v>
      </c>
      <c r="C39520" s="16">
        <v>0.84722222222222221</v>
      </c>
      <c r="D39520" s="13">
        <v>1.78</v>
      </c>
      <c r="E39520" s="13">
        <v>0.32</v>
      </c>
      <c r="F39520" s="13">
        <v>5.3999999999999999E-2</v>
      </c>
      <c r="G39520" s="13">
        <v>5.1499999999999997E-2</v>
      </c>
      <c r="H39520" s="13">
        <v>23.114877151497748</v>
      </c>
    </row>
    <row r="39521" spans="1:8" x14ac:dyDescent="0.3">
      <c r="A39521" s="14">
        <v>43974.850694444445</v>
      </c>
      <c r="B39521" s="15">
        <v>43974</v>
      </c>
      <c r="C39521" s="16">
        <v>0.85069444444444453</v>
      </c>
      <c r="D39521" s="13">
        <v>1.762</v>
      </c>
      <c r="E39521" s="13">
        <v>0.31</v>
      </c>
      <c r="F39521" s="13">
        <v>5.1999999999999998E-2</v>
      </c>
      <c r="G39521" s="13">
        <v>5.1999999999999998E-2</v>
      </c>
      <c r="H39521" s="13">
        <v>23.339293434521998</v>
      </c>
    </row>
    <row r="39522" spans="1:8" x14ac:dyDescent="0.3">
      <c r="A39522" s="14">
        <v>43974.854166666664</v>
      </c>
      <c r="B39522" s="15">
        <v>43974</v>
      </c>
      <c r="C39522" s="16">
        <v>0.85416666666666663</v>
      </c>
      <c r="D39522" s="13">
        <v>1.7709999999999999</v>
      </c>
      <c r="E39522" s="13">
        <v>0.31</v>
      </c>
      <c r="F39522" s="13">
        <v>5.1999999999999998E-2</v>
      </c>
      <c r="G39522" s="13">
        <v>5.2999999999999999E-2</v>
      </c>
      <c r="H39522" s="13">
        <v>23.7881260005705</v>
      </c>
    </row>
    <row r="39523" spans="1:8" x14ac:dyDescent="0.3">
      <c r="A39523" s="14">
        <v>43974.857638888891</v>
      </c>
      <c r="B39523" s="15">
        <v>43974</v>
      </c>
      <c r="C39523" s="16">
        <v>0.85763888888888884</v>
      </c>
      <c r="D39523" s="13">
        <v>1.754</v>
      </c>
      <c r="E39523" s="13">
        <v>0.33</v>
      </c>
      <c r="F39523" s="13">
        <v>5.3999999999999999E-2</v>
      </c>
      <c r="G39523" s="13">
        <v>5.3749999999999999E-2</v>
      </c>
      <c r="H39523" s="13">
        <v>24.124750425106875</v>
      </c>
    </row>
    <row r="39524" spans="1:8" x14ac:dyDescent="0.3">
      <c r="A39524" s="14">
        <v>43974.861111111109</v>
      </c>
      <c r="B39524" s="15">
        <v>43974</v>
      </c>
      <c r="C39524" s="16">
        <v>0.86111111111111116</v>
      </c>
      <c r="D39524" s="13">
        <v>1.78</v>
      </c>
      <c r="E39524" s="13">
        <v>0.34</v>
      </c>
      <c r="F39524" s="13">
        <v>5.7000000000000002E-2</v>
      </c>
      <c r="G39524" s="13">
        <v>5.3749999999999999E-2</v>
      </c>
      <c r="H39524" s="13">
        <v>24.124750425106875</v>
      </c>
    </row>
    <row r="39525" spans="1:8" x14ac:dyDescent="0.3">
      <c r="A39525" s="14">
        <v>43974.864583333336</v>
      </c>
      <c r="B39525" s="15">
        <v>43974</v>
      </c>
      <c r="C39525" s="16">
        <v>0.86458333333333337</v>
      </c>
      <c r="D39525" s="13">
        <v>1.7709999999999999</v>
      </c>
      <c r="E39525" s="13">
        <v>0.31</v>
      </c>
      <c r="F39525" s="13">
        <v>5.1999999999999998E-2</v>
      </c>
      <c r="G39525" s="13">
        <v>5.3499999999999999E-2</v>
      </c>
      <c r="H39525" s="13">
        <v>24.012542283594748</v>
      </c>
    </row>
    <row r="39526" spans="1:8" x14ac:dyDescent="0.3">
      <c r="A39526" s="14">
        <v>43974.868055555555</v>
      </c>
      <c r="B39526" s="15">
        <v>43974</v>
      </c>
      <c r="C39526" s="16">
        <v>0.86805555555555547</v>
      </c>
      <c r="D39526" s="13">
        <v>1.7450000000000001</v>
      </c>
      <c r="E39526" s="13">
        <v>0.31</v>
      </c>
      <c r="F39526" s="13">
        <v>5.0999999999999997E-2</v>
      </c>
      <c r="G39526" s="13">
        <v>5.425E-2</v>
      </c>
      <c r="H39526" s="13">
        <v>24.349166708131126</v>
      </c>
    </row>
    <row r="39527" spans="1:8" x14ac:dyDescent="0.3">
      <c r="A39527" s="14">
        <v>43974.871527777781</v>
      </c>
      <c r="B39527" s="15">
        <v>43974</v>
      </c>
      <c r="C39527" s="16">
        <v>0.87152777777777779</v>
      </c>
      <c r="D39527" s="13">
        <v>1.754</v>
      </c>
      <c r="E39527" s="13">
        <v>0.35</v>
      </c>
      <c r="F39527" s="13">
        <v>5.7000000000000002E-2</v>
      </c>
      <c r="G39527" s="13">
        <v>5.3999999999999999E-2</v>
      </c>
      <c r="H39527" s="13">
        <v>24.236958566618998</v>
      </c>
    </row>
    <row r="39528" spans="1:8" x14ac:dyDescent="0.3">
      <c r="A39528" s="14">
        <v>43974.875</v>
      </c>
      <c r="B39528" s="15">
        <v>43974</v>
      </c>
      <c r="C39528" s="16">
        <v>0.875</v>
      </c>
      <c r="D39528" s="13">
        <v>1.762</v>
      </c>
      <c r="E39528" s="13">
        <v>0.34</v>
      </c>
      <c r="F39528" s="13">
        <v>5.6000000000000001E-2</v>
      </c>
      <c r="G39528" s="13">
        <v>5.3749999999999999E-2</v>
      </c>
      <c r="H39528" s="13">
        <v>24.124750425106875</v>
      </c>
    </row>
    <row r="39529" spans="1:8" x14ac:dyDescent="0.3">
      <c r="A39529" s="14">
        <v>43974.878472222219</v>
      </c>
      <c r="B39529" s="15">
        <v>43974</v>
      </c>
      <c r="C39529" s="16">
        <v>0.87847222222222221</v>
      </c>
      <c r="D39529" s="13">
        <v>1.7969999999999999</v>
      </c>
      <c r="E39529" s="13">
        <v>0.3</v>
      </c>
      <c r="F39529" s="13">
        <v>5.0999999999999997E-2</v>
      </c>
      <c r="G39529" s="13">
        <v>5.425E-2</v>
      </c>
      <c r="H39529" s="13">
        <v>24.349166708131126</v>
      </c>
    </row>
    <row r="39530" spans="1:8" x14ac:dyDescent="0.3">
      <c r="A39530" s="14">
        <v>43974.881944444445</v>
      </c>
      <c r="B39530" s="15">
        <v>43974</v>
      </c>
      <c r="C39530" s="16">
        <v>0.88194444444444453</v>
      </c>
      <c r="D39530" s="13">
        <v>1.7450000000000001</v>
      </c>
      <c r="E39530" s="13">
        <v>0.33</v>
      </c>
      <c r="F39530" s="13">
        <v>5.2999999999999999E-2</v>
      </c>
      <c r="G39530" s="13">
        <v>5.45E-2</v>
      </c>
      <c r="H39530" s="13">
        <v>24.461374849643249</v>
      </c>
    </row>
    <row r="39531" spans="1:8" x14ac:dyDescent="0.3">
      <c r="A39531" s="14">
        <v>43974.885416666664</v>
      </c>
      <c r="B39531" s="15">
        <v>43974</v>
      </c>
      <c r="C39531" s="16">
        <v>0.88541666666666663</v>
      </c>
      <c r="D39531" s="13">
        <v>1.8140000000000001</v>
      </c>
      <c r="E39531" s="13">
        <v>0.34</v>
      </c>
      <c r="F39531" s="13">
        <v>5.8000000000000003E-2</v>
      </c>
      <c r="G39531" s="13">
        <v>5.5E-2</v>
      </c>
      <c r="H39531" s="13">
        <v>24.6857911326675</v>
      </c>
    </row>
    <row r="39532" spans="1:8" x14ac:dyDescent="0.3">
      <c r="A39532" s="14">
        <v>43974.888888888891</v>
      </c>
      <c r="B39532" s="15">
        <v>43974</v>
      </c>
      <c r="C39532" s="16">
        <v>0.88888888888888884</v>
      </c>
      <c r="D39532" s="13">
        <v>1.728</v>
      </c>
      <c r="E39532" s="13">
        <v>0.36</v>
      </c>
      <c r="F39532" s="13">
        <v>5.8000000000000003E-2</v>
      </c>
      <c r="G39532" s="13">
        <v>5.7000000000000002E-2</v>
      </c>
      <c r="H39532" s="13">
        <v>25.5834562647645</v>
      </c>
    </row>
    <row r="39533" spans="1:8" x14ac:dyDescent="0.3">
      <c r="A39533" s="14">
        <v>43974.892361111109</v>
      </c>
      <c r="B39533" s="15">
        <v>43974</v>
      </c>
      <c r="C39533" s="16">
        <v>0.89236111111111116</v>
      </c>
      <c r="D39533" s="13">
        <v>1.788</v>
      </c>
      <c r="E39533" s="13">
        <v>0.35</v>
      </c>
      <c r="F39533" s="13">
        <v>5.8999999999999997E-2</v>
      </c>
      <c r="G39533" s="13">
        <v>5.6499999999999995E-2</v>
      </c>
      <c r="H39533" s="13">
        <v>25.359039981740246</v>
      </c>
    </row>
    <row r="39534" spans="1:8" x14ac:dyDescent="0.3">
      <c r="A39534" s="14">
        <v>43974.895833333336</v>
      </c>
      <c r="B39534" s="15">
        <v>43974</v>
      </c>
      <c r="C39534" s="16">
        <v>0.89583333333333337</v>
      </c>
      <c r="D39534" s="13">
        <v>1.78</v>
      </c>
      <c r="E39534" s="13">
        <v>0.3</v>
      </c>
      <c r="F39534" s="13">
        <v>5.0999999999999997E-2</v>
      </c>
      <c r="G39534" s="13">
        <v>5.5499999999999994E-2</v>
      </c>
      <c r="H39534" s="13">
        <v>24.910207415691747</v>
      </c>
    </row>
    <row r="39535" spans="1:8" x14ac:dyDescent="0.3">
      <c r="A39535" s="14">
        <v>43974.899305555555</v>
      </c>
      <c r="B39535" s="15">
        <v>43974</v>
      </c>
      <c r="C39535" s="16">
        <v>0.89930555555555547</v>
      </c>
      <c r="D39535" s="13">
        <v>1.7370000000000001</v>
      </c>
      <c r="E39535" s="13">
        <v>0.33</v>
      </c>
      <c r="F39535" s="13">
        <v>5.3999999999999999E-2</v>
      </c>
      <c r="G39535" s="13">
        <v>5.4249999999999993E-2</v>
      </c>
      <c r="H39535" s="13">
        <v>24.349166708131122</v>
      </c>
    </row>
    <row r="39536" spans="1:8" x14ac:dyDescent="0.3">
      <c r="A39536" s="14">
        <v>43974.902777777781</v>
      </c>
      <c r="B39536" s="15">
        <v>43974</v>
      </c>
      <c r="C39536" s="16">
        <v>0.90277777777777779</v>
      </c>
      <c r="D39536" s="13">
        <v>1.728</v>
      </c>
      <c r="E39536" s="13">
        <v>0.33</v>
      </c>
      <c r="F39536" s="13">
        <v>5.2999999999999999E-2</v>
      </c>
      <c r="G39536" s="13">
        <v>5.2999999999999999E-2</v>
      </c>
      <c r="H39536" s="13">
        <v>23.7881260005705</v>
      </c>
    </row>
    <row r="39537" spans="1:8" x14ac:dyDescent="0.3">
      <c r="A39537" s="14">
        <v>43974.90625</v>
      </c>
      <c r="B39537" s="15">
        <v>43974</v>
      </c>
      <c r="C39537" s="16">
        <v>0.90625</v>
      </c>
      <c r="D39537" s="13">
        <v>1.762</v>
      </c>
      <c r="E39537" s="13">
        <v>0.32</v>
      </c>
      <c r="F39537" s="13">
        <v>5.3999999999999999E-2</v>
      </c>
      <c r="G39537" s="13">
        <v>5.5E-2</v>
      </c>
      <c r="H39537" s="13">
        <v>24.6857911326675</v>
      </c>
    </row>
    <row r="39538" spans="1:8" x14ac:dyDescent="0.3">
      <c r="A39538" s="14">
        <v>43974.909722222219</v>
      </c>
      <c r="B39538" s="15">
        <v>43974</v>
      </c>
      <c r="C39538" s="16">
        <v>0.90972222222222221</v>
      </c>
      <c r="D39538" s="13">
        <v>1.7450000000000001</v>
      </c>
      <c r="E39538" s="13">
        <v>0.36</v>
      </c>
      <c r="F39538" s="13">
        <v>5.8999999999999997E-2</v>
      </c>
      <c r="G39538" s="13">
        <v>5.6499999999999995E-2</v>
      </c>
      <c r="H39538" s="13">
        <v>25.359039981740246</v>
      </c>
    </row>
    <row r="39539" spans="1:8" x14ac:dyDescent="0.3">
      <c r="A39539" s="14">
        <v>43974.913194444445</v>
      </c>
      <c r="B39539" s="15">
        <v>43974</v>
      </c>
      <c r="C39539" s="16">
        <v>0.91319444444444453</v>
      </c>
      <c r="D39539" s="13">
        <v>1.78</v>
      </c>
      <c r="E39539" s="13">
        <v>0.36</v>
      </c>
      <c r="F39539" s="13">
        <v>0.06</v>
      </c>
      <c r="G39539" s="13">
        <v>5.7999999999999996E-2</v>
      </c>
      <c r="H39539" s="13">
        <v>26.032288830812998</v>
      </c>
    </row>
    <row r="39540" spans="1:8" x14ac:dyDescent="0.3">
      <c r="A39540" s="14">
        <v>43974.916666666664</v>
      </c>
      <c r="B39540" s="15">
        <v>43974</v>
      </c>
      <c r="C39540" s="16">
        <v>0.91666666666666663</v>
      </c>
      <c r="D39540" s="13">
        <v>1.8140000000000001</v>
      </c>
      <c r="E39540" s="13">
        <v>0.34</v>
      </c>
      <c r="F39540" s="13">
        <v>5.8999999999999997E-2</v>
      </c>
      <c r="G39540" s="13">
        <v>5.8999999999999997E-2</v>
      </c>
      <c r="H39540" s="13">
        <v>26.481121396861496</v>
      </c>
    </row>
    <row r="39541" spans="1:8" x14ac:dyDescent="0.3">
      <c r="A39541" s="14">
        <v>43974.920138888891</v>
      </c>
      <c r="B39541" s="15">
        <v>43974</v>
      </c>
      <c r="C39541" s="16">
        <v>0.92013888888888884</v>
      </c>
      <c r="D39541" s="13">
        <v>1.788</v>
      </c>
      <c r="E39541" s="13">
        <v>0.34</v>
      </c>
      <c r="F39541" s="13">
        <v>5.8000000000000003E-2</v>
      </c>
      <c r="G39541" s="13">
        <v>5.7499999999999996E-2</v>
      </c>
      <c r="H39541" s="13">
        <v>25.807872547788747</v>
      </c>
    </row>
    <row r="39542" spans="1:8" x14ac:dyDescent="0.3">
      <c r="A39542" s="14">
        <v>43974.923611111109</v>
      </c>
      <c r="B39542" s="15">
        <v>43974</v>
      </c>
      <c r="C39542" s="16">
        <v>0.92361111111111116</v>
      </c>
      <c r="D39542" s="13">
        <v>1.78</v>
      </c>
      <c r="E39542" s="13">
        <v>0.31</v>
      </c>
      <c r="F39542" s="13">
        <v>5.2999999999999999E-2</v>
      </c>
      <c r="G39542" s="13">
        <v>5.6999999999999995E-2</v>
      </c>
      <c r="H39542" s="13">
        <v>25.583456264764497</v>
      </c>
    </row>
    <row r="39543" spans="1:8" x14ac:dyDescent="0.3">
      <c r="A39543" s="14">
        <v>43974.927083333336</v>
      </c>
      <c r="B39543" s="15">
        <v>43974</v>
      </c>
      <c r="C39543" s="16">
        <v>0.92708333333333337</v>
      </c>
      <c r="D39543" s="13">
        <v>1.788</v>
      </c>
      <c r="E39543" s="13">
        <v>0.34</v>
      </c>
      <c r="F39543" s="13">
        <v>5.8000000000000003E-2</v>
      </c>
      <c r="G39543" s="13">
        <v>5.8750000000000004E-2</v>
      </c>
      <c r="H39543" s="13">
        <v>26.368913255349376</v>
      </c>
    </row>
    <row r="39544" spans="1:8" x14ac:dyDescent="0.3">
      <c r="A39544" s="14">
        <v>43974.930555555555</v>
      </c>
      <c r="B39544" s="15">
        <v>43974</v>
      </c>
      <c r="C39544" s="16">
        <v>0.93055555555555547</v>
      </c>
      <c r="D39544" s="13">
        <v>1.8140000000000001</v>
      </c>
      <c r="E39544" s="13">
        <v>0.38</v>
      </c>
      <c r="F39544" s="13">
        <v>6.6000000000000003E-2</v>
      </c>
      <c r="G39544" s="13">
        <v>5.7999999999999996E-2</v>
      </c>
      <c r="H39544" s="13">
        <v>26.032288830812998</v>
      </c>
    </row>
    <row r="39545" spans="1:8" x14ac:dyDescent="0.3">
      <c r="A39545" s="14">
        <v>43974.934027777781</v>
      </c>
      <c r="B39545" s="15">
        <v>43974</v>
      </c>
      <c r="C39545" s="16">
        <v>0.93402777777777779</v>
      </c>
      <c r="D39545" s="13">
        <v>1.8049999999999999</v>
      </c>
      <c r="E39545" s="13">
        <v>0.32</v>
      </c>
      <c r="F39545" s="13">
        <v>5.5E-2</v>
      </c>
      <c r="G39545" s="13">
        <v>5.8749999999999997E-2</v>
      </c>
      <c r="H39545" s="13">
        <v>26.368913255349373</v>
      </c>
    </row>
    <row r="39546" spans="1:8" x14ac:dyDescent="0.3">
      <c r="A39546" s="14">
        <v>43974.9375</v>
      </c>
      <c r="B39546" s="15">
        <v>43974</v>
      </c>
      <c r="C39546" s="16">
        <v>0.9375</v>
      </c>
      <c r="D39546" s="13">
        <v>1.788</v>
      </c>
      <c r="E39546" s="13">
        <v>0.33</v>
      </c>
      <c r="F39546" s="13">
        <v>5.6000000000000001E-2</v>
      </c>
      <c r="G39546" s="13">
        <v>5.8499999999999996E-2</v>
      </c>
      <c r="H39546" s="13">
        <v>26.256705113837249</v>
      </c>
    </row>
    <row r="39547" spans="1:8" x14ac:dyDescent="0.3">
      <c r="A39547" s="14">
        <v>43974.940972222219</v>
      </c>
      <c r="B39547" s="15">
        <v>43974</v>
      </c>
      <c r="C39547" s="16">
        <v>0.94097222222222221</v>
      </c>
      <c r="D39547" s="13">
        <v>1.78</v>
      </c>
      <c r="E39547" s="13">
        <v>0.34</v>
      </c>
      <c r="F39547" s="13">
        <v>5.7000000000000002E-2</v>
      </c>
      <c r="G39547" s="13">
        <v>5.7000000000000002E-2</v>
      </c>
      <c r="H39547" s="13">
        <v>25.5834562647645</v>
      </c>
    </row>
    <row r="39548" spans="1:8" x14ac:dyDescent="0.3">
      <c r="A39548" s="14">
        <v>43974.944444444445</v>
      </c>
      <c r="B39548" s="15">
        <v>43974</v>
      </c>
      <c r="C39548" s="16">
        <v>0.94444444444444453</v>
      </c>
      <c r="D39548" s="13">
        <v>1.754</v>
      </c>
      <c r="E39548" s="13">
        <v>0.36</v>
      </c>
      <c r="F39548" s="13">
        <v>0.06</v>
      </c>
      <c r="G39548" s="13">
        <v>5.5999999999999994E-2</v>
      </c>
      <c r="H39548" s="13">
        <v>25.134623698715995</v>
      </c>
    </row>
    <row r="39549" spans="1:8" x14ac:dyDescent="0.3">
      <c r="A39549" s="14">
        <v>43974.947916666664</v>
      </c>
      <c r="B39549" s="15">
        <v>43974</v>
      </c>
      <c r="C39549" s="16">
        <v>0.94791666666666663</v>
      </c>
      <c r="D39549" s="13">
        <v>1.7969999999999999</v>
      </c>
      <c r="E39549" s="13">
        <v>0.3</v>
      </c>
      <c r="F39549" s="13">
        <v>5.0999999999999997E-2</v>
      </c>
      <c r="G39549" s="13">
        <v>5.5749999999999994E-2</v>
      </c>
      <c r="H39549" s="13">
        <v>25.022415557203871</v>
      </c>
    </row>
    <row r="39550" spans="1:8" x14ac:dyDescent="0.3">
      <c r="A39550" s="14">
        <v>43974.951388888891</v>
      </c>
      <c r="B39550" s="15">
        <v>43974</v>
      </c>
      <c r="C39550" s="16">
        <v>0.95138888888888884</v>
      </c>
      <c r="D39550" s="13">
        <v>1.7709999999999999</v>
      </c>
      <c r="E39550" s="13">
        <v>0.33</v>
      </c>
      <c r="F39550" s="13">
        <v>5.5E-2</v>
      </c>
      <c r="G39550" s="13">
        <v>5.4249999999999993E-2</v>
      </c>
      <c r="H39550" s="13">
        <v>24.349166708131122</v>
      </c>
    </row>
    <row r="39551" spans="1:8" x14ac:dyDescent="0.3">
      <c r="A39551" s="14">
        <v>43974.954861111109</v>
      </c>
      <c r="B39551" s="15">
        <v>43974</v>
      </c>
      <c r="C39551" s="16">
        <v>0.95486111111111116</v>
      </c>
      <c r="D39551" s="13">
        <v>1.7110000000000001</v>
      </c>
      <c r="E39551" s="13">
        <v>0.32</v>
      </c>
      <c r="F39551" s="13">
        <v>5.0999999999999997E-2</v>
      </c>
      <c r="G39551" s="13">
        <v>5.1500000000000004E-2</v>
      </c>
      <c r="H39551" s="13">
        <v>23.114877151497751</v>
      </c>
    </row>
    <row r="39552" spans="1:8" x14ac:dyDescent="0.3">
      <c r="A39552" s="14">
        <v>43974.958333333336</v>
      </c>
      <c r="B39552" s="15">
        <v>43974</v>
      </c>
      <c r="C39552" s="16">
        <v>0.95833333333333337</v>
      </c>
      <c r="D39552" s="13">
        <v>1.72</v>
      </c>
      <c r="E39552" s="13">
        <v>0.3</v>
      </c>
      <c r="F39552" s="13">
        <v>4.9000000000000002E-2</v>
      </c>
      <c r="G39552" s="13">
        <v>5.1999999999999998E-2</v>
      </c>
      <c r="H39552" s="13">
        <v>23.339293434521998</v>
      </c>
    </row>
    <row r="39553" spans="1:8" x14ac:dyDescent="0.3">
      <c r="A39553" s="14">
        <v>43974.961805555555</v>
      </c>
      <c r="B39553" s="15">
        <v>43974</v>
      </c>
      <c r="C39553" s="16">
        <v>0.96180555555555547</v>
      </c>
      <c r="D39553" s="13">
        <v>1.788</v>
      </c>
      <c r="E39553" s="13">
        <v>0.31</v>
      </c>
      <c r="F39553" s="13">
        <v>5.2999999999999999E-2</v>
      </c>
      <c r="G39553" s="13">
        <v>5.7999999999999996E-2</v>
      </c>
      <c r="H39553" s="13">
        <v>26.032288830812998</v>
      </c>
    </row>
    <row r="39554" spans="1:8" x14ac:dyDescent="0.3">
      <c r="A39554" s="14">
        <v>43974.965277777781</v>
      </c>
      <c r="B39554" s="15">
        <v>43974</v>
      </c>
      <c r="C39554" s="16">
        <v>0.96527777777777779</v>
      </c>
      <c r="D39554" s="13">
        <v>1.78</v>
      </c>
      <c r="E39554" s="13">
        <v>0.47</v>
      </c>
      <c r="F39554" s="13">
        <v>7.9000000000000001E-2</v>
      </c>
      <c r="G39554" s="13">
        <v>5.7499999999999996E-2</v>
      </c>
      <c r="H39554" s="13">
        <v>25.807872547788747</v>
      </c>
    </row>
    <row r="39555" spans="1:8" x14ac:dyDescent="0.3">
      <c r="A39555" s="14">
        <v>43974.96875</v>
      </c>
      <c r="B39555" s="15">
        <v>43974</v>
      </c>
      <c r="C39555" s="16">
        <v>0.96875</v>
      </c>
      <c r="D39555" s="13">
        <v>1.7110000000000001</v>
      </c>
      <c r="E39555" s="13">
        <v>0.31</v>
      </c>
      <c r="F39555" s="13">
        <v>4.9000000000000002E-2</v>
      </c>
      <c r="G39555" s="13">
        <v>5.7249999999999995E-2</v>
      </c>
      <c r="H39555" s="13">
        <v>25.695664406276624</v>
      </c>
    </row>
    <row r="39556" spans="1:8" x14ac:dyDescent="0.3">
      <c r="A39556" s="14">
        <v>43974.972222222219</v>
      </c>
      <c r="B39556" s="15">
        <v>43974</v>
      </c>
      <c r="C39556" s="16">
        <v>0.97222222222222221</v>
      </c>
      <c r="D39556" s="13">
        <v>1.7370000000000001</v>
      </c>
      <c r="E39556" s="13">
        <v>0.28999999999999998</v>
      </c>
      <c r="F39556" s="13">
        <v>4.8000000000000001E-2</v>
      </c>
      <c r="G39556" s="13">
        <v>5.6249999999999994E-2</v>
      </c>
      <c r="H39556" s="13">
        <v>25.246831840228122</v>
      </c>
    </row>
    <row r="39557" spans="1:8" x14ac:dyDescent="0.3">
      <c r="A39557" s="14">
        <v>43974.975694444445</v>
      </c>
      <c r="B39557" s="15">
        <v>43974</v>
      </c>
      <c r="C39557" s="16">
        <v>0.97569444444444453</v>
      </c>
      <c r="D39557" s="13">
        <v>1.7450000000000001</v>
      </c>
      <c r="E39557" s="13">
        <v>0.3</v>
      </c>
      <c r="F39557" s="13">
        <v>4.9000000000000002E-2</v>
      </c>
      <c r="G39557" s="13">
        <v>4.9250000000000002E-2</v>
      </c>
      <c r="H39557" s="13">
        <v>22.105003877888624</v>
      </c>
    </row>
    <row r="39558" spans="1:8" x14ac:dyDescent="0.3">
      <c r="A39558" s="14">
        <v>43974.979166666664</v>
      </c>
      <c r="B39558" s="15">
        <v>43974</v>
      </c>
      <c r="C39558" s="16">
        <v>0.97916666666666663</v>
      </c>
      <c r="D39558" s="13">
        <v>1.7450000000000001</v>
      </c>
      <c r="E39558" s="13">
        <v>0.31</v>
      </c>
      <c r="F39558" s="13">
        <v>5.0999999999999997E-2</v>
      </c>
      <c r="G39558" s="13">
        <v>4.9500000000000002E-2</v>
      </c>
      <c r="H39558" s="13">
        <v>22.217212019400751</v>
      </c>
    </row>
    <row r="39559" spans="1:8" x14ac:dyDescent="0.3">
      <c r="A39559" s="14">
        <v>43974.982638888891</v>
      </c>
      <c r="B39559" s="15">
        <v>43974</v>
      </c>
      <c r="C39559" s="16">
        <v>0.98263888888888884</v>
      </c>
      <c r="D39559" s="13">
        <v>1.754</v>
      </c>
      <c r="E39559" s="13">
        <v>0.3</v>
      </c>
      <c r="F39559" s="13">
        <v>0.05</v>
      </c>
      <c r="G39559" s="13">
        <v>0.05</v>
      </c>
      <c r="H39559" s="13">
        <v>22.441628302425002</v>
      </c>
    </row>
    <row r="39560" spans="1:8" x14ac:dyDescent="0.3">
      <c r="A39560" s="14">
        <v>43974.986111111109</v>
      </c>
      <c r="B39560" s="15">
        <v>43974</v>
      </c>
      <c r="C39560" s="16">
        <v>0.98611111111111116</v>
      </c>
      <c r="D39560" s="13">
        <v>1.728</v>
      </c>
      <c r="E39560" s="13">
        <v>0.31</v>
      </c>
      <c r="F39560" s="13">
        <v>0.05</v>
      </c>
      <c r="G39560" s="13">
        <v>5.2000000000000005E-2</v>
      </c>
      <c r="H39560" s="13">
        <v>23.339293434522002</v>
      </c>
    </row>
    <row r="39561" spans="1:8" x14ac:dyDescent="0.3">
      <c r="A39561" s="14">
        <v>43974.989583333336</v>
      </c>
      <c r="B39561" s="15">
        <v>43974</v>
      </c>
      <c r="C39561" s="16">
        <v>0.98958333333333337</v>
      </c>
      <c r="D39561" s="13">
        <v>1.78</v>
      </c>
      <c r="E39561" s="13">
        <v>0.34</v>
      </c>
      <c r="F39561" s="13">
        <v>5.7000000000000002E-2</v>
      </c>
      <c r="G39561" s="13">
        <v>5.1000000000000004E-2</v>
      </c>
      <c r="H39561" s="13">
        <v>22.8904608684735</v>
      </c>
    </row>
    <row r="39562" spans="1:8" x14ac:dyDescent="0.3">
      <c r="A39562" s="14">
        <v>43974.993055555555</v>
      </c>
      <c r="B39562" s="15">
        <v>43974</v>
      </c>
      <c r="C39562" s="16">
        <v>0.99305555555555547</v>
      </c>
      <c r="D39562" s="13">
        <v>1.72</v>
      </c>
      <c r="E39562" s="13">
        <v>0.28999999999999998</v>
      </c>
      <c r="F39562" s="13">
        <v>4.7E-2</v>
      </c>
      <c r="G39562" s="13">
        <v>5.2750000000000005E-2</v>
      </c>
      <c r="H39562" s="13">
        <v>23.675917859058377</v>
      </c>
    </row>
    <row r="39563" spans="1:8" x14ac:dyDescent="0.3">
      <c r="A39563" s="14">
        <v>43974.996527777781</v>
      </c>
      <c r="B39563" s="15">
        <v>43974</v>
      </c>
      <c r="C39563" s="16">
        <v>0.99652777777777779</v>
      </c>
      <c r="D39563" s="13">
        <v>1.754</v>
      </c>
      <c r="E39563" s="13">
        <v>0.34</v>
      </c>
      <c r="F39563" s="13">
        <v>5.7000000000000002E-2</v>
      </c>
      <c r="G39563" s="13">
        <v>5.2999999999999999E-2</v>
      </c>
      <c r="H39563" s="13">
        <v>23.7881260005705</v>
      </c>
    </row>
    <row r="39564" spans="1:8" x14ac:dyDescent="0.3">
      <c r="A39564" s="14">
        <v>43975</v>
      </c>
      <c r="B39564" s="15">
        <v>43975</v>
      </c>
      <c r="C39564" s="16">
        <v>0</v>
      </c>
      <c r="D39564" s="13">
        <v>1.762</v>
      </c>
      <c r="E39564" s="13">
        <v>0.31</v>
      </c>
      <c r="F39564" s="13">
        <v>5.0999999999999997E-2</v>
      </c>
      <c r="G39564" s="13">
        <v>5.0750000000000003E-2</v>
      </c>
      <c r="H39564" s="13">
        <v>22.778252726961377</v>
      </c>
    </row>
    <row r="39565" spans="1:8" x14ac:dyDescent="0.3">
      <c r="A39565" s="14">
        <v>43975.003472222219</v>
      </c>
      <c r="B39565" s="15">
        <v>43975</v>
      </c>
      <c r="C39565" s="16">
        <v>3.472222222222222E-3</v>
      </c>
      <c r="D39565" s="13">
        <v>1.7370000000000001</v>
      </c>
      <c r="E39565" s="13">
        <v>0.28999999999999998</v>
      </c>
      <c r="F39565" s="13">
        <v>4.8000000000000001E-2</v>
      </c>
      <c r="G39565" s="13">
        <v>5.1749999999999997E-2</v>
      </c>
      <c r="H39565" s="13">
        <v>23.227085293009875</v>
      </c>
    </row>
    <row r="39566" spans="1:8" x14ac:dyDescent="0.3">
      <c r="A39566" s="14">
        <v>43975.006944444445</v>
      </c>
      <c r="B39566" s="15">
        <v>43975</v>
      </c>
      <c r="C39566" s="16">
        <v>6.9444444444444441E-3</v>
      </c>
      <c r="D39566" s="13">
        <v>1.78</v>
      </c>
      <c r="E39566" s="13">
        <v>0.3</v>
      </c>
      <c r="F39566" s="13">
        <v>5.0999999999999997E-2</v>
      </c>
      <c r="G39566" s="13">
        <v>5.0749999999999997E-2</v>
      </c>
      <c r="H39566" s="13">
        <v>22.778252726961373</v>
      </c>
    </row>
    <row r="39567" spans="1:8" x14ac:dyDescent="0.3">
      <c r="A39567" s="14">
        <v>43975.010416666664</v>
      </c>
      <c r="B39567" s="15">
        <v>43975</v>
      </c>
      <c r="C39567" s="16">
        <v>1.0416666666666666E-2</v>
      </c>
      <c r="D39567" s="13">
        <v>1.754</v>
      </c>
      <c r="E39567" s="13">
        <v>0.32</v>
      </c>
      <c r="F39567" s="13">
        <v>5.2999999999999999E-2</v>
      </c>
      <c r="G39567" s="13">
        <v>5.0999999999999997E-2</v>
      </c>
      <c r="H39567" s="13">
        <v>22.890460868473497</v>
      </c>
    </row>
    <row r="39568" spans="1:8" x14ac:dyDescent="0.3">
      <c r="A39568" s="14">
        <v>43975.013888888891</v>
      </c>
      <c r="B39568" s="15">
        <v>43975</v>
      </c>
      <c r="C39568" s="16">
        <v>1.3888888888888888E-2</v>
      </c>
      <c r="D39568" s="13">
        <v>1.788</v>
      </c>
      <c r="E39568" s="13">
        <v>0.31</v>
      </c>
      <c r="F39568" s="13">
        <v>5.1999999999999998E-2</v>
      </c>
      <c r="G39568" s="13">
        <v>5.3749999999999999E-2</v>
      </c>
      <c r="H39568" s="13">
        <v>24.124750425106875</v>
      </c>
    </row>
    <row r="39569" spans="1:8" x14ac:dyDescent="0.3">
      <c r="A39569" s="14">
        <v>43975.017361111109</v>
      </c>
      <c r="B39569" s="15">
        <v>43975</v>
      </c>
      <c r="C39569" s="16">
        <v>1.7361111111111112E-2</v>
      </c>
      <c r="D39569" s="13">
        <v>1.8140000000000001</v>
      </c>
      <c r="E39569" s="13">
        <v>0.34</v>
      </c>
      <c r="F39569" s="13">
        <v>5.8999999999999997E-2</v>
      </c>
      <c r="G39569" s="13">
        <v>5.8749999999999997E-2</v>
      </c>
      <c r="H39569" s="13">
        <v>26.368913255349373</v>
      </c>
    </row>
    <row r="39570" spans="1:8" x14ac:dyDescent="0.3">
      <c r="A39570" s="14">
        <v>43975.020833333336</v>
      </c>
      <c r="B39570" s="15">
        <v>43975</v>
      </c>
      <c r="C39570" s="16">
        <v>2.0833333333333332E-2</v>
      </c>
      <c r="D39570" s="13">
        <v>1.8819999999999999</v>
      </c>
      <c r="E39570" s="13">
        <v>0.39</v>
      </c>
      <c r="F39570" s="13">
        <v>7.0999999999999994E-2</v>
      </c>
      <c r="G39570" s="13">
        <v>6.275E-2</v>
      </c>
      <c r="H39570" s="13">
        <v>28.164243519543373</v>
      </c>
    </row>
    <row r="39571" spans="1:8" x14ac:dyDescent="0.3">
      <c r="A39571" s="14">
        <v>43975.024305555555</v>
      </c>
      <c r="B39571" s="15">
        <v>43975</v>
      </c>
      <c r="C39571" s="16">
        <v>2.4305555555555556E-2</v>
      </c>
      <c r="D39571" s="13">
        <v>1.839</v>
      </c>
      <c r="E39571" s="13">
        <v>0.39</v>
      </c>
      <c r="F39571" s="13">
        <v>6.9000000000000006E-2</v>
      </c>
      <c r="G39571" s="13">
        <v>6.7250000000000004E-2</v>
      </c>
      <c r="H39571" s="13">
        <v>30.183990066761627</v>
      </c>
    </row>
    <row r="39572" spans="1:8" x14ac:dyDescent="0.3">
      <c r="A39572" s="14">
        <v>43975.027777777781</v>
      </c>
      <c r="B39572" s="15">
        <v>43975</v>
      </c>
      <c r="C39572" s="16">
        <v>2.7777777777777776E-2</v>
      </c>
      <c r="D39572" s="13">
        <v>1.865</v>
      </c>
      <c r="E39572" s="13">
        <v>0.39</v>
      </c>
      <c r="F39572" s="13">
        <v>7.0000000000000007E-2</v>
      </c>
      <c r="G39572" s="13">
        <v>7.0250000000000007E-2</v>
      </c>
      <c r="H39572" s="13">
        <v>31.530487764907129</v>
      </c>
    </row>
    <row r="39573" spans="1:8" x14ac:dyDescent="0.3">
      <c r="A39573" s="14">
        <v>43975.03125</v>
      </c>
      <c r="B39573" s="15">
        <v>43975</v>
      </c>
      <c r="C39573" s="16">
        <v>3.125E-2</v>
      </c>
      <c r="D39573" s="13">
        <v>1.831</v>
      </c>
      <c r="E39573" s="13">
        <v>0.41</v>
      </c>
      <c r="F39573" s="13">
        <v>7.0999999999999994E-2</v>
      </c>
      <c r="G39573" s="13">
        <v>7.1000000000000008E-2</v>
      </c>
      <c r="H39573" s="13">
        <v>31.867112189443503</v>
      </c>
    </row>
    <row r="39574" spans="1:8" x14ac:dyDescent="0.3">
      <c r="A39574" s="14">
        <v>43975.034722222219</v>
      </c>
      <c r="B39574" s="15">
        <v>43975</v>
      </c>
      <c r="C39574" s="16">
        <v>3.4722222222222224E-2</v>
      </c>
      <c r="D39574" s="13">
        <v>1.873</v>
      </c>
      <c r="E39574" s="13">
        <v>0.41</v>
      </c>
      <c r="F39574" s="13">
        <v>7.3999999999999996E-2</v>
      </c>
      <c r="G39574" s="13">
        <v>7.0250000000000007E-2</v>
      </c>
      <c r="H39574" s="13">
        <v>31.530487764907129</v>
      </c>
    </row>
    <row r="39575" spans="1:8" x14ac:dyDescent="0.3">
      <c r="A39575" s="14">
        <v>43975.038194444445</v>
      </c>
      <c r="B39575" s="15">
        <v>43975</v>
      </c>
      <c r="C39575" s="16">
        <v>3.8194444444444441E-2</v>
      </c>
      <c r="D39575" s="13">
        <v>1.8220000000000001</v>
      </c>
      <c r="E39575" s="13">
        <v>0.38</v>
      </c>
      <c r="F39575" s="13">
        <v>6.6000000000000003E-2</v>
      </c>
      <c r="G39575" s="13">
        <v>6.9250000000000006E-2</v>
      </c>
      <c r="H39575" s="13">
        <v>31.081655198858627</v>
      </c>
    </row>
    <row r="39576" spans="1:8" x14ac:dyDescent="0.3">
      <c r="A39576" s="14">
        <v>43975.041666666664</v>
      </c>
      <c r="B39576" s="15">
        <v>43975</v>
      </c>
      <c r="C39576" s="16">
        <v>4.1666666666666664E-2</v>
      </c>
      <c r="D39576" s="13">
        <v>1.831</v>
      </c>
      <c r="E39576" s="13">
        <v>0.38</v>
      </c>
      <c r="F39576" s="13">
        <v>6.6000000000000003E-2</v>
      </c>
      <c r="G39576" s="13">
        <v>6.9500000000000006E-2</v>
      </c>
      <c r="H39576" s="13">
        <v>31.193863340370751</v>
      </c>
    </row>
    <row r="39577" spans="1:8" x14ac:dyDescent="0.3">
      <c r="A39577" s="14">
        <v>43975.045138888891</v>
      </c>
      <c r="B39577" s="15">
        <v>43975</v>
      </c>
      <c r="C39577" s="16">
        <v>4.5138888888888888E-2</v>
      </c>
      <c r="D39577" s="13">
        <v>1.865</v>
      </c>
      <c r="E39577" s="13">
        <v>0.4</v>
      </c>
      <c r="F39577" s="13">
        <v>7.1999999999999995E-2</v>
      </c>
      <c r="G39577" s="13">
        <v>6.8000000000000005E-2</v>
      </c>
      <c r="H39577" s="13">
        <v>30.520614491298002</v>
      </c>
    </row>
    <row r="39578" spans="1:8" x14ac:dyDescent="0.3">
      <c r="A39578" s="14">
        <v>43975.048611111109</v>
      </c>
      <c r="B39578" s="15">
        <v>43975</v>
      </c>
      <c r="C39578" s="16">
        <v>4.8611111111111112E-2</v>
      </c>
      <c r="D39578" s="13">
        <v>1.8140000000000001</v>
      </c>
      <c r="E39578" s="13">
        <v>0.39</v>
      </c>
      <c r="F39578" s="13">
        <v>6.8000000000000005E-2</v>
      </c>
      <c r="G39578" s="13">
        <v>7.0000000000000007E-2</v>
      </c>
      <c r="H39578" s="13">
        <v>31.418279623395001</v>
      </c>
    </row>
    <row r="39579" spans="1:8" x14ac:dyDescent="0.3">
      <c r="A39579" s="14">
        <v>43975.052083333336</v>
      </c>
      <c r="B39579" s="15">
        <v>43975</v>
      </c>
      <c r="C39579" s="16">
        <v>5.2083333333333336E-2</v>
      </c>
      <c r="D39579" s="13">
        <v>1.865</v>
      </c>
      <c r="E39579" s="13">
        <v>0.41</v>
      </c>
      <c r="F39579" s="13">
        <v>7.3999999999999996E-2</v>
      </c>
      <c r="G39579" s="13">
        <v>7.1000000000000008E-2</v>
      </c>
      <c r="H39579" s="13">
        <v>31.867112189443503</v>
      </c>
    </row>
    <row r="39580" spans="1:8" x14ac:dyDescent="0.3">
      <c r="A39580" s="14">
        <v>43975.055555555555</v>
      </c>
      <c r="B39580" s="15">
        <v>43975</v>
      </c>
      <c r="C39580" s="16">
        <v>5.5555555555555552E-2</v>
      </c>
      <c r="D39580" s="13">
        <v>1.8480000000000001</v>
      </c>
      <c r="E39580" s="13">
        <v>0.39</v>
      </c>
      <c r="F39580" s="13">
        <v>7.0000000000000007E-2</v>
      </c>
      <c r="G39580" s="13">
        <v>6.9500000000000006E-2</v>
      </c>
      <c r="H39580" s="13">
        <v>31.193863340370751</v>
      </c>
    </row>
    <row r="39581" spans="1:8" x14ac:dyDescent="0.3">
      <c r="A39581" s="14">
        <v>43975.059027777781</v>
      </c>
      <c r="B39581" s="15">
        <v>43975</v>
      </c>
      <c r="C39581" s="16">
        <v>5.9027777777777783E-2</v>
      </c>
      <c r="D39581" s="13">
        <v>1.873</v>
      </c>
      <c r="E39581" s="13">
        <v>0.36</v>
      </c>
      <c r="F39581" s="13">
        <v>6.6000000000000003E-2</v>
      </c>
      <c r="G39581" s="13">
        <v>7.0500000000000007E-2</v>
      </c>
      <c r="H39581" s="13">
        <v>31.642695906419252</v>
      </c>
    </row>
    <row r="39582" spans="1:8" x14ac:dyDescent="0.3">
      <c r="A39582" s="14">
        <v>43975.0625</v>
      </c>
      <c r="B39582" s="15">
        <v>43975</v>
      </c>
      <c r="C39582" s="16">
        <v>6.25E-2</v>
      </c>
      <c r="D39582" s="13">
        <v>1.89</v>
      </c>
      <c r="E39582" s="13">
        <v>0.39</v>
      </c>
      <c r="F39582" s="13">
        <v>7.1999999999999995E-2</v>
      </c>
      <c r="G39582" s="13">
        <v>7.1250000000000008E-2</v>
      </c>
      <c r="H39582" s="13">
        <v>31.979320330955627</v>
      </c>
    </row>
    <row r="39583" spans="1:8" x14ac:dyDescent="0.3">
      <c r="A39583" s="14">
        <v>43975.065972222219</v>
      </c>
      <c r="B39583" s="15">
        <v>43975</v>
      </c>
      <c r="C39583" s="16">
        <v>6.5972222222222224E-2</v>
      </c>
      <c r="D39583" s="13">
        <v>1.8560000000000001</v>
      </c>
      <c r="E39583" s="13">
        <v>0.43</v>
      </c>
      <c r="F39583" s="13">
        <v>7.6999999999999999E-2</v>
      </c>
      <c r="G39583" s="13">
        <v>7.1250000000000008E-2</v>
      </c>
      <c r="H39583" s="13">
        <v>31.979320330955627</v>
      </c>
    </row>
    <row r="39584" spans="1:8" x14ac:dyDescent="0.3">
      <c r="A39584" s="14">
        <v>43975.069444444445</v>
      </c>
      <c r="B39584" s="15">
        <v>43975</v>
      </c>
      <c r="C39584" s="16">
        <v>6.9444444444444434E-2</v>
      </c>
      <c r="D39584" s="13">
        <v>1.8560000000000001</v>
      </c>
      <c r="E39584" s="13">
        <v>0.39</v>
      </c>
      <c r="F39584" s="13">
        <v>7.0000000000000007E-2</v>
      </c>
      <c r="G39584" s="13">
        <v>7.3749999999999996E-2</v>
      </c>
      <c r="H39584" s="13">
        <v>33.101401746076874</v>
      </c>
    </row>
    <row r="39585" spans="1:8" x14ac:dyDescent="0.3">
      <c r="A39585" s="14">
        <v>43975.072916666664</v>
      </c>
      <c r="B39585" s="15">
        <v>43975</v>
      </c>
      <c r="C39585" s="16">
        <v>7.2916666666666671E-2</v>
      </c>
      <c r="D39585" s="13">
        <v>1.8480000000000001</v>
      </c>
      <c r="E39585" s="13">
        <v>0.43</v>
      </c>
      <c r="F39585" s="13">
        <v>7.5999999999999998E-2</v>
      </c>
      <c r="G39585" s="13">
        <v>7.5750000000000012E-2</v>
      </c>
      <c r="H39585" s="13">
        <v>33.999066878173878</v>
      </c>
    </row>
    <row r="39586" spans="1:8" x14ac:dyDescent="0.3">
      <c r="A39586" s="14">
        <v>43975.076388888891</v>
      </c>
      <c r="B39586" s="15">
        <v>43975</v>
      </c>
      <c r="C39586" s="16">
        <v>7.6388888888888895E-2</v>
      </c>
      <c r="D39586" s="13">
        <v>1.873</v>
      </c>
      <c r="E39586" s="13">
        <v>0.44</v>
      </c>
      <c r="F39586" s="13">
        <v>0.08</v>
      </c>
      <c r="G39586" s="13">
        <v>7.5750000000000012E-2</v>
      </c>
      <c r="H39586" s="13">
        <v>33.999066878173878</v>
      </c>
    </row>
    <row r="39587" spans="1:8" x14ac:dyDescent="0.3">
      <c r="A39587" s="14">
        <v>43975.079861111109</v>
      </c>
      <c r="B39587" s="15">
        <v>43975</v>
      </c>
      <c r="C39587" s="16">
        <v>7.9861111111111105E-2</v>
      </c>
      <c r="D39587" s="13">
        <v>1.865</v>
      </c>
      <c r="E39587" s="13">
        <v>0.42</v>
      </c>
      <c r="F39587" s="13">
        <v>7.6999999999999999E-2</v>
      </c>
      <c r="G39587" s="13">
        <v>7.85E-2</v>
      </c>
      <c r="H39587" s="13">
        <v>35.233356434807249</v>
      </c>
    </row>
    <row r="39588" spans="1:8" x14ac:dyDescent="0.3">
      <c r="A39588" s="14">
        <v>43975.083333333336</v>
      </c>
      <c r="B39588" s="15">
        <v>43975</v>
      </c>
      <c r="C39588" s="16">
        <v>8.3333333333333329E-2</v>
      </c>
      <c r="D39588" s="13">
        <v>1.8819999999999999</v>
      </c>
      <c r="E39588" s="13">
        <v>0.44</v>
      </c>
      <c r="F39588" s="13">
        <v>8.1000000000000003E-2</v>
      </c>
      <c r="G39588" s="13">
        <v>0.08</v>
      </c>
      <c r="H39588" s="13">
        <v>35.906605283879998</v>
      </c>
    </row>
    <row r="39589" spans="1:8" x14ac:dyDescent="0.3">
      <c r="A39589" s="14">
        <v>43975.086805555555</v>
      </c>
      <c r="B39589" s="15">
        <v>43975</v>
      </c>
      <c r="C39589" s="16">
        <v>8.6805555555555566E-2</v>
      </c>
      <c r="D39589" s="13">
        <v>1.89</v>
      </c>
      <c r="E39589" s="13">
        <v>0.44</v>
      </c>
      <c r="F39589" s="13">
        <v>8.2000000000000003E-2</v>
      </c>
      <c r="G39589" s="13">
        <v>8.0500000000000002E-2</v>
      </c>
      <c r="H39589" s="13">
        <v>36.131021566904252</v>
      </c>
    </row>
    <row r="39590" spans="1:8" x14ac:dyDescent="0.3">
      <c r="A39590" s="14">
        <v>43975.090277777781</v>
      </c>
      <c r="B39590" s="15">
        <v>43975</v>
      </c>
      <c r="C39590" s="16">
        <v>9.0277777777777776E-2</v>
      </c>
      <c r="D39590" s="13">
        <v>1.9330000000000001</v>
      </c>
      <c r="E39590" s="13">
        <v>0.43</v>
      </c>
      <c r="F39590" s="13">
        <v>8.2000000000000003E-2</v>
      </c>
      <c r="G39590" s="13">
        <v>8.2000000000000003E-2</v>
      </c>
      <c r="H39590" s="13">
        <v>36.804270415977001</v>
      </c>
    </row>
    <row r="39591" spans="1:8" x14ac:dyDescent="0.3">
      <c r="A39591" s="14">
        <v>43975.09375</v>
      </c>
      <c r="B39591" s="15">
        <v>43975</v>
      </c>
      <c r="C39591" s="16">
        <v>9.375E-2</v>
      </c>
      <c r="D39591" s="13">
        <v>1.9239999999999999</v>
      </c>
      <c r="E39591" s="13">
        <v>0.44</v>
      </c>
      <c r="F39591" s="13">
        <v>8.3000000000000004E-2</v>
      </c>
      <c r="G39591" s="13">
        <v>8.1000000000000003E-2</v>
      </c>
      <c r="H39591" s="13">
        <v>36.355437849928499</v>
      </c>
    </row>
    <row r="39592" spans="1:8" x14ac:dyDescent="0.3">
      <c r="A39592" s="14">
        <v>43975.097222222219</v>
      </c>
      <c r="B39592" s="15">
        <v>43975</v>
      </c>
      <c r="C39592" s="16">
        <v>9.7222222222222224E-2</v>
      </c>
      <c r="D39592" s="13">
        <v>1.907</v>
      </c>
      <c r="E39592" s="13">
        <v>0.41</v>
      </c>
      <c r="F39592" s="13">
        <v>7.6999999999999999E-2</v>
      </c>
      <c r="G39592" s="13">
        <v>7.9500000000000001E-2</v>
      </c>
      <c r="H39592" s="13">
        <v>35.68218900085575</v>
      </c>
    </row>
    <row r="39593" spans="1:8" x14ac:dyDescent="0.3">
      <c r="A39593" s="14">
        <v>43975.100694444445</v>
      </c>
      <c r="B39593" s="15">
        <v>43975</v>
      </c>
      <c r="C39593" s="16">
        <v>0.10069444444444443</v>
      </c>
      <c r="D39593" s="13">
        <v>1.899</v>
      </c>
      <c r="E39593" s="13">
        <v>0.41</v>
      </c>
      <c r="F39593" s="13">
        <v>7.5999999999999998E-2</v>
      </c>
      <c r="G39593" s="13">
        <v>7.9250000000000001E-2</v>
      </c>
      <c r="H39593" s="13">
        <v>35.569980859343623</v>
      </c>
    </row>
    <row r="39594" spans="1:8" x14ac:dyDescent="0.3">
      <c r="A39594" s="14">
        <v>43975.104166666664</v>
      </c>
      <c r="B39594" s="15">
        <v>43975</v>
      </c>
      <c r="C39594" s="16">
        <v>0.10416666666666667</v>
      </c>
      <c r="D39594" s="13">
        <v>1.899</v>
      </c>
      <c r="E39594" s="13">
        <v>0.43</v>
      </c>
      <c r="F39594" s="13">
        <v>8.1000000000000003E-2</v>
      </c>
      <c r="G39594" s="13">
        <v>8.0249999999999988E-2</v>
      </c>
      <c r="H39594" s="13">
        <v>36.018813425392118</v>
      </c>
    </row>
    <row r="39595" spans="1:8" x14ac:dyDescent="0.3">
      <c r="A39595" s="14">
        <v>43975.107638888891</v>
      </c>
      <c r="B39595" s="15">
        <v>43975</v>
      </c>
      <c r="C39595" s="16">
        <v>0.1076388888888889</v>
      </c>
      <c r="D39595" s="13">
        <v>1.976</v>
      </c>
      <c r="E39595" s="13">
        <v>0.44</v>
      </c>
      <c r="F39595" s="13">
        <v>8.6999999999999994E-2</v>
      </c>
      <c r="G39595" s="13">
        <v>7.9750000000000001E-2</v>
      </c>
      <c r="H39595" s="13">
        <v>35.794397142367878</v>
      </c>
    </row>
    <row r="39596" spans="1:8" x14ac:dyDescent="0.3">
      <c r="A39596" s="14">
        <v>43975.111111111109</v>
      </c>
      <c r="B39596" s="15">
        <v>43975</v>
      </c>
      <c r="C39596" s="16">
        <v>0.1111111111111111</v>
      </c>
      <c r="D39596" s="13">
        <v>1.89</v>
      </c>
      <c r="E39596" s="13">
        <v>0.41</v>
      </c>
      <c r="F39596" s="13">
        <v>7.4999999999999997E-2</v>
      </c>
      <c r="G39596" s="13">
        <v>8.0500000000000002E-2</v>
      </c>
      <c r="H39596" s="13">
        <v>36.131021566904252</v>
      </c>
    </row>
    <row r="39597" spans="1:8" x14ac:dyDescent="0.3">
      <c r="A39597" s="14">
        <v>43975.114583333336</v>
      </c>
      <c r="B39597" s="15">
        <v>43975</v>
      </c>
      <c r="C39597" s="16">
        <v>0.11458333333333333</v>
      </c>
      <c r="D39597" s="13">
        <v>1.9239999999999999</v>
      </c>
      <c r="E39597" s="13">
        <v>0.42</v>
      </c>
      <c r="F39597" s="13">
        <v>7.9000000000000001E-2</v>
      </c>
      <c r="G39597" s="13">
        <v>8.0500000000000002E-2</v>
      </c>
      <c r="H39597" s="13">
        <v>36.131021566904252</v>
      </c>
    </row>
    <row r="39598" spans="1:8" x14ac:dyDescent="0.3">
      <c r="A39598" s="14">
        <v>43975.118055555555</v>
      </c>
      <c r="B39598" s="15">
        <v>43975</v>
      </c>
      <c r="C39598" s="16">
        <v>0.11805555555555557</v>
      </c>
      <c r="D39598" s="13">
        <v>1.984</v>
      </c>
      <c r="E39598" s="13">
        <v>0.41</v>
      </c>
      <c r="F39598" s="13">
        <v>8.1000000000000003E-2</v>
      </c>
      <c r="G39598" s="13">
        <v>8.0249999999999988E-2</v>
      </c>
      <c r="H39598" s="13">
        <v>36.018813425392118</v>
      </c>
    </row>
    <row r="39599" spans="1:8" x14ac:dyDescent="0.3">
      <c r="A39599" s="14">
        <v>43975.121527777781</v>
      </c>
      <c r="B39599" s="15">
        <v>43975</v>
      </c>
      <c r="C39599" s="16">
        <v>0.12152777777777778</v>
      </c>
      <c r="D39599" s="13">
        <v>1.9239999999999999</v>
      </c>
      <c r="E39599" s="13">
        <v>0.46</v>
      </c>
      <c r="F39599" s="13">
        <v>8.5999999999999993E-2</v>
      </c>
      <c r="G39599" s="13">
        <v>8.1000000000000003E-2</v>
      </c>
      <c r="H39599" s="13">
        <v>36.355437849928499</v>
      </c>
    </row>
    <row r="39600" spans="1:8" x14ac:dyDescent="0.3">
      <c r="A39600" s="14">
        <v>43975.125</v>
      </c>
      <c r="B39600" s="15">
        <v>43975</v>
      </c>
      <c r="C39600" s="16">
        <v>0.125</v>
      </c>
      <c r="D39600" s="13">
        <v>1.907</v>
      </c>
      <c r="E39600" s="13">
        <v>0.42</v>
      </c>
      <c r="F39600" s="13">
        <v>7.8E-2</v>
      </c>
      <c r="G39600" s="13">
        <v>8.0250000000000002E-2</v>
      </c>
      <c r="H39600" s="13">
        <v>36.018813425392125</v>
      </c>
    </row>
    <row r="39601" spans="1:8" x14ac:dyDescent="0.3">
      <c r="A39601" s="14">
        <v>43975.128472222219</v>
      </c>
      <c r="B39601" s="15">
        <v>43975</v>
      </c>
      <c r="C39601" s="16">
        <v>0.12847222222222224</v>
      </c>
      <c r="D39601" s="13">
        <v>1.9239999999999999</v>
      </c>
      <c r="E39601" s="13">
        <v>0.4</v>
      </c>
      <c r="F39601" s="13">
        <v>7.5999999999999998E-2</v>
      </c>
      <c r="G39601" s="13">
        <v>0.08</v>
      </c>
      <c r="H39601" s="13">
        <v>35.906605283879998</v>
      </c>
    </row>
    <row r="39602" spans="1:8" x14ac:dyDescent="0.3">
      <c r="A39602" s="14">
        <v>43975.131944444445</v>
      </c>
      <c r="B39602" s="15">
        <v>43975</v>
      </c>
      <c r="C39602" s="16">
        <v>0.13194444444444445</v>
      </c>
      <c r="D39602" s="13">
        <v>1.899</v>
      </c>
      <c r="E39602" s="13">
        <v>0.43</v>
      </c>
      <c r="F39602" s="13">
        <v>0.08</v>
      </c>
      <c r="G39602" s="13">
        <v>7.7499999999999999E-2</v>
      </c>
      <c r="H39602" s="13">
        <v>34.784523868758747</v>
      </c>
    </row>
    <row r="39603" spans="1:8" x14ac:dyDescent="0.3">
      <c r="A39603" s="14">
        <v>43975.135416666664</v>
      </c>
      <c r="B39603" s="15">
        <v>43975</v>
      </c>
      <c r="C39603" s="16">
        <v>0.13541666666666666</v>
      </c>
      <c r="D39603" s="13">
        <v>1.9330000000000001</v>
      </c>
      <c r="E39603" s="13">
        <v>0.4</v>
      </c>
      <c r="F39603" s="13">
        <v>7.5999999999999998E-2</v>
      </c>
      <c r="G39603" s="13">
        <v>7.9749999999999988E-2</v>
      </c>
      <c r="H39603" s="13">
        <v>35.79439714236787</v>
      </c>
    </row>
    <row r="39604" spans="1:8" x14ac:dyDescent="0.3">
      <c r="A39604" s="14">
        <v>43975.138888888891</v>
      </c>
      <c r="B39604" s="15">
        <v>43975</v>
      </c>
      <c r="C39604" s="16">
        <v>0.1388888888888889</v>
      </c>
      <c r="D39604" s="13">
        <v>1.9410000000000001</v>
      </c>
      <c r="E39604" s="13">
        <v>0.45</v>
      </c>
      <c r="F39604" s="13">
        <v>8.6999999999999994E-2</v>
      </c>
      <c r="G39604" s="13">
        <v>8.299999999999999E-2</v>
      </c>
      <c r="H39604" s="13">
        <v>37.253102982025496</v>
      </c>
    </row>
    <row r="39605" spans="1:8" x14ac:dyDescent="0.3">
      <c r="A39605" s="14">
        <v>43975.142361111109</v>
      </c>
      <c r="B39605" s="15">
        <v>43975</v>
      </c>
      <c r="C39605" s="16">
        <v>0.1423611111111111</v>
      </c>
      <c r="D39605" s="13">
        <v>1.9239999999999999</v>
      </c>
      <c r="E39605" s="13">
        <v>0.47</v>
      </c>
      <c r="F39605" s="13">
        <v>8.8999999999999996E-2</v>
      </c>
      <c r="G39605" s="13">
        <v>8.1000000000000003E-2</v>
      </c>
      <c r="H39605" s="13">
        <v>36.355437849928499</v>
      </c>
    </row>
    <row r="39606" spans="1:8" x14ac:dyDescent="0.3">
      <c r="A39606" s="14">
        <v>43975.145833333336</v>
      </c>
      <c r="B39606" s="15">
        <v>43975</v>
      </c>
      <c r="C39606" s="16">
        <v>0.14583333333333334</v>
      </c>
      <c r="D39606" s="13">
        <v>1.865</v>
      </c>
      <c r="E39606" s="13">
        <v>0.4</v>
      </c>
      <c r="F39606" s="13">
        <v>7.1999999999999995E-2</v>
      </c>
      <c r="G39606" s="13">
        <v>7.8E-2</v>
      </c>
      <c r="H39606" s="13">
        <v>35.008940151783001</v>
      </c>
    </row>
    <row r="39607" spans="1:8" x14ac:dyDescent="0.3">
      <c r="A39607" s="14">
        <v>43975.149305555555</v>
      </c>
      <c r="B39607" s="15">
        <v>43975</v>
      </c>
      <c r="C39607" s="16">
        <v>0.14930555555555555</v>
      </c>
      <c r="D39607" s="13">
        <v>1.839</v>
      </c>
      <c r="E39607" s="13">
        <v>0.36</v>
      </c>
      <c r="F39607" s="13">
        <v>6.4000000000000001E-2</v>
      </c>
      <c r="G39607" s="13">
        <v>7.1249999999999994E-2</v>
      </c>
      <c r="H39607" s="13">
        <v>31.97932033095562</v>
      </c>
    </row>
    <row r="39608" spans="1:8" x14ac:dyDescent="0.3">
      <c r="A39608" s="14">
        <v>43975.152777777781</v>
      </c>
      <c r="B39608" s="15">
        <v>43975</v>
      </c>
      <c r="C39608" s="16">
        <v>0.15277777777777776</v>
      </c>
      <c r="D39608" s="13">
        <v>1.788</v>
      </c>
      <c r="E39608" s="13">
        <v>0.35</v>
      </c>
      <c r="F39608" s="13">
        <v>0.06</v>
      </c>
      <c r="G39608" s="13">
        <v>6.3750000000000001E-2</v>
      </c>
      <c r="H39608" s="13">
        <v>28.613076085591874</v>
      </c>
    </row>
    <row r="39609" spans="1:8" x14ac:dyDescent="0.3">
      <c r="A39609" s="14">
        <v>43975.15625</v>
      </c>
      <c r="B39609" s="15">
        <v>43975</v>
      </c>
      <c r="C39609" s="16">
        <v>0.15625</v>
      </c>
      <c r="D39609" s="13">
        <v>1.788</v>
      </c>
      <c r="E39609" s="13">
        <v>0.35</v>
      </c>
      <c r="F39609" s="13">
        <v>5.8999999999999997E-2</v>
      </c>
      <c r="G39609" s="13">
        <v>0.06</v>
      </c>
      <c r="H39609" s="13">
        <v>26.929953962909998</v>
      </c>
    </row>
    <row r="39610" spans="1:8" x14ac:dyDescent="0.3">
      <c r="A39610" s="14">
        <v>43975.159722222219</v>
      </c>
      <c r="B39610" s="15">
        <v>43975</v>
      </c>
      <c r="C39610" s="16">
        <v>0.15972222222222224</v>
      </c>
      <c r="D39610" s="13">
        <v>1.7709999999999999</v>
      </c>
      <c r="E39610" s="13">
        <v>0.34</v>
      </c>
      <c r="F39610" s="13">
        <v>5.7000000000000002E-2</v>
      </c>
      <c r="G39610" s="13">
        <v>5.7749999999999996E-2</v>
      </c>
      <c r="H39610" s="13">
        <v>25.920080689300871</v>
      </c>
    </row>
    <row r="39611" spans="1:8" x14ac:dyDescent="0.3">
      <c r="A39611" s="14">
        <v>43975.163194444445</v>
      </c>
      <c r="B39611" s="15">
        <v>43975</v>
      </c>
      <c r="C39611" s="16">
        <v>0.16319444444444445</v>
      </c>
      <c r="D39611" s="13">
        <v>1.7450000000000001</v>
      </c>
      <c r="E39611" s="13">
        <v>0.34</v>
      </c>
      <c r="F39611" s="13">
        <v>5.5E-2</v>
      </c>
      <c r="G39611" s="13">
        <v>5.5999999999999994E-2</v>
      </c>
      <c r="H39611" s="13">
        <v>25.134623698715995</v>
      </c>
    </row>
    <row r="39612" spans="1:8" x14ac:dyDescent="0.3">
      <c r="A39612" s="14">
        <v>43975.166666666664</v>
      </c>
      <c r="B39612" s="15">
        <v>43975</v>
      </c>
      <c r="C39612" s="16">
        <v>0.16666666666666666</v>
      </c>
      <c r="D39612" s="13">
        <v>1.7709999999999999</v>
      </c>
      <c r="E39612" s="13">
        <v>0.32</v>
      </c>
      <c r="F39612" s="13">
        <v>5.2999999999999999E-2</v>
      </c>
      <c r="G39612" s="13">
        <v>5.3999999999999999E-2</v>
      </c>
      <c r="H39612" s="13">
        <v>24.236958566618998</v>
      </c>
    </row>
    <row r="39613" spans="1:8" x14ac:dyDescent="0.3">
      <c r="A39613" s="14">
        <v>43975.170138888891</v>
      </c>
      <c r="B39613" s="15">
        <v>43975</v>
      </c>
      <c r="C39613" s="16">
        <v>0.17013888888888887</v>
      </c>
      <c r="D39613" s="13">
        <v>1.78</v>
      </c>
      <c r="E39613" s="13">
        <v>0.3</v>
      </c>
      <c r="F39613" s="13">
        <v>5.0999999999999997E-2</v>
      </c>
      <c r="G39613" s="13">
        <v>5.2999999999999999E-2</v>
      </c>
      <c r="H39613" s="13">
        <v>23.7881260005705</v>
      </c>
    </row>
    <row r="39614" spans="1:8" x14ac:dyDescent="0.3">
      <c r="A39614" s="14">
        <v>43975.173611111109</v>
      </c>
      <c r="B39614" s="15">
        <v>43975</v>
      </c>
      <c r="C39614" s="16">
        <v>0.17361111111111113</v>
      </c>
      <c r="D39614" s="13">
        <v>1.7709999999999999</v>
      </c>
      <c r="E39614" s="13">
        <v>0.32</v>
      </c>
      <c r="F39614" s="13">
        <v>5.2999999999999999E-2</v>
      </c>
      <c r="G39614" s="13">
        <v>5.3249999999999999E-2</v>
      </c>
      <c r="H39614" s="13">
        <v>23.900334142082624</v>
      </c>
    </row>
    <row r="39615" spans="1:8" x14ac:dyDescent="0.3">
      <c r="A39615" s="14">
        <v>43975.177083333336</v>
      </c>
      <c r="B39615" s="15">
        <v>43975</v>
      </c>
      <c r="C39615" s="16">
        <v>0.17708333333333334</v>
      </c>
      <c r="D39615" s="13">
        <v>1.7969999999999999</v>
      </c>
      <c r="E39615" s="13">
        <v>0.33</v>
      </c>
      <c r="F39615" s="13">
        <v>5.6000000000000001E-2</v>
      </c>
      <c r="G39615" s="13">
        <v>5.2999999999999999E-2</v>
      </c>
      <c r="H39615" s="13">
        <v>23.7881260005705</v>
      </c>
    </row>
    <row r="39616" spans="1:8" x14ac:dyDescent="0.3">
      <c r="A39616" s="14">
        <v>43975.180555555555</v>
      </c>
      <c r="B39616" s="15">
        <v>43975</v>
      </c>
      <c r="C39616" s="16">
        <v>0.18055555555555555</v>
      </c>
      <c r="D39616" s="13">
        <v>1.728</v>
      </c>
      <c r="E39616" s="13">
        <v>0.32</v>
      </c>
      <c r="F39616" s="13">
        <v>5.1999999999999998E-2</v>
      </c>
      <c r="G39616" s="13">
        <v>5.2500000000000005E-2</v>
      </c>
      <c r="H39616" s="13">
        <v>23.563709717546253</v>
      </c>
    </row>
    <row r="39617" spans="1:8" x14ac:dyDescent="0.3">
      <c r="A39617" s="14">
        <v>43975.184027777781</v>
      </c>
      <c r="B39617" s="15">
        <v>43975</v>
      </c>
      <c r="C39617" s="16">
        <v>0.18402777777777779</v>
      </c>
      <c r="D39617" s="13">
        <v>1.7709999999999999</v>
      </c>
      <c r="E39617" s="13">
        <v>0.28999999999999998</v>
      </c>
      <c r="F39617" s="13">
        <v>4.9000000000000002E-2</v>
      </c>
      <c r="G39617" s="13">
        <v>5.1999999999999998E-2</v>
      </c>
      <c r="H39617" s="13">
        <v>23.339293434521998</v>
      </c>
    </row>
    <row r="39618" spans="1:8" x14ac:dyDescent="0.3">
      <c r="A39618" s="14">
        <v>43975.1875</v>
      </c>
      <c r="B39618" s="15">
        <v>43975</v>
      </c>
      <c r="C39618" s="16">
        <v>0.1875</v>
      </c>
      <c r="D39618" s="13">
        <v>1.7709999999999999</v>
      </c>
      <c r="E39618" s="13">
        <v>0.31</v>
      </c>
      <c r="F39618" s="13">
        <v>5.0999999999999997E-2</v>
      </c>
      <c r="G39618" s="13">
        <v>5.1749999999999997E-2</v>
      </c>
      <c r="H39618" s="13">
        <v>23.227085293009875</v>
      </c>
    </row>
    <row r="39619" spans="1:8" x14ac:dyDescent="0.3">
      <c r="A39619" s="14">
        <v>43975.190972222219</v>
      </c>
      <c r="B39619" s="15">
        <v>43975</v>
      </c>
      <c r="C39619" s="16">
        <v>0.19097222222222221</v>
      </c>
      <c r="D39619" s="13">
        <v>1.8220000000000001</v>
      </c>
      <c r="E39619" s="13">
        <v>0.31</v>
      </c>
      <c r="F39619" s="13">
        <v>5.5E-2</v>
      </c>
      <c r="G39619" s="13">
        <v>5.1749999999999997E-2</v>
      </c>
      <c r="H39619" s="13">
        <v>23.227085293009875</v>
      </c>
    </row>
    <row r="39620" spans="1:8" x14ac:dyDescent="0.3">
      <c r="A39620" s="14">
        <v>43975.194444444445</v>
      </c>
      <c r="B39620" s="15">
        <v>43975</v>
      </c>
      <c r="C39620" s="16">
        <v>0.19444444444444445</v>
      </c>
      <c r="D39620" s="13">
        <v>1.8049999999999999</v>
      </c>
      <c r="E39620" s="13">
        <v>0.3</v>
      </c>
      <c r="F39620" s="13">
        <v>5.1999999999999998E-2</v>
      </c>
      <c r="G39620" s="13">
        <v>5.3249999999999999E-2</v>
      </c>
      <c r="H39620" s="13">
        <v>23.900334142082624</v>
      </c>
    </row>
    <row r="39621" spans="1:8" x14ac:dyDescent="0.3">
      <c r="A39621" s="14">
        <v>43975.197916666664</v>
      </c>
      <c r="B39621" s="15">
        <v>43975</v>
      </c>
      <c r="C39621" s="16">
        <v>0.19791666666666666</v>
      </c>
      <c r="D39621" s="13">
        <v>1.8140000000000001</v>
      </c>
      <c r="E39621" s="13">
        <v>0.32</v>
      </c>
      <c r="F39621" s="13">
        <v>5.5E-2</v>
      </c>
      <c r="G39621" s="13">
        <v>5.525E-2</v>
      </c>
      <c r="H39621" s="13">
        <v>24.797999274179624</v>
      </c>
    </row>
    <row r="39622" spans="1:8" x14ac:dyDescent="0.3">
      <c r="A39622" s="14">
        <v>43975.201388888891</v>
      </c>
      <c r="B39622" s="15">
        <v>43975</v>
      </c>
      <c r="C39622" s="16">
        <v>0.20138888888888887</v>
      </c>
      <c r="D39622" s="13">
        <v>1.7969999999999999</v>
      </c>
      <c r="E39622" s="13">
        <v>0.34</v>
      </c>
      <c r="F39622" s="13">
        <v>5.8999999999999997E-2</v>
      </c>
      <c r="G39622" s="13">
        <v>5.6499999999999995E-2</v>
      </c>
      <c r="H39622" s="13">
        <v>25.359039981740246</v>
      </c>
    </row>
    <row r="39623" spans="1:8" x14ac:dyDescent="0.3">
      <c r="A39623" s="14">
        <v>43975.204861111109</v>
      </c>
      <c r="B39623" s="15">
        <v>43975</v>
      </c>
      <c r="C39623" s="16">
        <v>0.20486111111111113</v>
      </c>
      <c r="D39623" s="13">
        <v>1.8480000000000001</v>
      </c>
      <c r="E39623" s="13">
        <v>0.34</v>
      </c>
      <c r="F39623" s="13">
        <v>0.06</v>
      </c>
      <c r="G39623" s="13">
        <v>6.3250000000000001E-2</v>
      </c>
      <c r="H39623" s="13">
        <v>28.388659802567624</v>
      </c>
    </row>
    <row r="39624" spans="1:8" x14ac:dyDescent="0.3">
      <c r="A39624" s="14">
        <v>43975.208333333336</v>
      </c>
      <c r="B39624" s="15">
        <v>43975</v>
      </c>
      <c r="C39624" s="16">
        <v>0.20833333333333334</v>
      </c>
      <c r="D39624" s="13">
        <v>1.907</v>
      </c>
      <c r="E39624" s="13">
        <v>0.42</v>
      </c>
      <c r="F39624" s="13">
        <v>7.9000000000000001E-2</v>
      </c>
      <c r="G39624" s="13">
        <v>6.9000000000000006E-2</v>
      </c>
      <c r="H39624" s="13">
        <v>30.969447057346503</v>
      </c>
    </row>
    <row r="39625" spans="1:8" x14ac:dyDescent="0.3">
      <c r="A39625" s="14">
        <v>43975.211805555555</v>
      </c>
      <c r="B39625" s="15">
        <v>43975</v>
      </c>
      <c r="C39625" s="16">
        <v>0.21180555555555555</v>
      </c>
      <c r="D39625" s="13">
        <v>1.9239999999999999</v>
      </c>
      <c r="E39625" s="13">
        <v>0.41</v>
      </c>
      <c r="F39625" s="13">
        <v>7.8E-2</v>
      </c>
      <c r="G39625" s="13">
        <v>7.400000000000001E-2</v>
      </c>
      <c r="H39625" s="13">
        <v>33.213609887589001</v>
      </c>
    </row>
    <row r="39626" spans="1:8" x14ac:dyDescent="0.3">
      <c r="A39626" s="14">
        <v>43975.215277777781</v>
      </c>
      <c r="B39626" s="15">
        <v>43975</v>
      </c>
      <c r="C39626" s="16">
        <v>0.21527777777777779</v>
      </c>
      <c r="D39626" s="13">
        <v>1.899</v>
      </c>
      <c r="E39626" s="13">
        <v>0.42</v>
      </c>
      <c r="F39626" s="13">
        <v>7.9000000000000001E-2</v>
      </c>
      <c r="G39626" s="13">
        <v>7.5499999999999998E-2</v>
      </c>
      <c r="H39626" s="13">
        <v>33.88685873666175</v>
      </c>
    </row>
    <row r="39627" spans="1:8" x14ac:dyDescent="0.3">
      <c r="A39627" s="14">
        <v>43975.21875</v>
      </c>
      <c r="B39627" s="15">
        <v>43975</v>
      </c>
      <c r="C39627" s="16">
        <v>0.21875</v>
      </c>
      <c r="D39627" s="13">
        <v>1.8480000000000001</v>
      </c>
      <c r="E39627" s="13">
        <v>0.37</v>
      </c>
      <c r="F39627" s="13">
        <v>6.6000000000000003E-2</v>
      </c>
      <c r="G39627" s="13">
        <v>7.2000000000000008E-2</v>
      </c>
      <c r="H39627" s="13">
        <v>32.315944755492005</v>
      </c>
    </row>
    <row r="39628" spans="1:8" x14ac:dyDescent="0.3">
      <c r="A39628" s="14">
        <v>43975.222222222219</v>
      </c>
      <c r="B39628" s="15">
        <v>43975</v>
      </c>
      <c r="C39628" s="16">
        <v>0.22222222222222221</v>
      </c>
      <c r="D39628" s="13">
        <v>1.8140000000000001</v>
      </c>
      <c r="E39628" s="13">
        <v>0.37</v>
      </c>
      <c r="F39628" s="13">
        <v>6.5000000000000002E-2</v>
      </c>
      <c r="G39628" s="13">
        <v>6.8750000000000006E-2</v>
      </c>
      <c r="H39628" s="13">
        <v>30.857238915834376</v>
      </c>
    </row>
    <row r="39629" spans="1:8" x14ac:dyDescent="0.3">
      <c r="A39629" s="14">
        <v>43975.225694444445</v>
      </c>
      <c r="B39629" s="15">
        <v>43975</v>
      </c>
      <c r="C39629" s="16">
        <v>0.22569444444444445</v>
      </c>
      <c r="D39629" s="13">
        <v>1.8049999999999999</v>
      </c>
      <c r="E39629" s="13">
        <v>0.38</v>
      </c>
      <c r="F39629" s="13">
        <v>6.5000000000000002E-2</v>
      </c>
      <c r="G39629" s="13">
        <v>6.5000000000000002E-2</v>
      </c>
      <c r="H39629" s="13">
        <v>29.1741167931525</v>
      </c>
    </row>
    <row r="39630" spans="1:8" x14ac:dyDescent="0.3">
      <c r="A39630" s="14">
        <v>43975.229166666664</v>
      </c>
      <c r="B39630" s="15">
        <v>43975</v>
      </c>
      <c r="C39630" s="16">
        <v>0.22916666666666666</v>
      </c>
      <c r="D39630" s="13">
        <v>1.8140000000000001</v>
      </c>
      <c r="E39630" s="13">
        <v>0.37</v>
      </c>
      <c r="F39630" s="13">
        <v>6.4000000000000001E-2</v>
      </c>
      <c r="G39630" s="13">
        <v>6.8750000000000006E-2</v>
      </c>
      <c r="H39630" s="13">
        <v>30.857238915834376</v>
      </c>
    </row>
    <row r="39631" spans="1:8" x14ac:dyDescent="0.3">
      <c r="A39631" s="14">
        <v>43975.232638888891</v>
      </c>
      <c r="B39631" s="15">
        <v>43975</v>
      </c>
      <c r="C39631" s="16">
        <v>0.23263888888888887</v>
      </c>
      <c r="D39631" s="13">
        <v>1.9410000000000001</v>
      </c>
      <c r="E39631" s="13">
        <v>0.42</v>
      </c>
      <c r="F39631" s="13">
        <v>8.1000000000000003E-2</v>
      </c>
      <c r="G39631" s="13">
        <v>6.9500000000000006E-2</v>
      </c>
      <c r="H39631" s="13">
        <v>31.193863340370751</v>
      </c>
    </row>
    <row r="39632" spans="1:8" x14ac:dyDescent="0.3">
      <c r="A39632" s="14">
        <v>43975.236111111109</v>
      </c>
      <c r="B39632" s="15">
        <v>43975</v>
      </c>
      <c r="C39632" s="16">
        <v>0.23611111111111113</v>
      </c>
      <c r="D39632" s="13">
        <v>1.9159999999999999</v>
      </c>
      <c r="E39632" s="13">
        <v>0.36</v>
      </c>
      <c r="F39632" s="13">
        <v>6.8000000000000005E-2</v>
      </c>
      <c r="G39632" s="13">
        <v>7.0250000000000007E-2</v>
      </c>
      <c r="H39632" s="13">
        <v>31.530487764907129</v>
      </c>
    </row>
    <row r="39633" spans="1:8" x14ac:dyDescent="0.3">
      <c r="A39633" s="14">
        <v>43975.239583333336</v>
      </c>
      <c r="B39633" s="15">
        <v>43975</v>
      </c>
      <c r="C39633" s="16">
        <v>0.23958333333333334</v>
      </c>
      <c r="D39633" s="13">
        <v>1.8480000000000001</v>
      </c>
      <c r="E39633" s="13">
        <v>0.38</v>
      </c>
      <c r="F39633" s="13">
        <v>6.8000000000000005E-2</v>
      </c>
      <c r="G39633" s="13">
        <v>7.0250000000000007E-2</v>
      </c>
      <c r="H39633" s="13">
        <v>31.530487764907129</v>
      </c>
    </row>
    <row r="39634" spans="1:8" x14ac:dyDescent="0.3">
      <c r="A39634" s="14">
        <v>43975.243055555555</v>
      </c>
      <c r="B39634" s="15">
        <v>43975</v>
      </c>
      <c r="C39634" s="16">
        <v>0.24305555555555555</v>
      </c>
      <c r="D39634" s="13">
        <v>1.8560000000000001</v>
      </c>
      <c r="E39634" s="13">
        <v>0.35</v>
      </c>
      <c r="F39634" s="13">
        <v>6.4000000000000001E-2</v>
      </c>
      <c r="G39634" s="13">
        <v>6.5250000000000002E-2</v>
      </c>
      <c r="H39634" s="13">
        <v>29.286324934664623</v>
      </c>
    </row>
    <row r="39635" spans="1:8" x14ac:dyDescent="0.3">
      <c r="A39635" s="14">
        <v>43975.246527777781</v>
      </c>
      <c r="B39635" s="15">
        <v>43975</v>
      </c>
      <c r="C39635" s="16">
        <v>0.24652777777777779</v>
      </c>
      <c r="D39635" s="13">
        <v>1.7709999999999999</v>
      </c>
      <c r="E39635" s="13">
        <v>0.36</v>
      </c>
      <c r="F39635" s="13">
        <v>6.0999999999999999E-2</v>
      </c>
      <c r="G39635" s="13">
        <v>6.8000000000000005E-2</v>
      </c>
      <c r="H39635" s="13">
        <v>30.520614491298002</v>
      </c>
    </row>
    <row r="39636" spans="1:8" x14ac:dyDescent="0.3">
      <c r="A39636" s="14">
        <v>43975.25</v>
      </c>
      <c r="B39636" s="15">
        <v>43975</v>
      </c>
      <c r="C39636" s="16">
        <v>0.25</v>
      </c>
      <c r="D39636" s="13">
        <v>1.9239999999999999</v>
      </c>
      <c r="E39636" s="13">
        <v>0.42</v>
      </c>
      <c r="F39636" s="13">
        <v>7.9000000000000001E-2</v>
      </c>
      <c r="G39636" s="13">
        <v>6.8500000000000005E-2</v>
      </c>
      <c r="H39636" s="13">
        <v>30.745030774322252</v>
      </c>
    </row>
    <row r="39637" spans="1:8" x14ac:dyDescent="0.3">
      <c r="A39637" s="14">
        <v>43975.253472222219</v>
      </c>
      <c r="B39637" s="15">
        <v>43975</v>
      </c>
      <c r="C39637" s="16">
        <v>0.25347222222222221</v>
      </c>
      <c r="D39637" s="13">
        <v>1.8220000000000001</v>
      </c>
      <c r="E39637" s="13">
        <v>0.4</v>
      </c>
      <c r="F39637" s="13">
        <v>7.0000000000000007E-2</v>
      </c>
      <c r="G39637" s="13">
        <v>6.9500000000000006E-2</v>
      </c>
      <c r="H39637" s="13">
        <v>31.193863340370751</v>
      </c>
    </row>
    <row r="39638" spans="1:8" x14ac:dyDescent="0.3">
      <c r="A39638" s="14">
        <v>43975.256944444445</v>
      </c>
      <c r="B39638" s="15">
        <v>43975</v>
      </c>
      <c r="C39638" s="16">
        <v>0.25694444444444448</v>
      </c>
      <c r="D39638" s="13">
        <v>1.8140000000000001</v>
      </c>
      <c r="E39638" s="13">
        <v>0.39</v>
      </c>
      <c r="F39638" s="13">
        <v>6.8000000000000005E-2</v>
      </c>
      <c r="G39638" s="13">
        <v>7.0250000000000007E-2</v>
      </c>
      <c r="H39638" s="13">
        <v>31.530487764907129</v>
      </c>
    </row>
    <row r="39639" spans="1:8" x14ac:dyDescent="0.3">
      <c r="A39639" s="14">
        <v>43975.260416666664</v>
      </c>
      <c r="B39639" s="15">
        <v>43975</v>
      </c>
      <c r="C39639" s="16">
        <v>0.26041666666666669</v>
      </c>
      <c r="D39639" s="13">
        <v>1.839</v>
      </c>
      <c r="E39639" s="13">
        <v>0.36</v>
      </c>
      <c r="F39639" s="13">
        <v>6.4000000000000001E-2</v>
      </c>
      <c r="G39639" s="13">
        <v>6.6750000000000004E-2</v>
      </c>
      <c r="H39639" s="13">
        <v>29.959573783737376</v>
      </c>
    </row>
    <row r="39640" spans="1:8" x14ac:dyDescent="0.3">
      <c r="A39640" s="14">
        <v>43975.263888888891</v>
      </c>
      <c r="B39640" s="15">
        <v>43975</v>
      </c>
      <c r="C39640" s="16">
        <v>0.2638888888888889</v>
      </c>
      <c r="D39640" s="13">
        <v>1.831</v>
      </c>
      <c r="E39640" s="13">
        <v>0.37</v>
      </c>
      <c r="F39640" s="13">
        <v>6.5000000000000002E-2</v>
      </c>
      <c r="G39640" s="13">
        <v>6.8000000000000005E-2</v>
      </c>
      <c r="H39640" s="13">
        <v>30.520614491298002</v>
      </c>
    </row>
    <row r="39641" spans="1:8" x14ac:dyDescent="0.3">
      <c r="A39641" s="14">
        <v>43975.267361111109</v>
      </c>
      <c r="B39641" s="15">
        <v>43975</v>
      </c>
      <c r="C39641" s="16">
        <v>0.2673611111111111</v>
      </c>
      <c r="D39641" s="13">
        <v>1.8480000000000001</v>
      </c>
      <c r="E39641" s="13">
        <v>0.42</v>
      </c>
      <c r="F39641" s="13">
        <v>7.4999999999999997E-2</v>
      </c>
      <c r="G39641" s="13">
        <v>6.8000000000000005E-2</v>
      </c>
      <c r="H39641" s="13">
        <v>30.520614491298002</v>
      </c>
    </row>
    <row r="39642" spans="1:8" x14ac:dyDescent="0.3">
      <c r="A39642" s="14">
        <v>43975.270833333336</v>
      </c>
      <c r="B39642" s="15">
        <v>43975</v>
      </c>
      <c r="C39642" s="16">
        <v>0.27083333333333331</v>
      </c>
      <c r="D39642" s="13">
        <v>1.831</v>
      </c>
      <c r="E39642" s="13">
        <v>0.39</v>
      </c>
      <c r="F39642" s="13">
        <v>6.8000000000000005E-2</v>
      </c>
      <c r="G39642" s="13">
        <v>6.8250000000000005E-2</v>
      </c>
      <c r="H39642" s="13">
        <v>30.632822632810125</v>
      </c>
    </row>
    <row r="39643" spans="1:8" x14ac:dyDescent="0.3">
      <c r="A39643" s="14">
        <v>43975.274305555555</v>
      </c>
      <c r="B39643" s="15">
        <v>43975</v>
      </c>
      <c r="C39643" s="16">
        <v>0.27430555555555552</v>
      </c>
      <c r="D39643" s="13">
        <v>1.8220000000000001</v>
      </c>
      <c r="E39643" s="13">
        <v>0.37</v>
      </c>
      <c r="F39643" s="13">
        <v>6.5000000000000002E-2</v>
      </c>
      <c r="G39643" s="13">
        <v>6.9250000000000006E-2</v>
      </c>
      <c r="H39643" s="13">
        <v>31.081655198858627</v>
      </c>
    </row>
    <row r="39644" spans="1:8" x14ac:dyDescent="0.3">
      <c r="A39644" s="14">
        <v>43975.277777777781</v>
      </c>
      <c r="B39644" s="15">
        <v>43975</v>
      </c>
      <c r="C39644" s="16">
        <v>0.27777777777777779</v>
      </c>
      <c r="D39644" s="13">
        <v>1.8480000000000001</v>
      </c>
      <c r="E39644" s="13">
        <v>0.39</v>
      </c>
      <c r="F39644" s="13">
        <v>6.9000000000000006E-2</v>
      </c>
      <c r="G39644" s="13">
        <v>6.6750000000000004E-2</v>
      </c>
      <c r="H39644" s="13">
        <v>29.959573783737376</v>
      </c>
    </row>
    <row r="39645" spans="1:8" x14ac:dyDescent="0.3">
      <c r="A39645" s="14">
        <v>43975.28125</v>
      </c>
      <c r="B39645" s="15">
        <v>43975</v>
      </c>
      <c r="C39645" s="16">
        <v>0.28125</v>
      </c>
      <c r="D39645" s="13">
        <v>1.8049999999999999</v>
      </c>
      <c r="E39645" s="13">
        <v>0.38</v>
      </c>
      <c r="F39645" s="13">
        <v>6.5000000000000002E-2</v>
      </c>
      <c r="G39645" s="13">
        <v>6.7000000000000004E-2</v>
      </c>
      <c r="H39645" s="13">
        <v>30.0717819252495</v>
      </c>
    </row>
    <row r="39646" spans="1:8" x14ac:dyDescent="0.3">
      <c r="A39646" s="14">
        <v>43975.284722222219</v>
      </c>
      <c r="B39646" s="15">
        <v>43975</v>
      </c>
      <c r="C39646" s="16">
        <v>0.28472222222222221</v>
      </c>
      <c r="D39646" s="13">
        <v>1.831</v>
      </c>
      <c r="E39646" s="13">
        <v>0.39</v>
      </c>
      <c r="F39646" s="13">
        <v>6.9000000000000006E-2</v>
      </c>
      <c r="G39646" s="13">
        <v>7.0000000000000007E-2</v>
      </c>
      <c r="H39646" s="13">
        <v>31.418279623395001</v>
      </c>
    </row>
    <row r="39647" spans="1:8" x14ac:dyDescent="0.3">
      <c r="A39647" s="14">
        <v>43975.288194444445</v>
      </c>
      <c r="B39647" s="15">
        <v>43975</v>
      </c>
      <c r="C39647" s="16">
        <v>0.28819444444444448</v>
      </c>
      <c r="D39647" s="13">
        <v>1.907</v>
      </c>
      <c r="E39647" s="13">
        <v>0.41</v>
      </c>
      <c r="F39647" s="13">
        <v>7.6999999999999999E-2</v>
      </c>
      <c r="G39647" s="13">
        <v>7.1500000000000008E-2</v>
      </c>
      <c r="H39647" s="13">
        <v>32.091528472467751</v>
      </c>
    </row>
    <row r="39648" spans="1:8" x14ac:dyDescent="0.3">
      <c r="A39648" s="14">
        <v>43975.291666666664</v>
      </c>
      <c r="B39648" s="15">
        <v>43975</v>
      </c>
      <c r="C39648" s="16">
        <v>0.29166666666666669</v>
      </c>
      <c r="D39648" s="13">
        <v>1.873</v>
      </c>
      <c r="E39648" s="13">
        <v>0.41</v>
      </c>
      <c r="F39648" s="13">
        <v>7.4999999999999997E-2</v>
      </c>
      <c r="G39648" s="13">
        <v>7.3000000000000009E-2</v>
      </c>
      <c r="H39648" s="13">
        <v>32.7647773215405</v>
      </c>
    </row>
    <row r="39649" spans="1:8" x14ac:dyDescent="0.3">
      <c r="A39649" s="14">
        <v>43975.295138888891</v>
      </c>
      <c r="B39649" s="15">
        <v>43975</v>
      </c>
      <c r="C39649" s="16">
        <v>0.2951388888888889</v>
      </c>
      <c r="D39649" s="13">
        <v>1.8560000000000001</v>
      </c>
      <c r="E39649" s="13">
        <v>0.39</v>
      </c>
      <c r="F39649" s="13">
        <v>7.0999999999999994E-2</v>
      </c>
      <c r="G39649" s="13">
        <v>7.2499999999999995E-2</v>
      </c>
      <c r="H39649" s="13">
        <v>32.540361038516245</v>
      </c>
    </row>
    <row r="39650" spans="1:8" x14ac:dyDescent="0.3">
      <c r="A39650" s="14">
        <v>43975.298611111109</v>
      </c>
      <c r="B39650" s="15">
        <v>43975</v>
      </c>
      <c r="C39650" s="16">
        <v>0.2986111111111111</v>
      </c>
      <c r="D39650" s="13">
        <v>1.8140000000000001</v>
      </c>
      <c r="E39650" s="13">
        <v>0.38</v>
      </c>
      <c r="F39650" s="13">
        <v>6.7000000000000004E-2</v>
      </c>
      <c r="G39650" s="13">
        <v>7.0000000000000007E-2</v>
      </c>
      <c r="H39650" s="13">
        <v>31.418279623395001</v>
      </c>
    </row>
    <row r="39651" spans="1:8" x14ac:dyDescent="0.3">
      <c r="A39651" s="14">
        <v>43975.302083333336</v>
      </c>
      <c r="B39651" s="15">
        <v>43975</v>
      </c>
      <c r="C39651" s="16">
        <v>0.30208333333333331</v>
      </c>
      <c r="D39651" s="13">
        <v>1.8049999999999999</v>
      </c>
      <c r="E39651" s="13">
        <v>0.39</v>
      </c>
      <c r="F39651" s="13">
        <v>6.7000000000000004E-2</v>
      </c>
      <c r="G39651" s="13">
        <v>6.6750000000000004E-2</v>
      </c>
      <c r="H39651" s="13">
        <v>29.959573783737376</v>
      </c>
    </row>
    <row r="39652" spans="1:8" x14ac:dyDescent="0.3">
      <c r="A39652" s="14">
        <v>43975.305555555555</v>
      </c>
      <c r="B39652" s="15">
        <v>43975</v>
      </c>
      <c r="C39652" s="16">
        <v>0.30555555555555552</v>
      </c>
      <c r="D39652" s="13">
        <v>1.8140000000000001</v>
      </c>
      <c r="E39652" s="13">
        <v>0.36</v>
      </c>
      <c r="F39652" s="13">
        <v>6.2E-2</v>
      </c>
      <c r="G39652" s="13">
        <v>6.3250000000000001E-2</v>
      </c>
      <c r="H39652" s="13">
        <v>28.388659802567624</v>
      </c>
    </row>
    <row r="39653" spans="1:8" x14ac:dyDescent="0.3">
      <c r="A39653" s="14">
        <v>43975.309027777781</v>
      </c>
      <c r="B39653" s="15">
        <v>43975</v>
      </c>
      <c r="C39653" s="16">
        <v>0.30902777777777779</v>
      </c>
      <c r="D39653" s="13">
        <v>1.78</v>
      </c>
      <c r="E39653" s="13">
        <v>0.34</v>
      </c>
      <c r="F39653" s="13">
        <v>5.7000000000000002E-2</v>
      </c>
      <c r="G39653" s="13">
        <v>6.25E-2</v>
      </c>
      <c r="H39653" s="13">
        <v>28.052035378031249</v>
      </c>
    </row>
    <row r="39654" spans="1:8" x14ac:dyDescent="0.3">
      <c r="A39654" s="14">
        <v>43975.3125</v>
      </c>
      <c r="B39654" s="15">
        <v>43975</v>
      </c>
      <c r="C39654" s="16">
        <v>0.3125</v>
      </c>
      <c r="D39654" s="13">
        <v>1.8220000000000001</v>
      </c>
      <c r="E39654" s="13">
        <v>0.36</v>
      </c>
      <c r="F39654" s="13">
        <v>6.4000000000000001E-2</v>
      </c>
      <c r="G39654" s="13">
        <v>6.1249999999999999E-2</v>
      </c>
      <c r="H39654" s="13">
        <v>27.490994670470624</v>
      </c>
    </row>
    <row r="39655" spans="1:8" x14ac:dyDescent="0.3">
      <c r="A39655" s="14">
        <v>43975.315972222219</v>
      </c>
      <c r="B39655" s="15">
        <v>43975</v>
      </c>
      <c r="C39655" s="16">
        <v>0.31597222222222221</v>
      </c>
      <c r="D39655" s="13">
        <v>1.7969999999999999</v>
      </c>
      <c r="E39655" s="13">
        <v>0.36</v>
      </c>
      <c r="F39655" s="13">
        <v>6.2E-2</v>
      </c>
      <c r="G39655" s="13">
        <v>6.3E-2</v>
      </c>
      <c r="H39655" s="13">
        <v>28.2764516610555</v>
      </c>
    </row>
    <row r="39656" spans="1:8" x14ac:dyDescent="0.3">
      <c r="A39656" s="14">
        <v>43975.319444444445</v>
      </c>
      <c r="B39656" s="15">
        <v>43975</v>
      </c>
      <c r="C39656" s="16">
        <v>0.31944444444444448</v>
      </c>
      <c r="D39656" s="13">
        <v>1.8560000000000001</v>
      </c>
      <c r="E39656" s="13">
        <v>0.38</v>
      </c>
      <c r="F39656" s="13">
        <v>6.9000000000000006E-2</v>
      </c>
      <c r="G39656" s="13">
        <v>6.5750000000000003E-2</v>
      </c>
      <c r="H39656" s="13">
        <v>29.510741217688874</v>
      </c>
    </row>
    <row r="39657" spans="1:8" x14ac:dyDescent="0.3">
      <c r="A39657" s="14">
        <v>43975.322916666664</v>
      </c>
      <c r="B39657" s="15">
        <v>43975</v>
      </c>
      <c r="C39657" s="16">
        <v>0.32291666666666669</v>
      </c>
      <c r="D39657" s="13">
        <v>1.865</v>
      </c>
      <c r="E39657" s="13">
        <v>0.38</v>
      </c>
      <c r="F39657" s="13">
        <v>6.8000000000000005E-2</v>
      </c>
      <c r="G39657" s="13">
        <v>6.7750000000000005E-2</v>
      </c>
      <c r="H39657" s="13">
        <v>30.408406349785874</v>
      </c>
    </row>
    <row r="39658" spans="1:8" x14ac:dyDescent="0.3">
      <c r="A39658" s="14">
        <v>43975.326388888891</v>
      </c>
      <c r="B39658" s="15">
        <v>43975</v>
      </c>
      <c r="C39658" s="16">
        <v>0.3263888888888889</v>
      </c>
      <c r="D39658" s="13">
        <v>1.8480000000000001</v>
      </c>
      <c r="E39658" s="13">
        <v>0.4</v>
      </c>
      <c r="F39658" s="13">
        <v>7.1999999999999995E-2</v>
      </c>
      <c r="G39658" s="13">
        <v>6.7750000000000005E-2</v>
      </c>
      <c r="H39658" s="13">
        <v>30.408406349785874</v>
      </c>
    </row>
    <row r="39659" spans="1:8" x14ac:dyDescent="0.3">
      <c r="A39659" s="14">
        <v>43975.329861111109</v>
      </c>
      <c r="B39659" s="15">
        <v>43975</v>
      </c>
      <c r="C39659" s="16">
        <v>0.3298611111111111</v>
      </c>
      <c r="D39659" s="13">
        <v>1.8220000000000001</v>
      </c>
      <c r="E39659" s="13">
        <v>0.36</v>
      </c>
      <c r="F39659" s="13">
        <v>6.2E-2</v>
      </c>
      <c r="G39659" s="13">
        <v>6.6250000000000003E-2</v>
      </c>
      <c r="H39659" s="13">
        <v>29.735157500713125</v>
      </c>
    </row>
    <row r="39660" spans="1:8" x14ac:dyDescent="0.3">
      <c r="A39660" s="14">
        <v>43975.333333333336</v>
      </c>
      <c r="B39660" s="15">
        <v>43975</v>
      </c>
      <c r="C39660" s="16">
        <v>0.33333333333333331</v>
      </c>
      <c r="D39660" s="13">
        <v>1.831</v>
      </c>
      <c r="E39660" s="13">
        <v>0.36</v>
      </c>
      <c r="F39660" s="13">
        <v>6.3E-2</v>
      </c>
      <c r="G39660" s="13">
        <v>6.5250000000000002E-2</v>
      </c>
      <c r="H39660" s="13">
        <v>29.286324934664623</v>
      </c>
    </row>
    <row r="39661" spans="1:8" x14ac:dyDescent="0.3">
      <c r="A39661" s="14">
        <v>43975.336805555555</v>
      </c>
      <c r="B39661" s="15">
        <v>43975</v>
      </c>
      <c r="C39661" s="16">
        <v>0.33680555555555558</v>
      </c>
      <c r="D39661" s="13">
        <v>1.839</v>
      </c>
      <c r="E39661" s="13">
        <v>0.36</v>
      </c>
      <c r="F39661" s="13">
        <v>6.4000000000000001E-2</v>
      </c>
      <c r="G39661" s="13">
        <v>6.5250000000000002E-2</v>
      </c>
      <c r="H39661" s="13">
        <v>29.286324934664623</v>
      </c>
    </row>
    <row r="39662" spans="1:8" x14ac:dyDescent="0.3">
      <c r="A39662" s="14">
        <v>43975.340277777781</v>
      </c>
      <c r="B39662" s="15">
        <v>43975</v>
      </c>
      <c r="C39662" s="16">
        <v>0.34027777777777773</v>
      </c>
      <c r="D39662" s="13">
        <v>1.8480000000000001</v>
      </c>
      <c r="E39662" s="13">
        <v>0.41</v>
      </c>
      <c r="F39662" s="13">
        <v>7.1999999999999995E-2</v>
      </c>
      <c r="G39662" s="13">
        <v>6.4500000000000002E-2</v>
      </c>
      <c r="H39662" s="13">
        <v>28.949700510128249</v>
      </c>
    </row>
    <row r="39663" spans="1:8" x14ac:dyDescent="0.3">
      <c r="A39663" s="14">
        <v>43975.34375</v>
      </c>
      <c r="B39663" s="15">
        <v>43975</v>
      </c>
      <c r="C39663" s="16">
        <v>0.34375</v>
      </c>
      <c r="D39663" s="13">
        <v>1.7969999999999999</v>
      </c>
      <c r="E39663" s="13">
        <v>0.35</v>
      </c>
      <c r="F39663" s="13">
        <v>5.8999999999999997E-2</v>
      </c>
      <c r="G39663" s="13">
        <v>6.4250000000000002E-2</v>
      </c>
      <c r="H39663" s="13">
        <v>28.837492368616125</v>
      </c>
    </row>
    <row r="39664" spans="1:8" x14ac:dyDescent="0.3">
      <c r="A39664" s="14">
        <v>43975.347222222219</v>
      </c>
      <c r="B39664" s="15">
        <v>43975</v>
      </c>
      <c r="C39664" s="16">
        <v>0.34722222222222227</v>
      </c>
      <c r="D39664" s="13">
        <v>1.8480000000000001</v>
      </c>
      <c r="E39664" s="13">
        <v>0.35</v>
      </c>
      <c r="F39664" s="13">
        <v>6.2E-2</v>
      </c>
      <c r="G39664" s="13">
        <v>6.4250000000000002E-2</v>
      </c>
      <c r="H39664" s="13">
        <v>28.837492368616125</v>
      </c>
    </row>
    <row r="39665" spans="1:8" x14ac:dyDescent="0.3">
      <c r="A39665" s="14">
        <v>43975.350694444445</v>
      </c>
      <c r="B39665" s="15">
        <v>43975</v>
      </c>
      <c r="C39665" s="16">
        <v>0.35069444444444442</v>
      </c>
      <c r="D39665" s="13">
        <v>1.788</v>
      </c>
      <c r="E39665" s="13">
        <v>0.37</v>
      </c>
      <c r="F39665" s="13">
        <v>6.4000000000000001E-2</v>
      </c>
      <c r="G39665" s="13">
        <v>6.0749999999999998E-2</v>
      </c>
      <c r="H39665" s="13">
        <v>27.266578387446373</v>
      </c>
    </row>
    <row r="39666" spans="1:8" x14ac:dyDescent="0.3">
      <c r="A39666" s="14">
        <v>43975.354166666664</v>
      </c>
      <c r="B39666" s="15">
        <v>43975</v>
      </c>
      <c r="C39666" s="16">
        <v>0.35416666666666669</v>
      </c>
      <c r="D39666" s="13">
        <v>1.7370000000000001</v>
      </c>
      <c r="E39666" s="13">
        <v>0.35</v>
      </c>
      <c r="F39666" s="13">
        <v>5.8000000000000003E-2</v>
      </c>
      <c r="G39666" s="13">
        <v>6.0749999999999998E-2</v>
      </c>
      <c r="H39666" s="13">
        <v>27.266578387446373</v>
      </c>
    </row>
    <row r="39667" spans="1:8" x14ac:dyDescent="0.3">
      <c r="A39667" s="14">
        <v>43975.357638888891</v>
      </c>
      <c r="B39667" s="15">
        <v>43975</v>
      </c>
      <c r="C39667" s="16">
        <v>0.3576388888888889</v>
      </c>
      <c r="D39667" s="13">
        <v>1.78</v>
      </c>
      <c r="E39667" s="13">
        <v>0.35</v>
      </c>
      <c r="F39667" s="13">
        <v>5.8999999999999997E-2</v>
      </c>
      <c r="G39667" s="13">
        <v>6.0999999999999999E-2</v>
      </c>
      <c r="H39667" s="13">
        <v>27.3787865289585</v>
      </c>
    </row>
    <row r="39668" spans="1:8" x14ac:dyDescent="0.3">
      <c r="A39668" s="14">
        <v>43975.361111111109</v>
      </c>
      <c r="B39668" s="15">
        <v>43975</v>
      </c>
      <c r="C39668" s="16">
        <v>0.3611111111111111</v>
      </c>
      <c r="D39668" s="13">
        <v>1.831</v>
      </c>
      <c r="E39668" s="13">
        <v>0.36</v>
      </c>
      <c r="F39668" s="13">
        <v>6.3E-2</v>
      </c>
      <c r="G39668" s="13">
        <v>5.9749999999999998E-2</v>
      </c>
      <c r="H39668" s="13">
        <v>26.817745821397875</v>
      </c>
    </row>
    <row r="39669" spans="1:8" x14ac:dyDescent="0.3">
      <c r="A39669" s="14">
        <v>43975.364583333336</v>
      </c>
      <c r="B39669" s="15">
        <v>43975</v>
      </c>
      <c r="C39669" s="16">
        <v>0.36458333333333331</v>
      </c>
      <c r="D39669" s="13">
        <v>1.7709999999999999</v>
      </c>
      <c r="E39669" s="13">
        <v>0.35</v>
      </c>
      <c r="F39669" s="13">
        <v>5.8999999999999997E-2</v>
      </c>
      <c r="G39669" s="13">
        <v>6.1499999999999999E-2</v>
      </c>
      <c r="H39669" s="13">
        <v>27.603202811982747</v>
      </c>
    </row>
    <row r="39670" spans="1:8" x14ac:dyDescent="0.3">
      <c r="A39670" s="14">
        <v>43975.368055555555</v>
      </c>
      <c r="B39670" s="15">
        <v>43975</v>
      </c>
      <c r="C39670" s="16">
        <v>0.36805555555555558</v>
      </c>
      <c r="D39670" s="13">
        <v>1.8220000000000001</v>
      </c>
      <c r="E39670" s="13">
        <v>0.37</v>
      </c>
      <c r="F39670" s="13">
        <v>6.5000000000000002E-2</v>
      </c>
      <c r="G39670" s="13">
        <v>6.0499999999999998E-2</v>
      </c>
      <c r="H39670" s="13">
        <v>27.154370245934249</v>
      </c>
    </row>
    <row r="39671" spans="1:8" x14ac:dyDescent="0.3">
      <c r="A39671" s="14">
        <v>43975.371527777781</v>
      </c>
      <c r="B39671" s="15">
        <v>43975</v>
      </c>
      <c r="C39671" s="16">
        <v>0.37152777777777773</v>
      </c>
      <c r="D39671" s="13">
        <v>1.754</v>
      </c>
      <c r="E39671" s="13">
        <v>0.33</v>
      </c>
      <c r="F39671" s="13">
        <v>5.5E-2</v>
      </c>
      <c r="G39671" s="13">
        <v>5.8499999999999996E-2</v>
      </c>
      <c r="H39671" s="13">
        <v>26.256705113837249</v>
      </c>
    </row>
    <row r="39672" spans="1:8" x14ac:dyDescent="0.3">
      <c r="A39672" s="14">
        <v>43975.375</v>
      </c>
      <c r="B39672" s="15">
        <v>43975</v>
      </c>
      <c r="C39672" s="16">
        <v>0.375</v>
      </c>
      <c r="D39672" s="13">
        <v>1.7969999999999999</v>
      </c>
      <c r="E39672" s="13">
        <v>0.32</v>
      </c>
      <c r="F39672" s="13">
        <v>5.5E-2</v>
      </c>
      <c r="G39672" s="13">
        <v>5.7999999999999996E-2</v>
      </c>
      <c r="H39672" s="13">
        <v>26.032288830812998</v>
      </c>
    </row>
    <row r="39673" spans="1:8" x14ac:dyDescent="0.3">
      <c r="A39673" s="14">
        <v>43975.378472222219</v>
      </c>
      <c r="B39673" s="15">
        <v>43975</v>
      </c>
      <c r="C39673" s="16">
        <v>0.37847222222222227</v>
      </c>
      <c r="D39673" s="13">
        <v>1.7450000000000001</v>
      </c>
      <c r="E39673" s="13">
        <v>0.35</v>
      </c>
      <c r="F39673" s="13">
        <v>5.7000000000000002E-2</v>
      </c>
      <c r="G39673" s="13">
        <v>5.5750000000000001E-2</v>
      </c>
      <c r="H39673" s="13">
        <v>25.022415557203875</v>
      </c>
    </row>
    <row r="39674" spans="1:8" x14ac:dyDescent="0.3">
      <c r="A39674" s="14">
        <v>43975.381944444445</v>
      </c>
      <c r="B39674" s="15">
        <v>43975</v>
      </c>
      <c r="C39674" s="16">
        <v>0.38194444444444442</v>
      </c>
      <c r="D39674" s="13">
        <v>1.7450000000000001</v>
      </c>
      <c r="E39674" s="13">
        <v>0.34</v>
      </c>
      <c r="F39674" s="13">
        <v>5.6000000000000001E-2</v>
      </c>
      <c r="G39674" s="13">
        <v>5.6000000000000001E-2</v>
      </c>
      <c r="H39674" s="13">
        <v>25.134623698715998</v>
      </c>
    </row>
    <row r="39675" spans="1:8" x14ac:dyDescent="0.3">
      <c r="A39675" s="14">
        <v>43975.385416666664</v>
      </c>
      <c r="B39675" s="15">
        <v>43975</v>
      </c>
      <c r="C39675" s="16">
        <v>0.38541666666666669</v>
      </c>
      <c r="D39675" s="13">
        <v>1.7450000000000001</v>
      </c>
      <c r="E39675" s="13">
        <v>0.34</v>
      </c>
      <c r="F39675" s="13">
        <v>5.6000000000000001E-2</v>
      </c>
      <c r="G39675" s="13">
        <v>5.6000000000000001E-2</v>
      </c>
      <c r="H39675" s="13">
        <v>25.134623698715998</v>
      </c>
    </row>
    <row r="39676" spans="1:8" x14ac:dyDescent="0.3">
      <c r="A39676" s="14">
        <v>43975.388888888891</v>
      </c>
      <c r="B39676" s="15">
        <v>43975</v>
      </c>
      <c r="C39676" s="16">
        <v>0.3888888888888889</v>
      </c>
      <c r="D39676" s="13">
        <v>1.8049999999999999</v>
      </c>
      <c r="E39676" s="13">
        <v>0.32</v>
      </c>
      <c r="F39676" s="13">
        <v>5.5E-2</v>
      </c>
      <c r="G39676" s="13">
        <v>5.6750000000000002E-2</v>
      </c>
      <c r="H39676" s="13">
        <v>25.471248123252376</v>
      </c>
    </row>
    <row r="39677" spans="1:8" x14ac:dyDescent="0.3">
      <c r="A39677" s="14">
        <v>43975.392361111109</v>
      </c>
      <c r="B39677" s="15">
        <v>43975</v>
      </c>
      <c r="C39677" s="16">
        <v>0.3923611111111111</v>
      </c>
      <c r="D39677" s="13">
        <v>1.788</v>
      </c>
      <c r="E39677" s="13">
        <v>0.36</v>
      </c>
      <c r="F39677" s="13">
        <v>0.06</v>
      </c>
      <c r="G39677" s="13">
        <v>5.8749999999999997E-2</v>
      </c>
      <c r="H39677" s="13">
        <v>26.368913255349373</v>
      </c>
    </row>
    <row r="39678" spans="1:8" x14ac:dyDescent="0.3">
      <c r="A39678" s="14">
        <v>43975.395833333336</v>
      </c>
      <c r="B39678" s="15">
        <v>43975</v>
      </c>
      <c r="C39678" s="16">
        <v>0.39583333333333331</v>
      </c>
      <c r="D39678" s="13">
        <v>1.8049999999999999</v>
      </c>
      <c r="E39678" s="13">
        <v>0.37</v>
      </c>
      <c r="F39678" s="13">
        <v>6.4000000000000001E-2</v>
      </c>
      <c r="G39678" s="13">
        <v>6.0499999999999998E-2</v>
      </c>
      <c r="H39678" s="13">
        <v>27.154370245934249</v>
      </c>
    </row>
    <row r="39679" spans="1:8" x14ac:dyDescent="0.3">
      <c r="A39679" s="14">
        <v>43975.399305555555</v>
      </c>
      <c r="B39679" s="15">
        <v>43975</v>
      </c>
      <c r="C39679" s="16">
        <v>0.39930555555555558</v>
      </c>
      <c r="D39679" s="13">
        <v>1.8049999999999999</v>
      </c>
      <c r="E39679" s="13">
        <v>0.36</v>
      </c>
      <c r="F39679" s="13">
        <v>6.3E-2</v>
      </c>
      <c r="G39679" s="13">
        <v>6.25E-2</v>
      </c>
      <c r="H39679" s="13">
        <v>28.052035378031249</v>
      </c>
    </row>
    <row r="39680" spans="1:8" x14ac:dyDescent="0.3">
      <c r="A39680" s="14">
        <v>43975.402777777781</v>
      </c>
      <c r="B39680" s="15">
        <v>43975</v>
      </c>
      <c r="C39680" s="16">
        <v>0.40277777777777773</v>
      </c>
      <c r="D39680" s="13">
        <v>1.7969999999999999</v>
      </c>
      <c r="E39680" s="13">
        <v>0.37</v>
      </c>
      <c r="F39680" s="13">
        <v>6.3E-2</v>
      </c>
      <c r="G39680" s="13">
        <v>6.3500000000000001E-2</v>
      </c>
      <c r="H39680" s="13">
        <v>28.500867944079751</v>
      </c>
    </row>
    <row r="39681" spans="1:8" x14ac:dyDescent="0.3">
      <c r="A39681" s="14">
        <v>43975.40625</v>
      </c>
      <c r="B39681" s="15">
        <v>43975</v>
      </c>
      <c r="C39681" s="16">
        <v>0.40625</v>
      </c>
      <c r="D39681" s="13">
        <v>1.7969999999999999</v>
      </c>
      <c r="E39681" s="13">
        <v>0.37</v>
      </c>
      <c r="F39681" s="13">
        <v>6.4000000000000001E-2</v>
      </c>
      <c r="G39681" s="13">
        <v>6.3E-2</v>
      </c>
      <c r="H39681" s="13">
        <v>28.2764516610555</v>
      </c>
    </row>
    <row r="39682" spans="1:8" x14ac:dyDescent="0.3">
      <c r="A39682" s="14">
        <v>43975.409722222219</v>
      </c>
      <c r="B39682" s="15">
        <v>43975</v>
      </c>
      <c r="C39682" s="16">
        <v>0.40972222222222227</v>
      </c>
      <c r="D39682" s="13">
        <v>1.7370000000000001</v>
      </c>
      <c r="E39682" s="13">
        <v>0.38</v>
      </c>
      <c r="F39682" s="13">
        <v>6.2E-2</v>
      </c>
      <c r="G39682" s="13">
        <v>6.3250000000000001E-2</v>
      </c>
      <c r="H39682" s="13">
        <v>28.388659802567624</v>
      </c>
    </row>
    <row r="39683" spans="1:8" x14ac:dyDescent="0.3">
      <c r="A39683" s="14">
        <v>43975.413194444445</v>
      </c>
      <c r="B39683" s="15">
        <v>43975</v>
      </c>
      <c r="C39683" s="16">
        <v>0.41319444444444442</v>
      </c>
      <c r="D39683" s="13">
        <v>1.78</v>
      </c>
      <c r="E39683" s="13">
        <v>0.38</v>
      </c>
      <c r="F39683" s="13">
        <v>6.4000000000000001E-2</v>
      </c>
      <c r="G39683" s="13">
        <v>6.0499999999999998E-2</v>
      </c>
      <c r="H39683" s="13">
        <v>27.154370245934249</v>
      </c>
    </row>
    <row r="39684" spans="1:8" x14ac:dyDescent="0.3">
      <c r="A39684" s="14">
        <v>43975.416666666664</v>
      </c>
      <c r="B39684" s="15">
        <v>43975</v>
      </c>
      <c r="C39684" s="16">
        <v>0.41666666666666669</v>
      </c>
      <c r="D39684" s="13">
        <v>1.788</v>
      </c>
      <c r="E39684" s="13">
        <v>0.31</v>
      </c>
      <c r="F39684" s="13">
        <v>5.1999999999999998E-2</v>
      </c>
      <c r="G39684" s="13">
        <v>6.0249999999999998E-2</v>
      </c>
      <c r="H39684" s="13">
        <v>27.042162104422122</v>
      </c>
    </row>
    <row r="39685" spans="1:8" x14ac:dyDescent="0.3">
      <c r="A39685" s="14">
        <v>43975.420138888891</v>
      </c>
      <c r="B39685" s="15">
        <v>43975</v>
      </c>
      <c r="C39685" s="16">
        <v>0.4201388888888889</v>
      </c>
      <c r="D39685" s="13">
        <v>1.7450000000000001</v>
      </c>
      <c r="E39685" s="13">
        <v>0.39</v>
      </c>
      <c r="F39685" s="13">
        <v>6.3E-2</v>
      </c>
      <c r="G39685" s="13">
        <v>6.0999999999999999E-2</v>
      </c>
      <c r="H39685" s="13">
        <v>27.3787865289585</v>
      </c>
    </row>
    <row r="39686" spans="1:8" x14ac:dyDescent="0.3">
      <c r="A39686" s="14">
        <v>43975.423611111109</v>
      </c>
      <c r="B39686" s="15">
        <v>43975</v>
      </c>
      <c r="C39686" s="16">
        <v>0.4236111111111111</v>
      </c>
      <c r="D39686" s="13">
        <v>1.788</v>
      </c>
      <c r="E39686" s="13">
        <v>0.38</v>
      </c>
      <c r="F39686" s="13">
        <v>6.5000000000000002E-2</v>
      </c>
      <c r="G39686" s="13">
        <v>5.9499999999999997E-2</v>
      </c>
      <c r="H39686" s="13">
        <v>26.705537679885747</v>
      </c>
    </row>
    <row r="39687" spans="1:8" x14ac:dyDescent="0.3">
      <c r="A39687" s="14">
        <v>43975.427083333336</v>
      </c>
      <c r="B39687" s="15">
        <v>43975</v>
      </c>
      <c r="C39687" s="16">
        <v>0.42708333333333331</v>
      </c>
      <c r="D39687" s="13">
        <v>1.8140000000000001</v>
      </c>
      <c r="E39687" s="13">
        <v>0.33</v>
      </c>
      <c r="F39687" s="13">
        <v>5.8000000000000003E-2</v>
      </c>
      <c r="G39687" s="13">
        <v>6.0749999999999998E-2</v>
      </c>
      <c r="H39687" s="13">
        <v>27.266578387446373</v>
      </c>
    </row>
    <row r="39688" spans="1:8" x14ac:dyDescent="0.3">
      <c r="A39688" s="14">
        <v>43975.430555555555</v>
      </c>
      <c r="B39688" s="15">
        <v>43975</v>
      </c>
      <c r="C39688" s="16">
        <v>0.43055555555555558</v>
      </c>
      <c r="D39688" s="13">
        <v>1.754</v>
      </c>
      <c r="E39688" s="13">
        <v>0.34</v>
      </c>
      <c r="F39688" s="13">
        <v>5.7000000000000002E-2</v>
      </c>
      <c r="G39688" s="13">
        <v>5.7999999999999996E-2</v>
      </c>
      <c r="H39688" s="13">
        <v>26.032288830812998</v>
      </c>
    </row>
    <row r="39689" spans="1:8" x14ac:dyDescent="0.3">
      <c r="A39689" s="14">
        <v>43975.434027777781</v>
      </c>
      <c r="B39689" s="15">
        <v>43975</v>
      </c>
      <c r="C39689" s="16">
        <v>0.43402777777777773</v>
      </c>
      <c r="D39689" s="13">
        <v>1.8049999999999999</v>
      </c>
      <c r="E39689" s="13">
        <v>0.3</v>
      </c>
      <c r="F39689" s="13">
        <v>5.1999999999999998E-2</v>
      </c>
      <c r="G39689" s="13">
        <v>5.7500000000000002E-2</v>
      </c>
      <c r="H39689" s="13">
        <v>25.807872547788751</v>
      </c>
    </row>
    <row r="39690" spans="1:8" x14ac:dyDescent="0.3">
      <c r="A39690" s="14">
        <v>43975.4375</v>
      </c>
      <c r="B39690" s="15">
        <v>43975</v>
      </c>
      <c r="C39690" s="16">
        <v>0.4375</v>
      </c>
      <c r="D39690" s="13">
        <v>1.762</v>
      </c>
      <c r="E39690" s="13">
        <v>0.38</v>
      </c>
      <c r="F39690" s="13">
        <v>6.3E-2</v>
      </c>
      <c r="G39690" s="13">
        <v>5.7749999999999996E-2</v>
      </c>
      <c r="H39690" s="13">
        <v>25.920080689300871</v>
      </c>
    </row>
    <row r="39691" spans="1:8" x14ac:dyDescent="0.3">
      <c r="A39691" s="14">
        <v>43975.440972222219</v>
      </c>
      <c r="B39691" s="15">
        <v>43975</v>
      </c>
      <c r="C39691" s="16">
        <v>0.44097222222222227</v>
      </c>
      <c r="D39691" s="13">
        <v>1.728</v>
      </c>
      <c r="E39691" s="13">
        <v>0.36</v>
      </c>
      <c r="F39691" s="13">
        <v>5.8999999999999997E-2</v>
      </c>
      <c r="G39691" s="13">
        <v>5.8499999999999996E-2</v>
      </c>
      <c r="H39691" s="13">
        <v>26.256705113837249</v>
      </c>
    </row>
    <row r="39692" spans="1:8" x14ac:dyDescent="0.3">
      <c r="A39692" s="14">
        <v>43975.444444444445</v>
      </c>
      <c r="B39692" s="15">
        <v>43975</v>
      </c>
      <c r="C39692" s="16">
        <v>0.44444444444444442</v>
      </c>
      <c r="D39692" s="13">
        <v>1.762</v>
      </c>
      <c r="E39692" s="13">
        <v>0.36</v>
      </c>
      <c r="F39692" s="13">
        <v>0.06</v>
      </c>
      <c r="G39692" s="13">
        <v>5.7999999999999996E-2</v>
      </c>
      <c r="H39692" s="13">
        <v>26.032288830812998</v>
      </c>
    </row>
    <row r="39693" spans="1:8" x14ac:dyDescent="0.3">
      <c r="A39693" s="14">
        <v>43975.447916666664</v>
      </c>
      <c r="B39693" s="15">
        <v>43975</v>
      </c>
      <c r="C39693" s="16">
        <v>0.44791666666666669</v>
      </c>
      <c r="D39693" s="13">
        <v>1.7450000000000001</v>
      </c>
      <c r="E39693" s="13">
        <v>0.31</v>
      </c>
      <c r="F39693" s="13">
        <v>0.05</v>
      </c>
      <c r="G39693" s="13">
        <v>5.7249999999999995E-2</v>
      </c>
      <c r="H39693" s="13">
        <v>25.695664406276624</v>
      </c>
    </row>
    <row r="39694" spans="1:8" x14ac:dyDescent="0.3">
      <c r="A39694" s="14">
        <v>43975.451388888891</v>
      </c>
      <c r="B39694" s="15">
        <v>43975</v>
      </c>
      <c r="C39694" s="16">
        <v>0.4513888888888889</v>
      </c>
      <c r="D39694" s="13">
        <v>1.7969999999999999</v>
      </c>
      <c r="E39694" s="13">
        <v>0.35</v>
      </c>
      <c r="F39694" s="13">
        <v>0.06</v>
      </c>
      <c r="G39694" s="13">
        <v>5.8249999999999996E-2</v>
      </c>
      <c r="H39694" s="13">
        <v>26.144496972325122</v>
      </c>
    </row>
    <row r="39695" spans="1:8" x14ac:dyDescent="0.3">
      <c r="A39695" s="14">
        <v>43975.454861111109</v>
      </c>
      <c r="B39695" s="15">
        <v>43975</v>
      </c>
      <c r="C39695" s="16">
        <v>0.4548611111111111</v>
      </c>
      <c r="D39695" s="13">
        <v>1.78</v>
      </c>
      <c r="E39695" s="13">
        <v>0.37</v>
      </c>
      <c r="F39695" s="13">
        <v>6.3E-2</v>
      </c>
      <c r="G39695" s="13">
        <v>5.9249999999999997E-2</v>
      </c>
      <c r="H39695" s="13">
        <v>26.593329538373624</v>
      </c>
    </row>
    <row r="39696" spans="1:8" x14ac:dyDescent="0.3">
      <c r="A39696" s="14">
        <v>43975.458333333336</v>
      </c>
      <c r="B39696" s="15">
        <v>43975</v>
      </c>
      <c r="C39696" s="16">
        <v>0.45833333333333331</v>
      </c>
      <c r="D39696" s="13">
        <v>1.8220000000000001</v>
      </c>
      <c r="E39696" s="13">
        <v>0.37</v>
      </c>
      <c r="F39696" s="13">
        <v>6.4000000000000001E-2</v>
      </c>
      <c r="G39696" s="13">
        <v>6.1499999999999999E-2</v>
      </c>
      <c r="H39696" s="13">
        <v>27.603202811982747</v>
      </c>
    </row>
    <row r="39697" spans="1:8" x14ac:dyDescent="0.3">
      <c r="A39697" s="14">
        <v>43975.461805555555</v>
      </c>
      <c r="B39697" s="15">
        <v>43975</v>
      </c>
      <c r="C39697" s="16">
        <v>0.46180555555555558</v>
      </c>
      <c r="D39697" s="13">
        <v>1.831</v>
      </c>
      <c r="E39697" s="13">
        <v>0.33</v>
      </c>
      <c r="F39697" s="13">
        <v>5.8999999999999997E-2</v>
      </c>
      <c r="G39697" s="13">
        <v>5.9499999999999997E-2</v>
      </c>
      <c r="H39697" s="13">
        <v>26.705537679885747</v>
      </c>
    </row>
    <row r="39698" spans="1:8" x14ac:dyDescent="0.3">
      <c r="A39698" s="14">
        <v>43975.465277777781</v>
      </c>
      <c r="B39698" s="15">
        <v>43975</v>
      </c>
      <c r="C39698" s="16">
        <v>0.46527777777777773</v>
      </c>
      <c r="D39698" s="13">
        <v>1.7450000000000001</v>
      </c>
      <c r="E39698" s="13">
        <v>0.32</v>
      </c>
      <c r="F39698" s="13">
        <v>5.1999999999999998E-2</v>
      </c>
      <c r="G39698" s="13">
        <v>5.6499999999999995E-2</v>
      </c>
      <c r="H39698" s="13">
        <v>25.359039981740246</v>
      </c>
    </row>
    <row r="39699" spans="1:8" x14ac:dyDescent="0.3">
      <c r="A39699" s="14">
        <v>43975.46875</v>
      </c>
      <c r="B39699" s="15">
        <v>43975</v>
      </c>
      <c r="C39699" s="16">
        <v>0.46875</v>
      </c>
      <c r="D39699" s="13">
        <v>1.7969999999999999</v>
      </c>
      <c r="E39699" s="13">
        <v>0.3</v>
      </c>
      <c r="F39699" s="13">
        <v>5.0999999999999997E-2</v>
      </c>
      <c r="G39699" s="13">
        <v>5.3499999999999992E-2</v>
      </c>
      <c r="H39699" s="13">
        <v>24.012542283594744</v>
      </c>
    </row>
    <row r="39700" spans="1:8" x14ac:dyDescent="0.3">
      <c r="A39700" s="14">
        <v>43975.472222222219</v>
      </c>
      <c r="B39700" s="15">
        <v>43975</v>
      </c>
      <c r="C39700" s="16">
        <v>0.47222222222222227</v>
      </c>
      <c r="D39700" s="13">
        <v>1.754</v>
      </c>
      <c r="E39700" s="13">
        <v>0.32</v>
      </c>
      <c r="F39700" s="13">
        <v>5.1999999999999998E-2</v>
      </c>
      <c r="G39700" s="13">
        <v>5.1499999999999997E-2</v>
      </c>
      <c r="H39700" s="13">
        <v>23.114877151497748</v>
      </c>
    </row>
    <row r="39701" spans="1:8" x14ac:dyDescent="0.3">
      <c r="A39701" s="14">
        <v>43975.475694444445</v>
      </c>
      <c r="B39701" s="15">
        <v>43975</v>
      </c>
      <c r="C39701" s="16">
        <v>0.47569444444444442</v>
      </c>
      <c r="D39701" s="13">
        <v>1.78</v>
      </c>
      <c r="E39701" s="13">
        <v>0.3</v>
      </c>
      <c r="F39701" s="13">
        <v>5.0999999999999997E-2</v>
      </c>
      <c r="G39701" s="13">
        <v>5.2749999999999998E-2</v>
      </c>
      <c r="H39701" s="13">
        <v>23.675917859058373</v>
      </c>
    </row>
    <row r="39702" spans="1:8" x14ac:dyDescent="0.3">
      <c r="A39702" s="14">
        <v>43975.479166666664</v>
      </c>
      <c r="B39702" s="15">
        <v>43975</v>
      </c>
      <c r="C39702" s="16">
        <v>0.47916666666666669</v>
      </c>
      <c r="D39702" s="13">
        <v>1.788</v>
      </c>
      <c r="E39702" s="13">
        <v>0.34</v>
      </c>
      <c r="F39702" s="13">
        <v>5.7000000000000002E-2</v>
      </c>
      <c r="G39702" s="13">
        <v>5.3999999999999999E-2</v>
      </c>
      <c r="H39702" s="13">
        <v>24.236958566618998</v>
      </c>
    </row>
    <row r="39703" spans="1:8" x14ac:dyDescent="0.3">
      <c r="A39703" s="14">
        <v>43975.482638888891</v>
      </c>
      <c r="B39703" s="15">
        <v>43975</v>
      </c>
      <c r="C39703" s="16">
        <v>0.4826388888888889</v>
      </c>
      <c r="D39703" s="13">
        <v>1.754</v>
      </c>
      <c r="E39703" s="13">
        <v>0.34</v>
      </c>
      <c r="F39703" s="13">
        <v>5.6000000000000001E-2</v>
      </c>
      <c r="G39703" s="13">
        <v>5.3500000000000006E-2</v>
      </c>
      <c r="H39703" s="13">
        <v>24.012542283594751</v>
      </c>
    </row>
    <row r="39704" spans="1:8" x14ac:dyDescent="0.3">
      <c r="A39704" s="14">
        <v>43975.486111111109</v>
      </c>
      <c r="B39704" s="15">
        <v>43975</v>
      </c>
      <c r="C39704" s="16">
        <v>0.4861111111111111</v>
      </c>
      <c r="D39704" s="13">
        <v>1.762</v>
      </c>
      <c r="E39704" s="13">
        <v>0.3</v>
      </c>
      <c r="F39704" s="13">
        <v>0.05</v>
      </c>
      <c r="G39704" s="13">
        <v>5.425E-2</v>
      </c>
      <c r="H39704" s="13">
        <v>24.349166708131126</v>
      </c>
    </row>
    <row r="39705" spans="1:8" x14ac:dyDescent="0.3">
      <c r="A39705" s="14">
        <v>43975.489583333336</v>
      </c>
      <c r="B39705" s="15">
        <v>43975</v>
      </c>
      <c r="C39705" s="16">
        <v>0.48958333333333331</v>
      </c>
      <c r="D39705" s="13">
        <v>1.7969999999999999</v>
      </c>
      <c r="E39705" s="13">
        <v>0.32</v>
      </c>
      <c r="F39705" s="13">
        <v>5.3999999999999999E-2</v>
      </c>
      <c r="G39705" s="13">
        <v>5.7000000000000002E-2</v>
      </c>
      <c r="H39705" s="13">
        <v>25.5834562647645</v>
      </c>
    </row>
    <row r="39706" spans="1:8" x14ac:dyDescent="0.3">
      <c r="A39706" s="14">
        <v>43975.493055555555</v>
      </c>
      <c r="B39706" s="15">
        <v>43975</v>
      </c>
      <c r="C39706" s="16">
        <v>0.49305555555555558</v>
      </c>
      <c r="D39706" s="13">
        <v>1.8049999999999999</v>
      </c>
      <c r="E39706" s="13">
        <v>0.4</v>
      </c>
      <c r="F39706" s="13">
        <v>6.8000000000000005E-2</v>
      </c>
      <c r="G39706" s="13">
        <v>5.6750000000000002E-2</v>
      </c>
      <c r="H39706" s="13">
        <v>25.471248123252376</v>
      </c>
    </row>
    <row r="39707" spans="1:8" x14ac:dyDescent="0.3">
      <c r="A39707" s="14">
        <v>43975.496527777781</v>
      </c>
      <c r="B39707" s="15">
        <v>43975</v>
      </c>
      <c r="C39707" s="16">
        <v>0.49652777777777773</v>
      </c>
      <c r="D39707" s="13">
        <v>1.7370000000000001</v>
      </c>
      <c r="E39707" s="13">
        <v>0.34</v>
      </c>
      <c r="F39707" s="13">
        <v>5.5E-2</v>
      </c>
      <c r="G39707" s="13">
        <v>5.6999999999999995E-2</v>
      </c>
      <c r="H39707" s="13">
        <v>25.583456264764497</v>
      </c>
    </row>
    <row r="39708" spans="1:8" x14ac:dyDescent="0.3">
      <c r="A39708" s="14">
        <v>43975.5</v>
      </c>
      <c r="B39708" s="15">
        <v>43975</v>
      </c>
      <c r="C39708" s="16">
        <v>0.5</v>
      </c>
      <c r="D39708" s="13">
        <v>1.762</v>
      </c>
      <c r="E39708" s="13">
        <v>0.31</v>
      </c>
      <c r="F39708" s="13">
        <v>5.0999999999999997E-2</v>
      </c>
      <c r="G39708" s="13">
        <v>6.9749999999999993E-2</v>
      </c>
      <c r="H39708" s="13">
        <v>31.306071481882871</v>
      </c>
    </row>
    <row r="39709" spans="1:8" x14ac:dyDescent="0.3">
      <c r="A39709" s="14">
        <v>43975.503472222219</v>
      </c>
      <c r="B39709" s="15">
        <v>43975</v>
      </c>
      <c r="C39709" s="16">
        <v>0.50347222222222221</v>
      </c>
      <c r="D39709" s="13">
        <v>1.754</v>
      </c>
      <c r="E39709" s="13">
        <v>0.63</v>
      </c>
      <c r="F39709" s="13">
        <v>0.105</v>
      </c>
      <c r="G39709" s="13">
        <v>6.6250000000000003E-2</v>
      </c>
      <c r="H39709" s="13">
        <v>29.735157500713125</v>
      </c>
    </row>
    <row r="39710" spans="1:8" x14ac:dyDescent="0.3">
      <c r="A39710" s="14">
        <v>43975.506944444445</v>
      </c>
      <c r="B39710" s="15">
        <v>43975</v>
      </c>
      <c r="C39710" s="16">
        <v>0.50694444444444442</v>
      </c>
      <c r="D39710" s="13">
        <v>1.754</v>
      </c>
      <c r="E39710" s="13">
        <v>0.33</v>
      </c>
      <c r="F39710" s="13">
        <v>5.3999999999999999E-2</v>
      </c>
      <c r="G39710" s="13">
        <v>6.5000000000000002E-2</v>
      </c>
      <c r="H39710" s="13">
        <v>29.1741167931525</v>
      </c>
    </row>
    <row r="39711" spans="1:8" x14ac:dyDescent="0.3">
      <c r="A39711" s="14">
        <v>43975.510416666664</v>
      </c>
      <c r="B39711" s="15">
        <v>43975</v>
      </c>
      <c r="C39711" s="16">
        <v>0.51041666666666663</v>
      </c>
      <c r="D39711" s="13">
        <v>1.762</v>
      </c>
      <c r="E39711" s="13">
        <v>0.3</v>
      </c>
      <c r="F39711" s="13">
        <v>0.05</v>
      </c>
      <c r="G39711" s="13">
        <v>6.7250000000000004E-2</v>
      </c>
      <c r="H39711" s="13">
        <v>30.183990066761627</v>
      </c>
    </row>
    <row r="39712" spans="1:8" x14ac:dyDescent="0.3">
      <c r="A39712" s="14">
        <v>43975.513888888891</v>
      </c>
      <c r="B39712" s="15">
        <v>43975</v>
      </c>
      <c r="C39712" s="16">
        <v>0.51388888888888895</v>
      </c>
      <c r="D39712" s="13">
        <v>1.788</v>
      </c>
      <c r="E39712" s="13">
        <v>0.36</v>
      </c>
      <c r="F39712" s="13">
        <v>0.06</v>
      </c>
      <c r="G39712" s="13">
        <v>5.6000000000000001E-2</v>
      </c>
      <c r="H39712" s="13">
        <v>25.134623698715998</v>
      </c>
    </row>
    <row r="39713" spans="1:8" x14ac:dyDescent="0.3">
      <c r="A39713" s="14">
        <v>43975.517361111109</v>
      </c>
      <c r="B39713" s="15">
        <v>43975</v>
      </c>
      <c r="C39713" s="16">
        <v>0.51736111111111105</v>
      </c>
      <c r="D39713" s="13">
        <v>1.754</v>
      </c>
      <c r="E39713" s="13">
        <v>0.37</v>
      </c>
      <c r="F39713" s="13">
        <v>0.06</v>
      </c>
      <c r="G39713" s="13">
        <v>5.6749999999999995E-2</v>
      </c>
      <c r="H39713" s="13">
        <v>25.471248123252373</v>
      </c>
    </row>
    <row r="39714" spans="1:8" x14ac:dyDescent="0.3">
      <c r="A39714" s="14">
        <v>43975.520833333336</v>
      </c>
      <c r="B39714" s="15">
        <v>43975</v>
      </c>
      <c r="C39714" s="16">
        <v>0.52083333333333337</v>
      </c>
      <c r="D39714" s="13">
        <v>1.7969999999999999</v>
      </c>
      <c r="E39714" s="13">
        <v>0.33</v>
      </c>
      <c r="F39714" s="13">
        <v>5.7000000000000002E-2</v>
      </c>
      <c r="G39714" s="13">
        <v>5.6749999999999995E-2</v>
      </c>
      <c r="H39714" s="13">
        <v>25.471248123252373</v>
      </c>
    </row>
    <row r="39715" spans="1:8" x14ac:dyDescent="0.3">
      <c r="A39715" s="14">
        <v>43975.524305555555</v>
      </c>
      <c r="B39715" s="15">
        <v>43975</v>
      </c>
      <c r="C39715" s="16">
        <v>0.52430555555555558</v>
      </c>
      <c r="D39715" s="13">
        <v>1.754</v>
      </c>
      <c r="E39715" s="13">
        <v>0.3</v>
      </c>
      <c r="F39715" s="13">
        <v>0.05</v>
      </c>
      <c r="G39715" s="13">
        <v>5.5999999999999994E-2</v>
      </c>
      <c r="H39715" s="13">
        <v>25.134623698715995</v>
      </c>
    </row>
    <row r="39716" spans="1:8" x14ac:dyDescent="0.3">
      <c r="A39716" s="14">
        <v>43975.527777777781</v>
      </c>
      <c r="B39716" s="15">
        <v>43975</v>
      </c>
      <c r="C39716" s="16">
        <v>0.52777777777777779</v>
      </c>
      <c r="D39716" s="13">
        <v>1.7709999999999999</v>
      </c>
      <c r="E39716" s="13">
        <v>0.34</v>
      </c>
      <c r="F39716" s="13">
        <v>5.7000000000000002E-2</v>
      </c>
      <c r="G39716" s="13">
        <v>5.7500000000000002E-2</v>
      </c>
      <c r="H39716" s="13">
        <v>25.807872547788751</v>
      </c>
    </row>
    <row r="39717" spans="1:8" x14ac:dyDescent="0.3">
      <c r="A39717" s="14">
        <v>43975.53125</v>
      </c>
      <c r="B39717" s="15">
        <v>43975</v>
      </c>
      <c r="C39717" s="16">
        <v>0.53125</v>
      </c>
      <c r="D39717" s="13">
        <v>1.788</v>
      </c>
      <c r="E39717" s="13">
        <v>0.39</v>
      </c>
      <c r="F39717" s="13">
        <v>6.6000000000000003E-2</v>
      </c>
      <c r="G39717" s="13">
        <v>5.6250000000000001E-2</v>
      </c>
      <c r="H39717" s="13">
        <v>25.246831840228126</v>
      </c>
    </row>
    <row r="39718" spans="1:8" x14ac:dyDescent="0.3">
      <c r="A39718" s="14">
        <v>43975.534722222219</v>
      </c>
      <c r="B39718" s="15">
        <v>43975</v>
      </c>
      <c r="C39718" s="16">
        <v>0.53472222222222221</v>
      </c>
      <c r="D39718" s="13">
        <v>1.7450000000000001</v>
      </c>
      <c r="E39718" s="13">
        <v>0.31</v>
      </c>
      <c r="F39718" s="13">
        <v>5.1999999999999998E-2</v>
      </c>
      <c r="G39718" s="13">
        <v>5.9249999999999997E-2</v>
      </c>
      <c r="H39718" s="13">
        <v>26.593329538373624</v>
      </c>
    </row>
    <row r="39719" spans="1:8" x14ac:dyDescent="0.3">
      <c r="A39719" s="14">
        <v>43975.538194444445</v>
      </c>
      <c r="B39719" s="15">
        <v>43975</v>
      </c>
      <c r="C39719" s="16">
        <v>0.53819444444444442</v>
      </c>
      <c r="D39719" s="13">
        <v>1.78</v>
      </c>
      <c r="E39719" s="13">
        <v>0.37</v>
      </c>
      <c r="F39719" s="13">
        <v>6.2E-2</v>
      </c>
      <c r="G39719" s="13">
        <v>6.3250000000000001E-2</v>
      </c>
      <c r="H39719" s="13">
        <v>28.388659802567624</v>
      </c>
    </row>
    <row r="39720" spans="1:8" x14ac:dyDescent="0.3">
      <c r="A39720" s="14">
        <v>43975.541666666664</v>
      </c>
      <c r="B39720" s="15">
        <v>43975</v>
      </c>
      <c r="C39720" s="16">
        <v>0.54166666666666663</v>
      </c>
      <c r="D39720" s="13">
        <v>1.7709999999999999</v>
      </c>
      <c r="E39720" s="13">
        <v>0.44</v>
      </c>
      <c r="F39720" s="13">
        <v>7.2999999999999995E-2</v>
      </c>
      <c r="G39720" s="13">
        <v>5.9499999999999997E-2</v>
      </c>
      <c r="H39720" s="13">
        <v>26.705537679885747</v>
      </c>
    </row>
    <row r="39721" spans="1:8" x14ac:dyDescent="0.3">
      <c r="A39721" s="14">
        <v>43975.545138888891</v>
      </c>
      <c r="B39721" s="15">
        <v>43975</v>
      </c>
      <c r="C39721" s="16">
        <v>0.54513888888888895</v>
      </c>
      <c r="D39721" s="13">
        <v>1.7709999999999999</v>
      </c>
      <c r="E39721" s="13">
        <v>0.3</v>
      </c>
      <c r="F39721" s="13">
        <v>5.0999999999999997E-2</v>
      </c>
      <c r="G39721" s="13">
        <v>5.9249999999999997E-2</v>
      </c>
      <c r="H39721" s="13">
        <v>26.593329538373624</v>
      </c>
    </row>
    <row r="39722" spans="1:8" x14ac:dyDescent="0.3">
      <c r="A39722" s="14">
        <v>43975.548611111109</v>
      </c>
      <c r="B39722" s="15">
        <v>43975</v>
      </c>
      <c r="C39722" s="16">
        <v>0.54861111111111105</v>
      </c>
      <c r="D39722" s="13">
        <v>1.754</v>
      </c>
      <c r="E39722" s="13">
        <v>0.31</v>
      </c>
      <c r="F39722" s="13">
        <v>5.0999999999999997E-2</v>
      </c>
      <c r="G39722" s="13">
        <v>5.6749999999999995E-2</v>
      </c>
      <c r="H39722" s="13">
        <v>25.471248123252373</v>
      </c>
    </row>
    <row r="39723" spans="1:8" x14ac:dyDescent="0.3">
      <c r="A39723" s="14">
        <v>43975.552083333336</v>
      </c>
      <c r="B39723" s="15">
        <v>43975</v>
      </c>
      <c r="C39723" s="16">
        <v>0.55208333333333337</v>
      </c>
      <c r="D39723" s="13">
        <v>1.7450000000000001</v>
      </c>
      <c r="E39723" s="13">
        <v>0.31</v>
      </c>
      <c r="F39723" s="13">
        <v>5.1999999999999998E-2</v>
      </c>
      <c r="G39723" s="13">
        <v>5.3249999999999999E-2</v>
      </c>
      <c r="H39723" s="13">
        <v>23.900334142082624</v>
      </c>
    </row>
    <row r="39724" spans="1:8" x14ac:dyDescent="0.3">
      <c r="A39724" s="14">
        <v>43975.555555555555</v>
      </c>
      <c r="B39724" s="15">
        <v>43975</v>
      </c>
      <c r="C39724" s="16">
        <v>0.55555555555555558</v>
      </c>
      <c r="D39724" s="13">
        <v>1.7969999999999999</v>
      </c>
      <c r="E39724" s="13">
        <v>0.34</v>
      </c>
      <c r="F39724" s="13">
        <v>5.8999999999999997E-2</v>
      </c>
      <c r="G39724" s="13">
        <v>5.4249999999999993E-2</v>
      </c>
      <c r="H39724" s="13">
        <v>24.349166708131122</v>
      </c>
    </row>
    <row r="39725" spans="1:8" x14ac:dyDescent="0.3">
      <c r="A39725" s="14">
        <v>43975.559027777781</v>
      </c>
      <c r="B39725" s="15">
        <v>43975</v>
      </c>
      <c r="C39725" s="16">
        <v>0.55902777777777779</v>
      </c>
      <c r="D39725" s="13">
        <v>1.728</v>
      </c>
      <c r="E39725" s="13">
        <v>0.34</v>
      </c>
      <c r="F39725" s="13">
        <v>5.5E-2</v>
      </c>
      <c r="G39725" s="13">
        <v>5.4249999999999993E-2</v>
      </c>
      <c r="H39725" s="13">
        <v>24.349166708131122</v>
      </c>
    </row>
    <row r="39726" spans="1:8" x14ac:dyDescent="0.3">
      <c r="A39726" s="14">
        <v>43975.5625</v>
      </c>
      <c r="B39726" s="15">
        <v>43975</v>
      </c>
      <c r="C39726" s="16">
        <v>0.5625</v>
      </c>
      <c r="D39726" s="13">
        <v>1.7969999999999999</v>
      </c>
      <c r="E39726" s="13">
        <v>0.3</v>
      </c>
      <c r="F39726" s="13">
        <v>5.0999999999999997E-2</v>
      </c>
      <c r="G39726" s="13">
        <v>5.7499999999999996E-2</v>
      </c>
      <c r="H39726" s="13">
        <v>25.807872547788747</v>
      </c>
    </row>
    <row r="39727" spans="1:8" x14ac:dyDescent="0.3">
      <c r="A39727" s="14">
        <v>43975.565972222219</v>
      </c>
      <c r="B39727" s="15">
        <v>43975</v>
      </c>
      <c r="C39727" s="16">
        <v>0.56597222222222221</v>
      </c>
      <c r="D39727" s="13">
        <v>1.7450000000000001</v>
      </c>
      <c r="E39727" s="13">
        <v>0.4</v>
      </c>
      <c r="F39727" s="13">
        <v>6.5000000000000002E-2</v>
      </c>
      <c r="G39727" s="13">
        <v>5.7749999999999996E-2</v>
      </c>
      <c r="H39727" s="13">
        <v>25.920080689300871</v>
      </c>
    </row>
    <row r="39728" spans="1:8" x14ac:dyDescent="0.3">
      <c r="A39728" s="14">
        <v>43975.569444444445</v>
      </c>
      <c r="B39728" s="15">
        <v>43975</v>
      </c>
      <c r="C39728" s="16">
        <v>0.56944444444444442</v>
      </c>
      <c r="D39728" s="13">
        <v>1.762</v>
      </c>
      <c r="E39728" s="13">
        <v>0.36</v>
      </c>
      <c r="F39728" s="13">
        <v>0.06</v>
      </c>
      <c r="G39728" s="13">
        <v>0.12225</v>
      </c>
      <c r="H39728" s="13">
        <v>54.86978119942912</v>
      </c>
    </row>
    <row r="39729" spans="1:8" x14ac:dyDescent="0.3">
      <c r="A39729" s="14">
        <v>43975.572916666664</v>
      </c>
      <c r="B39729" s="15">
        <v>43975</v>
      </c>
      <c r="C39729" s="16">
        <v>0.57291666666666663</v>
      </c>
      <c r="D39729" s="13">
        <v>3.05</v>
      </c>
      <c r="E39729" s="13">
        <v>0.83</v>
      </c>
      <c r="F39729" s="13">
        <v>0.313</v>
      </c>
      <c r="G39729" s="13">
        <v>0.19125</v>
      </c>
      <c r="H39729" s="13">
        <v>85.839228256775627</v>
      </c>
    </row>
    <row r="39730" spans="1:8" x14ac:dyDescent="0.3">
      <c r="A39730" s="14">
        <v>43975.576388888891</v>
      </c>
      <c r="B39730" s="15">
        <v>43975</v>
      </c>
      <c r="C39730" s="16">
        <v>0.57638888888888895</v>
      </c>
      <c r="D39730" s="13">
        <v>3.6379999999999999</v>
      </c>
      <c r="E39730" s="13">
        <v>0.67</v>
      </c>
      <c r="F39730" s="13">
        <v>0.32700000000000001</v>
      </c>
      <c r="G39730" s="13">
        <v>0.26700000000000002</v>
      </c>
      <c r="H39730" s="13">
        <v>119.8382951349495</v>
      </c>
    </row>
    <row r="39731" spans="1:8" x14ac:dyDescent="0.3">
      <c r="A39731" s="14">
        <v>43975.579861111109</v>
      </c>
      <c r="B39731" s="15">
        <v>43975</v>
      </c>
      <c r="C39731" s="16">
        <v>0.57986111111111105</v>
      </c>
      <c r="D39731" s="13">
        <v>3.6379999999999999</v>
      </c>
      <c r="E39731" s="13">
        <v>0.75</v>
      </c>
      <c r="F39731" s="13">
        <v>0.36799999999999999</v>
      </c>
      <c r="G39731" s="13">
        <v>0.37724999999999997</v>
      </c>
      <c r="H39731" s="13">
        <v>169.32208554179661</v>
      </c>
    </row>
    <row r="39732" spans="1:8" x14ac:dyDescent="0.3">
      <c r="A39732" s="14">
        <v>43975.583333333336</v>
      </c>
      <c r="B39732" s="15">
        <v>43975</v>
      </c>
      <c r="C39732" s="16">
        <v>0.58333333333333337</v>
      </c>
      <c r="D39732" s="13">
        <v>3.6549999999999998</v>
      </c>
      <c r="E39732" s="13">
        <v>1.02</v>
      </c>
      <c r="F39732" s="13">
        <v>0.501</v>
      </c>
      <c r="G39732" s="13">
        <v>0.43250000000000005</v>
      </c>
      <c r="H39732" s="13">
        <v>194.12008481597627</v>
      </c>
    </row>
    <row r="39733" spans="1:8" x14ac:dyDescent="0.3">
      <c r="A39733" s="14">
        <v>43975.586805555555</v>
      </c>
      <c r="B39733" s="15">
        <v>43975</v>
      </c>
      <c r="C39733" s="16">
        <v>0.58680555555555558</v>
      </c>
      <c r="D39733" s="13">
        <v>3.6379999999999999</v>
      </c>
      <c r="E39733" s="13">
        <v>1.0900000000000001</v>
      </c>
      <c r="F39733" s="13">
        <v>0.53400000000000003</v>
      </c>
      <c r="G39733" s="13">
        <v>0.46750000000000003</v>
      </c>
      <c r="H39733" s="13">
        <v>209.82922462767377</v>
      </c>
    </row>
    <row r="39734" spans="1:8" x14ac:dyDescent="0.3">
      <c r="A39734" s="14">
        <v>43975.590277777781</v>
      </c>
      <c r="B39734" s="15">
        <v>43975</v>
      </c>
      <c r="C39734" s="16">
        <v>0.59027777777777779</v>
      </c>
      <c r="D39734" s="13">
        <v>3.6379999999999999</v>
      </c>
      <c r="E39734" s="13">
        <v>0.96</v>
      </c>
      <c r="F39734" s="13">
        <v>0.46700000000000003</v>
      </c>
      <c r="G39734" s="13">
        <v>0.50075000000000003</v>
      </c>
      <c r="H39734" s="13">
        <v>224.75290744878637</v>
      </c>
    </row>
    <row r="39735" spans="1:8" x14ac:dyDescent="0.3">
      <c r="A39735" s="14">
        <v>43975.59375</v>
      </c>
      <c r="B39735" s="15">
        <v>43975</v>
      </c>
      <c r="C39735" s="16">
        <v>0.59375</v>
      </c>
      <c r="D39735" s="13">
        <v>3.706</v>
      </c>
      <c r="E39735" s="13">
        <v>1</v>
      </c>
      <c r="F39735" s="13">
        <v>0.501</v>
      </c>
      <c r="G39735" s="13">
        <v>0.49625000000000008</v>
      </c>
      <c r="H39735" s="13">
        <v>222.73316090156814</v>
      </c>
    </row>
    <row r="39736" spans="1:8" x14ac:dyDescent="0.3">
      <c r="A39736" s="14">
        <v>43975.597222222219</v>
      </c>
      <c r="B39736" s="15">
        <v>43975</v>
      </c>
      <c r="C39736" s="16">
        <v>0.59722222222222221</v>
      </c>
      <c r="D39736" s="13">
        <v>3.5950000000000002</v>
      </c>
      <c r="E39736" s="13">
        <v>1.01</v>
      </c>
      <c r="F39736" s="13">
        <v>0.48299999999999998</v>
      </c>
      <c r="G39736" s="13">
        <v>0.47300000000000003</v>
      </c>
      <c r="H39736" s="13">
        <v>212.29780374094051</v>
      </c>
    </row>
    <row r="39737" spans="1:8" x14ac:dyDescent="0.3">
      <c r="A39737" s="14">
        <v>43975.600694444445</v>
      </c>
      <c r="B39737" s="15">
        <v>43975</v>
      </c>
      <c r="C39737" s="16">
        <v>0.60069444444444442</v>
      </c>
      <c r="D39737" s="13">
        <v>3.57</v>
      </c>
      <c r="E39737" s="13">
        <v>0.93</v>
      </c>
      <c r="F39737" s="13">
        <v>0.441</v>
      </c>
      <c r="G39737" s="13">
        <v>0.46100000000000002</v>
      </c>
      <c r="H39737" s="13">
        <v>206.91181294835849</v>
      </c>
    </row>
    <row r="39738" spans="1:8" x14ac:dyDescent="0.3">
      <c r="A39738" s="14">
        <v>43975.604166666664</v>
      </c>
      <c r="B39738" s="15">
        <v>43975</v>
      </c>
      <c r="C39738" s="16">
        <v>0.60416666666666663</v>
      </c>
      <c r="D39738" s="13">
        <v>3.4329999999999998</v>
      </c>
      <c r="E39738" s="13">
        <v>0.94</v>
      </c>
      <c r="F39738" s="13">
        <v>0.41899999999999998</v>
      </c>
      <c r="G39738" s="13">
        <v>0.41125</v>
      </c>
      <c r="H39738" s="13">
        <v>184.58239278744563</v>
      </c>
    </row>
    <row r="39739" spans="1:8" x14ac:dyDescent="0.3">
      <c r="A39739" s="14">
        <v>43975.607638888891</v>
      </c>
      <c r="B39739" s="15">
        <v>43975</v>
      </c>
      <c r="C39739" s="16">
        <v>0.60763888888888895</v>
      </c>
      <c r="D39739" s="13">
        <v>3.4670000000000001</v>
      </c>
      <c r="E39739" s="13">
        <v>0.66</v>
      </c>
      <c r="F39739" s="13">
        <v>0.30199999999999999</v>
      </c>
      <c r="G39739" s="13">
        <v>0.32199999999999995</v>
      </c>
      <c r="H39739" s="13">
        <v>144.52408626761698</v>
      </c>
    </row>
    <row r="39740" spans="1:8" x14ac:dyDescent="0.3">
      <c r="A39740" s="14">
        <v>43975.611111111109</v>
      </c>
      <c r="B39740" s="15">
        <v>43975</v>
      </c>
      <c r="C39740" s="16">
        <v>0.61111111111111105</v>
      </c>
      <c r="D39740" s="13">
        <v>3.1179999999999999</v>
      </c>
      <c r="E39740" s="13">
        <v>0.32</v>
      </c>
      <c r="F39740" s="13">
        <v>0.126</v>
      </c>
      <c r="G39740" s="13">
        <v>0.22925000000000001</v>
      </c>
      <c r="H39740" s="13">
        <v>102.89486576661862</v>
      </c>
    </row>
    <row r="39741" spans="1:8" x14ac:dyDescent="0.3">
      <c r="A39741" s="14">
        <v>43975.614583333336</v>
      </c>
      <c r="B39741" s="15">
        <v>43975</v>
      </c>
      <c r="C39741" s="16">
        <v>0.61458333333333337</v>
      </c>
      <c r="D39741" s="13">
        <v>2.214</v>
      </c>
      <c r="E39741" s="13">
        <v>0.3</v>
      </c>
      <c r="F39741" s="13">
        <v>7.0000000000000007E-2</v>
      </c>
      <c r="G39741" s="13">
        <v>0.16450000000000001</v>
      </c>
      <c r="H39741" s="13">
        <v>73.832957114978257</v>
      </c>
    </row>
    <row r="39742" spans="1:8" x14ac:dyDescent="0.3">
      <c r="A39742" s="14">
        <v>43975.618055555555</v>
      </c>
      <c r="B39742" s="15">
        <v>43975</v>
      </c>
      <c r="C39742" s="16">
        <v>0.61805555555555558</v>
      </c>
      <c r="D39742" s="13">
        <v>2.5379999999999998</v>
      </c>
      <c r="E39742" s="13">
        <v>0.56000000000000005</v>
      </c>
      <c r="F39742" s="13">
        <v>0.16</v>
      </c>
      <c r="G39742" s="13">
        <v>0.13175000000000001</v>
      </c>
      <c r="H39742" s="13">
        <v>59.133690576889876</v>
      </c>
    </row>
    <row r="39743" spans="1:8" x14ac:dyDescent="0.3">
      <c r="A39743" s="14">
        <v>43975.621527777781</v>
      </c>
      <c r="B39743" s="15">
        <v>43975</v>
      </c>
      <c r="C39743" s="16">
        <v>0.62152777777777779</v>
      </c>
      <c r="D39743" s="13">
        <v>2.589</v>
      </c>
      <c r="E39743" s="13">
        <v>0.57999999999999996</v>
      </c>
      <c r="F39743" s="13">
        <v>0.17100000000000001</v>
      </c>
      <c r="G39743" s="13">
        <v>0.11700000000000001</v>
      </c>
      <c r="H39743" s="13">
        <v>52.513410227674498</v>
      </c>
    </row>
    <row r="39744" spans="1:8" x14ac:dyDescent="0.3">
      <c r="A39744" s="14">
        <v>43975.625</v>
      </c>
      <c r="B39744" s="15">
        <v>43975</v>
      </c>
      <c r="C39744" s="16">
        <v>0.625</v>
      </c>
      <c r="D39744" s="13">
        <v>2.1030000000000002</v>
      </c>
      <c r="E39744" s="13">
        <v>0.31</v>
      </c>
      <c r="F39744" s="13">
        <v>6.7000000000000004E-2</v>
      </c>
      <c r="G39744" s="13">
        <v>0.1135</v>
      </c>
      <c r="H39744" s="13">
        <v>50.942496246504753</v>
      </c>
    </row>
    <row r="39745" spans="1:8" x14ac:dyDescent="0.3">
      <c r="A39745" s="14">
        <v>43975.628472222219</v>
      </c>
      <c r="B39745" s="15">
        <v>43975</v>
      </c>
      <c r="C39745" s="16">
        <v>0.62847222222222221</v>
      </c>
      <c r="D39745" s="13">
        <v>1.9330000000000001</v>
      </c>
      <c r="E39745" s="13">
        <v>0.3</v>
      </c>
      <c r="F39745" s="13">
        <v>5.6000000000000001E-2</v>
      </c>
      <c r="G39745" s="13">
        <v>8.7250000000000008E-2</v>
      </c>
      <c r="H39745" s="13">
        <v>39.16064138773163</v>
      </c>
    </row>
    <row r="39746" spans="1:8" x14ac:dyDescent="0.3">
      <c r="A39746" s="14">
        <v>43975.631944444445</v>
      </c>
      <c r="B39746" s="15">
        <v>43975</v>
      </c>
      <c r="C39746" s="16">
        <v>0.63194444444444442</v>
      </c>
      <c r="D39746" s="13">
        <v>1.89</v>
      </c>
      <c r="E39746" s="13">
        <v>0.3</v>
      </c>
      <c r="F39746" s="13">
        <v>5.5E-2</v>
      </c>
      <c r="G39746" s="13">
        <v>5.7749999999999996E-2</v>
      </c>
      <c r="H39746" s="13">
        <v>25.920080689300871</v>
      </c>
    </row>
    <row r="39747" spans="1:8" x14ac:dyDescent="0.3">
      <c r="A39747" s="14">
        <v>43975.635416666664</v>
      </c>
      <c r="B39747" s="15">
        <v>43975</v>
      </c>
      <c r="C39747" s="16">
        <v>0.63541666666666663</v>
      </c>
      <c r="D39747" s="13">
        <v>1.831</v>
      </c>
      <c r="E39747" s="13">
        <v>0.3</v>
      </c>
      <c r="F39747" s="13">
        <v>5.2999999999999999E-2</v>
      </c>
      <c r="G39747" s="13">
        <v>5.475E-2</v>
      </c>
      <c r="H39747" s="13">
        <v>24.573582991155373</v>
      </c>
    </row>
    <row r="39748" spans="1:8" x14ac:dyDescent="0.3">
      <c r="A39748" s="14">
        <v>43975.638888888891</v>
      </c>
      <c r="B39748" s="15">
        <v>43975</v>
      </c>
      <c r="C39748" s="16">
        <v>0.63888888888888895</v>
      </c>
      <c r="D39748" s="13">
        <v>1.89</v>
      </c>
      <c r="E39748" s="13">
        <v>0.3</v>
      </c>
      <c r="F39748" s="13">
        <v>5.5E-2</v>
      </c>
      <c r="G39748" s="13">
        <v>5.3250000000000006E-2</v>
      </c>
      <c r="H39748" s="13">
        <v>23.900334142082627</v>
      </c>
    </row>
    <row r="39749" spans="1:8" x14ac:dyDescent="0.3">
      <c r="A39749" s="14">
        <v>43975.642361111109</v>
      </c>
      <c r="B39749" s="15">
        <v>43975</v>
      </c>
      <c r="C39749" s="16">
        <v>0.64236111111111105</v>
      </c>
      <c r="D39749" s="13">
        <v>1.7709999999999999</v>
      </c>
      <c r="E39749" s="13">
        <v>0.3</v>
      </c>
      <c r="F39749" s="13">
        <v>0.05</v>
      </c>
      <c r="G39749" s="13">
        <v>5.2249999999999998E-2</v>
      </c>
      <c r="H39749" s="13">
        <v>23.451501576034122</v>
      </c>
    </row>
    <row r="39750" spans="1:8" x14ac:dyDescent="0.3">
      <c r="A39750" s="14">
        <v>43975.645833333336</v>
      </c>
      <c r="B39750" s="15">
        <v>43975</v>
      </c>
      <c r="C39750" s="16">
        <v>0.64583333333333337</v>
      </c>
      <c r="D39750" s="13">
        <v>1.788</v>
      </c>
      <c r="E39750" s="13">
        <v>0.3</v>
      </c>
      <c r="F39750" s="13">
        <v>5.0999999999999997E-2</v>
      </c>
      <c r="G39750" s="13">
        <v>5.1749999999999997E-2</v>
      </c>
      <c r="H39750" s="13">
        <v>23.227085293009875</v>
      </c>
    </row>
    <row r="39751" spans="1:8" x14ac:dyDescent="0.3">
      <c r="A39751" s="14">
        <v>43975.649305555555</v>
      </c>
      <c r="B39751" s="15">
        <v>43975</v>
      </c>
      <c r="C39751" s="16">
        <v>0.64930555555555558</v>
      </c>
      <c r="D39751" s="13">
        <v>1.788</v>
      </c>
      <c r="E39751" s="13">
        <v>0.3</v>
      </c>
      <c r="F39751" s="13">
        <v>5.0999999999999997E-2</v>
      </c>
      <c r="G39751" s="13">
        <v>5.0250000000000003E-2</v>
      </c>
      <c r="H39751" s="13">
        <v>22.553836443937126</v>
      </c>
    </row>
    <row r="39752" spans="1:8" x14ac:dyDescent="0.3">
      <c r="A39752" s="14">
        <v>43975.652777777781</v>
      </c>
      <c r="B39752" s="15">
        <v>43975</v>
      </c>
      <c r="C39752" s="16">
        <v>0.65277777777777779</v>
      </c>
      <c r="D39752" s="13">
        <v>1.7370000000000001</v>
      </c>
      <c r="E39752" s="13">
        <v>0.3</v>
      </c>
      <c r="F39752" s="13">
        <v>4.9000000000000002E-2</v>
      </c>
      <c r="G39752" s="13">
        <v>5.0499999999999996E-2</v>
      </c>
      <c r="H39752" s="13">
        <v>22.666044585449246</v>
      </c>
    </row>
    <row r="39753" spans="1:8" x14ac:dyDescent="0.3">
      <c r="A39753" s="14">
        <v>43975.65625</v>
      </c>
      <c r="B39753" s="15">
        <v>43975</v>
      </c>
      <c r="C39753" s="16">
        <v>0.65625</v>
      </c>
      <c r="D39753" s="13">
        <v>1.78</v>
      </c>
      <c r="E39753" s="13">
        <v>0.3</v>
      </c>
      <c r="F39753" s="13">
        <v>5.0999999999999997E-2</v>
      </c>
      <c r="G39753" s="13">
        <v>5.0250000000000003E-2</v>
      </c>
      <c r="H39753" s="13">
        <v>22.553836443937126</v>
      </c>
    </row>
    <row r="39754" spans="1:8" x14ac:dyDescent="0.3">
      <c r="A39754" s="14">
        <v>43975.659722222219</v>
      </c>
      <c r="B39754" s="15">
        <v>43975</v>
      </c>
      <c r="C39754" s="16">
        <v>0.65972222222222221</v>
      </c>
      <c r="D39754" s="13">
        <v>1.7709999999999999</v>
      </c>
      <c r="E39754" s="13">
        <v>0.3</v>
      </c>
      <c r="F39754" s="13">
        <v>0.05</v>
      </c>
      <c r="G39754" s="13">
        <v>5.0250000000000003E-2</v>
      </c>
      <c r="H39754" s="13">
        <v>22.553836443937126</v>
      </c>
    </row>
    <row r="39755" spans="1:8" x14ac:dyDescent="0.3">
      <c r="A39755" s="14">
        <v>43975.663194444445</v>
      </c>
      <c r="B39755" s="15">
        <v>43975</v>
      </c>
      <c r="C39755" s="16">
        <v>0.66319444444444442</v>
      </c>
      <c r="D39755" s="13">
        <v>1.78</v>
      </c>
      <c r="E39755" s="13">
        <v>0.3</v>
      </c>
      <c r="F39755" s="13">
        <v>5.0999999999999997E-2</v>
      </c>
      <c r="G39755" s="13">
        <v>5.0500000000000003E-2</v>
      </c>
      <c r="H39755" s="13">
        <v>22.666044585449249</v>
      </c>
    </row>
    <row r="39756" spans="1:8" x14ac:dyDescent="0.3">
      <c r="A39756" s="14">
        <v>43975.666666666664</v>
      </c>
      <c r="B39756" s="15">
        <v>43975</v>
      </c>
      <c r="C39756" s="16">
        <v>0.66666666666666663</v>
      </c>
      <c r="D39756" s="13">
        <v>1.762</v>
      </c>
      <c r="E39756" s="13">
        <v>0.3</v>
      </c>
      <c r="F39756" s="13">
        <v>0.05</v>
      </c>
      <c r="G39756" s="13">
        <v>5.0250000000000003E-2</v>
      </c>
      <c r="H39756" s="13">
        <v>22.553836443937126</v>
      </c>
    </row>
    <row r="39757" spans="1:8" x14ac:dyDescent="0.3">
      <c r="A39757" s="14">
        <v>43975.670138888891</v>
      </c>
      <c r="B39757" s="15">
        <v>43975</v>
      </c>
      <c r="C39757" s="16">
        <v>0.67013888888888884</v>
      </c>
      <c r="D39757" s="13">
        <v>1.754</v>
      </c>
      <c r="E39757" s="13">
        <v>0.3</v>
      </c>
      <c r="F39757" s="13">
        <v>0.05</v>
      </c>
      <c r="G39757" s="13">
        <v>5.0250000000000003E-2</v>
      </c>
      <c r="H39757" s="13">
        <v>22.553836443937126</v>
      </c>
    </row>
    <row r="39758" spans="1:8" x14ac:dyDescent="0.3">
      <c r="A39758" s="14">
        <v>43975.673611111109</v>
      </c>
      <c r="B39758" s="15">
        <v>43975</v>
      </c>
      <c r="C39758" s="16">
        <v>0.67361111111111116</v>
      </c>
      <c r="D39758" s="13">
        <v>1.762</v>
      </c>
      <c r="E39758" s="13">
        <v>0.3</v>
      </c>
      <c r="F39758" s="13">
        <v>0.05</v>
      </c>
      <c r="G39758" s="13">
        <v>0.05</v>
      </c>
      <c r="H39758" s="13">
        <v>22.441628302425002</v>
      </c>
    </row>
    <row r="39759" spans="1:8" x14ac:dyDescent="0.3">
      <c r="A39759" s="14">
        <v>43975.677083333336</v>
      </c>
      <c r="B39759" s="15">
        <v>43975</v>
      </c>
      <c r="C39759" s="16">
        <v>0.67708333333333337</v>
      </c>
      <c r="D39759" s="13">
        <v>1.7709999999999999</v>
      </c>
      <c r="E39759" s="13">
        <v>0.3</v>
      </c>
      <c r="F39759" s="13">
        <v>0.05</v>
      </c>
      <c r="G39759" s="13">
        <v>0.05</v>
      </c>
      <c r="H39759" s="13">
        <v>22.441628302425002</v>
      </c>
    </row>
    <row r="39760" spans="1:8" x14ac:dyDescent="0.3">
      <c r="A39760" s="14">
        <v>43975.680555555555</v>
      </c>
      <c r="B39760" s="15">
        <v>43975</v>
      </c>
      <c r="C39760" s="16">
        <v>0.68055555555555547</v>
      </c>
      <c r="D39760" s="13">
        <v>1.7709999999999999</v>
      </c>
      <c r="E39760" s="13">
        <v>0.3</v>
      </c>
      <c r="F39760" s="13">
        <v>0.05</v>
      </c>
      <c r="G39760" s="13">
        <v>4.9500000000000002E-2</v>
      </c>
      <c r="H39760" s="13">
        <v>22.217212019400751</v>
      </c>
    </row>
    <row r="39761" spans="1:8" x14ac:dyDescent="0.3">
      <c r="A39761" s="14">
        <v>43975.684027777781</v>
      </c>
      <c r="B39761" s="15">
        <v>43975</v>
      </c>
      <c r="C39761" s="16">
        <v>0.68402777777777779</v>
      </c>
      <c r="D39761" s="13">
        <v>1.72</v>
      </c>
      <c r="E39761" s="13">
        <v>0.3</v>
      </c>
      <c r="F39761" s="13">
        <v>4.8000000000000001E-2</v>
      </c>
      <c r="G39761" s="13">
        <v>4.9500000000000002E-2</v>
      </c>
      <c r="H39761" s="13">
        <v>22.217212019400751</v>
      </c>
    </row>
    <row r="39762" spans="1:8" x14ac:dyDescent="0.3">
      <c r="A39762" s="14">
        <v>43975.6875</v>
      </c>
      <c r="B39762" s="15">
        <v>43975</v>
      </c>
      <c r="C39762" s="16">
        <v>0.6875</v>
      </c>
      <c r="D39762" s="13">
        <v>1.762</v>
      </c>
      <c r="E39762" s="13">
        <v>0.3</v>
      </c>
      <c r="F39762" s="13">
        <v>0.05</v>
      </c>
      <c r="G39762" s="13">
        <v>4.9500000000000002E-2</v>
      </c>
      <c r="H39762" s="13">
        <v>22.217212019400751</v>
      </c>
    </row>
    <row r="39763" spans="1:8" x14ac:dyDescent="0.3">
      <c r="A39763" s="14">
        <v>43975.690972222219</v>
      </c>
      <c r="B39763" s="15">
        <v>43975</v>
      </c>
      <c r="C39763" s="16">
        <v>0.69097222222222221</v>
      </c>
      <c r="D39763" s="13">
        <v>1.762</v>
      </c>
      <c r="E39763" s="13">
        <v>0.3</v>
      </c>
      <c r="F39763" s="13">
        <v>0.05</v>
      </c>
      <c r="G39763" s="13">
        <v>4.9250000000000002E-2</v>
      </c>
      <c r="H39763" s="13">
        <v>22.105003877888624</v>
      </c>
    </row>
    <row r="39764" spans="1:8" x14ac:dyDescent="0.3">
      <c r="A39764" s="14">
        <v>43975.694444444445</v>
      </c>
      <c r="B39764" s="15">
        <v>43975</v>
      </c>
      <c r="C39764" s="16">
        <v>0.69444444444444453</v>
      </c>
      <c r="D39764" s="13">
        <v>1.7450000000000001</v>
      </c>
      <c r="E39764" s="13">
        <v>0.3</v>
      </c>
      <c r="F39764" s="13">
        <v>4.9000000000000002E-2</v>
      </c>
      <c r="G39764" s="13">
        <v>4.9750000000000003E-2</v>
      </c>
      <c r="H39764" s="13">
        <v>22.329420160912875</v>
      </c>
    </row>
    <row r="39765" spans="1:8" x14ac:dyDescent="0.3">
      <c r="A39765" s="14">
        <v>43975.697916666664</v>
      </c>
      <c r="B39765" s="15">
        <v>43975</v>
      </c>
      <c r="C39765" s="16">
        <v>0.69791666666666663</v>
      </c>
      <c r="D39765" s="13">
        <v>1.7709999999999999</v>
      </c>
      <c r="E39765" s="13">
        <v>0.3</v>
      </c>
      <c r="F39765" s="13">
        <v>0.05</v>
      </c>
      <c r="G39765" s="13">
        <v>4.9750000000000003E-2</v>
      </c>
      <c r="H39765" s="13">
        <v>22.329420160912875</v>
      </c>
    </row>
    <row r="39766" spans="1:8" x14ac:dyDescent="0.3">
      <c r="A39766" s="14">
        <v>43975.701388888891</v>
      </c>
      <c r="B39766" s="15">
        <v>43975</v>
      </c>
      <c r="C39766" s="16">
        <v>0.70138888888888884</v>
      </c>
      <c r="D39766" s="13">
        <v>1.7709999999999999</v>
      </c>
      <c r="E39766" s="13">
        <v>0.3</v>
      </c>
      <c r="F39766" s="13">
        <v>0.05</v>
      </c>
      <c r="G39766" s="13">
        <v>0.05</v>
      </c>
      <c r="H39766" s="13">
        <v>22.441628302425002</v>
      </c>
    </row>
    <row r="39767" spans="1:8" x14ac:dyDescent="0.3">
      <c r="A39767" s="14">
        <v>43975.704861111109</v>
      </c>
      <c r="B39767" s="15">
        <v>43975</v>
      </c>
      <c r="C39767" s="16">
        <v>0.70486111111111116</v>
      </c>
      <c r="D39767" s="13">
        <v>1.78</v>
      </c>
      <c r="E39767" s="13">
        <v>0.3</v>
      </c>
      <c r="F39767" s="13">
        <v>5.0999999999999997E-2</v>
      </c>
      <c r="G39767" s="13">
        <v>5.0250000000000003E-2</v>
      </c>
      <c r="H39767" s="13">
        <v>22.553836443937126</v>
      </c>
    </row>
    <row r="39768" spans="1:8" x14ac:dyDescent="0.3">
      <c r="A39768" s="14">
        <v>43975.708333333336</v>
      </c>
      <c r="B39768" s="15">
        <v>43975</v>
      </c>
      <c r="C39768" s="16">
        <v>0.70833333333333337</v>
      </c>
      <c r="D39768" s="13">
        <v>1.754</v>
      </c>
      <c r="E39768" s="13">
        <v>0.3</v>
      </c>
      <c r="F39768" s="13">
        <v>0.05</v>
      </c>
      <c r="G39768" s="13">
        <v>0.05</v>
      </c>
      <c r="H39768" s="13">
        <v>22.441628302425002</v>
      </c>
    </row>
    <row r="39769" spans="1:8" x14ac:dyDescent="0.3">
      <c r="A39769" s="14">
        <v>43975.711805555555</v>
      </c>
      <c r="B39769" s="15">
        <v>43975</v>
      </c>
      <c r="C39769" s="16">
        <v>0.71180555555555547</v>
      </c>
      <c r="D39769" s="13">
        <v>1.7370000000000001</v>
      </c>
      <c r="E39769" s="13">
        <v>0.3</v>
      </c>
      <c r="F39769" s="13">
        <v>4.9000000000000002E-2</v>
      </c>
      <c r="G39769" s="13">
        <v>0.05</v>
      </c>
      <c r="H39769" s="13">
        <v>22.441628302425002</v>
      </c>
    </row>
    <row r="39770" spans="1:8" x14ac:dyDescent="0.3">
      <c r="A39770" s="14">
        <v>43975.715277777781</v>
      </c>
      <c r="B39770" s="15">
        <v>43975</v>
      </c>
      <c r="C39770" s="16">
        <v>0.71527777777777779</v>
      </c>
      <c r="D39770" s="13">
        <v>1.754</v>
      </c>
      <c r="E39770" s="13">
        <v>0.3</v>
      </c>
      <c r="F39770" s="13">
        <v>0.05</v>
      </c>
      <c r="G39770" s="13">
        <v>4.9750000000000003E-2</v>
      </c>
      <c r="H39770" s="13">
        <v>22.329420160912875</v>
      </c>
    </row>
    <row r="39771" spans="1:8" x14ac:dyDescent="0.3">
      <c r="A39771" s="14">
        <v>43975.71875</v>
      </c>
      <c r="B39771" s="15">
        <v>43975</v>
      </c>
      <c r="C39771" s="16">
        <v>0.71875</v>
      </c>
      <c r="D39771" s="13">
        <v>1.754</v>
      </c>
      <c r="E39771" s="13">
        <v>0.3</v>
      </c>
      <c r="F39771" s="13">
        <v>0.05</v>
      </c>
      <c r="G39771" s="13">
        <v>4.9500000000000002E-2</v>
      </c>
      <c r="H39771" s="13">
        <v>22.217212019400751</v>
      </c>
    </row>
    <row r="39772" spans="1:8" x14ac:dyDescent="0.3">
      <c r="A39772" s="14">
        <v>43975.722222222219</v>
      </c>
      <c r="B39772" s="15">
        <v>43975</v>
      </c>
      <c r="C39772" s="16">
        <v>0.72222222222222221</v>
      </c>
      <c r="D39772" s="13">
        <v>1.7450000000000001</v>
      </c>
      <c r="E39772" s="13">
        <v>0.3</v>
      </c>
      <c r="F39772" s="13">
        <v>4.9000000000000002E-2</v>
      </c>
      <c r="G39772" s="13">
        <v>4.9750000000000003E-2</v>
      </c>
      <c r="H39772" s="13">
        <v>22.329420160912875</v>
      </c>
    </row>
    <row r="39773" spans="1:8" x14ac:dyDescent="0.3">
      <c r="A39773" s="14">
        <v>43975.725694444445</v>
      </c>
      <c r="B39773" s="15">
        <v>43975</v>
      </c>
      <c r="C39773" s="16">
        <v>0.72569444444444453</v>
      </c>
      <c r="D39773" s="13">
        <v>1.7709999999999999</v>
      </c>
      <c r="E39773" s="13">
        <v>0.3</v>
      </c>
      <c r="F39773" s="13">
        <v>0.05</v>
      </c>
      <c r="G39773" s="13">
        <v>4.9000000000000002E-2</v>
      </c>
      <c r="H39773" s="13">
        <v>21.9927957363765</v>
      </c>
    </row>
    <row r="39774" spans="1:8" x14ac:dyDescent="0.3">
      <c r="A39774" s="14">
        <v>43975.729166666664</v>
      </c>
      <c r="B39774" s="15">
        <v>43975</v>
      </c>
      <c r="C39774" s="16">
        <v>0.72916666666666663</v>
      </c>
      <c r="D39774" s="13">
        <v>1.7030000000000001</v>
      </c>
      <c r="E39774" s="13">
        <v>0.3</v>
      </c>
      <c r="F39774" s="13">
        <v>4.7E-2</v>
      </c>
      <c r="G39774" s="13">
        <v>4.9250000000000002E-2</v>
      </c>
      <c r="H39774" s="13">
        <v>22.105003877888624</v>
      </c>
    </row>
    <row r="39775" spans="1:8" x14ac:dyDescent="0.3">
      <c r="A39775" s="14">
        <v>43975.732638888891</v>
      </c>
      <c r="B39775" s="15">
        <v>43975</v>
      </c>
      <c r="C39775" s="16">
        <v>0.73263888888888884</v>
      </c>
      <c r="D39775" s="13">
        <v>1.7969999999999999</v>
      </c>
      <c r="E39775" s="13">
        <v>0.3</v>
      </c>
      <c r="F39775" s="13">
        <v>5.0999999999999997E-2</v>
      </c>
      <c r="G39775" s="13">
        <v>4.9999999999999996E-2</v>
      </c>
      <c r="H39775" s="13">
        <v>22.441628302424999</v>
      </c>
    </row>
    <row r="39776" spans="1:8" x14ac:dyDescent="0.3">
      <c r="A39776" s="14">
        <v>43975.736111111109</v>
      </c>
      <c r="B39776" s="15">
        <v>43975</v>
      </c>
      <c r="C39776" s="16">
        <v>0.73611111111111116</v>
      </c>
      <c r="D39776" s="13">
        <v>1.8049999999999999</v>
      </c>
      <c r="E39776" s="13">
        <v>0.3</v>
      </c>
      <c r="F39776" s="13">
        <v>5.1999999999999998E-2</v>
      </c>
      <c r="G39776" s="13">
        <v>5.0499999999999996E-2</v>
      </c>
      <c r="H39776" s="13">
        <v>22.666044585449246</v>
      </c>
    </row>
    <row r="39777" spans="1:8" x14ac:dyDescent="0.3">
      <c r="A39777" s="14">
        <v>43975.739583333336</v>
      </c>
      <c r="B39777" s="15">
        <v>43975</v>
      </c>
      <c r="C39777" s="16">
        <v>0.73958333333333337</v>
      </c>
      <c r="D39777" s="13">
        <v>1.8220000000000001</v>
      </c>
      <c r="E39777" s="13">
        <v>0.3</v>
      </c>
      <c r="F39777" s="13">
        <v>5.1999999999999998E-2</v>
      </c>
      <c r="G39777" s="13">
        <v>5.1250000000000004E-2</v>
      </c>
      <c r="H39777" s="13">
        <v>23.002669009985627</v>
      </c>
    </row>
    <row r="39778" spans="1:8" x14ac:dyDescent="0.3">
      <c r="A39778" s="14">
        <v>43975.743055555555</v>
      </c>
      <c r="B39778" s="15">
        <v>43975</v>
      </c>
      <c r="C39778" s="16">
        <v>0.74305555555555547</v>
      </c>
      <c r="D39778" s="13">
        <v>1.7709999999999999</v>
      </c>
      <c r="E39778" s="13">
        <v>0.3</v>
      </c>
      <c r="F39778" s="13">
        <v>0.05</v>
      </c>
      <c r="G39778" s="13">
        <v>5.0750000000000003E-2</v>
      </c>
      <c r="H39778" s="13">
        <v>22.778252726961377</v>
      </c>
    </row>
    <row r="39779" spans="1:8" x14ac:dyDescent="0.3">
      <c r="A39779" s="14">
        <v>43975.746527777781</v>
      </c>
      <c r="B39779" s="15">
        <v>43975</v>
      </c>
      <c r="C39779" s="16">
        <v>0.74652777777777779</v>
      </c>
      <c r="D39779" s="13">
        <v>1.7370000000000001</v>
      </c>
      <c r="E39779" s="13">
        <v>0.3</v>
      </c>
      <c r="F39779" s="13">
        <v>4.9000000000000002E-2</v>
      </c>
      <c r="G39779" s="13">
        <v>4.9750000000000003E-2</v>
      </c>
      <c r="H39779" s="13">
        <v>22.329420160912875</v>
      </c>
    </row>
    <row r="39780" spans="1:8" x14ac:dyDescent="0.3">
      <c r="A39780" s="14">
        <v>43975.75</v>
      </c>
      <c r="B39780" s="15">
        <v>43975</v>
      </c>
      <c r="C39780" s="16">
        <v>0.75</v>
      </c>
      <c r="D39780" s="13">
        <v>1.72</v>
      </c>
      <c r="E39780" s="13">
        <v>0.3</v>
      </c>
      <c r="F39780" s="13">
        <v>4.8000000000000001E-2</v>
      </c>
      <c r="G39780" s="13">
        <v>4.9000000000000002E-2</v>
      </c>
      <c r="H39780" s="13">
        <v>21.9927957363765</v>
      </c>
    </row>
    <row r="39781" spans="1:8" x14ac:dyDescent="0.3">
      <c r="A39781" s="14">
        <v>43975.753472222219</v>
      </c>
      <c r="B39781" s="15">
        <v>43975</v>
      </c>
      <c r="C39781" s="16">
        <v>0.75347222222222221</v>
      </c>
      <c r="D39781" s="13">
        <v>1.7370000000000001</v>
      </c>
      <c r="E39781" s="13">
        <v>0.3</v>
      </c>
      <c r="F39781" s="13">
        <v>4.9000000000000002E-2</v>
      </c>
      <c r="G39781" s="13">
        <v>4.9250000000000002E-2</v>
      </c>
      <c r="H39781" s="13">
        <v>22.105003877888624</v>
      </c>
    </row>
    <row r="39782" spans="1:8" x14ac:dyDescent="0.3">
      <c r="A39782" s="14">
        <v>43975.756944444445</v>
      </c>
      <c r="B39782" s="15">
        <v>43975</v>
      </c>
      <c r="C39782" s="16">
        <v>0.75694444444444453</v>
      </c>
      <c r="D39782" s="13">
        <v>1.78</v>
      </c>
      <c r="E39782" s="13">
        <v>0.3</v>
      </c>
      <c r="F39782" s="13">
        <v>5.0999999999999997E-2</v>
      </c>
      <c r="G39782" s="13">
        <v>4.9250000000000002E-2</v>
      </c>
      <c r="H39782" s="13">
        <v>22.105003877888624</v>
      </c>
    </row>
    <row r="39783" spans="1:8" x14ac:dyDescent="0.3">
      <c r="A39783" s="14">
        <v>43975.760416666664</v>
      </c>
      <c r="B39783" s="15">
        <v>43975</v>
      </c>
      <c r="C39783" s="16">
        <v>0.76041666666666663</v>
      </c>
      <c r="D39783" s="13">
        <v>1.7450000000000001</v>
      </c>
      <c r="E39783" s="13">
        <v>0.3</v>
      </c>
      <c r="F39783" s="13">
        <v>4.9000000000000002E-2</v>
      </c>
      <c r="G39783" s="13">
        <v>0.05</v>
      </c>
      <c r="H39783" s="13">
        <v>22.441628302425002</v>
      </c>
    </row>
    <row r="39784" spans="1:8" x14ac:dyDescent="0.3">
      <c r="A39784" s="14">
        <v>43975.763888888891</v>
      </c>
      <c r="B39784" s="15">
        <v>43975</v>
      </c>
      <c r="C39784" s="16">
        <v>0.76388888888888884</v>
      </c>
      <c r="D39784" s="13">
        <v>1.788</v>
      </c>
      <c r="E39784" s="13">
        <v>0.3</v>
      </c>
      <c r="F39784" s="13">
        <v>5.0999999999999997E-2</v>
      </c>
      <c r="G39784" s="13">
        <v>4.9750000000000003E-2</v>
      </c>
      <c r="H39784" s="13">
        <v>22.329420160912875</v>
      </c>
    </row>
    <row r="39785" spans="1:8" x14ac:dyDescent="0.3">
      <c r="A39785" s="14">
        <v>43975.767361111109</v>
      </c>
      <c r="B39785" s="15">
        <v>43975</v>
      </c>
      <c r="C39785" s="16">
        <v>0.76736111111111116</v>
      </c>
      <c r="D39785" s="13">
        <v>1.72</v>
      </c>
      <c r="E39785" s="13">
        <v>0.3</v>
      </c>
      <c r="F39785" s="13">
        <v>4.8000000000000001E-2</v>
      </c>
      <c r="G39785" s="13">
        <v>4.9000000000000002E-2</v>
      </c>
      <c r="H39785" s="13">
        <v>21.9927957363765</v>
      </c>
    </row>
    <row r="39786" spans="1:8" x14ac:dyDescent="0.3">
      <c r="A39786" s="14">
        <v>43975.770833333336</v>
      </c>
      <c r="B39786" s="15">
        <v>43975</v>
      </c>
      <c r="C39786" s="16">
        <v>0.77083333333333337</v>
      </c>
      <c r="D39786" s="13">
        <v>1.728</v>
      </c>
      <c r="E39786" s="13">
        <v>0.3</v>
      </c>
      <c r="F39786" s="13">
        <v>4.8000000000000001E-2</v>
      </c>
      <c r="G39786" s="13">
        <v>4.8750000000000002E-2</v>
      </c>
      <c r="H39786" s="13">
        <v>21.880587594864377</v>
      </c>
    </row>
    <row r="39787" spans="1:8" x14ac:dyDescent="0.3">
      <c r="A39787" s="14">
        <v>43975.774305555555</v>
      </c>
      <c r="B39787" s="15">
        <v>43975</v>
      </c>
      <c r="C39787" s="16">
        <v>0.77430555555555547</v>
      </c>
      <c r="D39787" s="13">
        <v>1.7110000000000001</v>
      </c>
      <c r="E39787" s="13">
        <v>0.3</v>
      </c>
      <c r="F39787" s="13">
        <v>4.8000000000000001E-2</v>
      </c>
      <c r="G39787" s="13">
        <v>4.8500000000000001E-2</v>
      </c>
      <c r="H39787" s="13">
        <v>21.768379453352249</v>
      </c>
    </row>
    <row r="39788" spans="1:8" x14ac:dyDescent="0.3">
      <c r="A39788" s="14">
        <v>43975.777777777781</v>
      </c>
      <c r="B39788" s="15">
        <v>43975</v>
      </c>
      <c r="C39788" s="16">
        <v>0.77777777777777779</v>
      </c>
      <c r="D39788" s="13">
        <v>1.754</v>
      </c>
      <c r="E39788" s="13">
        <v>0.3</v>
      </c>
      <c r="F39788" s="13">
        <v>0.05</v>
      </c>
      <c r="G39788" s="13">
        <v>4.8750000000000002E-2</v>
      </c>
      <c r="H39788" s="13">
        <v>21.880587594864377</v>
      </c>
    </row>
    <row r="39789" spans="1:8" x14ac:dyDescent="0.3">
      <c r="A39789" s="14">
        <v>43975.78125</v>
      </c>
      <c r="B39789" s="15">
        <v>43975</v>
      </c>
      <c r="C39789" s="16">
        <v>0.78125</v>
      </c>
      <c r="D39789" s="13">
        <v>1.7370000000000001</v>
      </c>
      <c r="E39789" s="13">
        <v>0.3</v>
      </c>
      <c r="F39789" s="13">
        <v>4.9000000000000002E-2</v>
      </c>
      <c r="G39789" s="13">
        <v>4.9000000000000002E-2</v>
      </c>
      <c r="H39789" s="13">
        <v>21.9927957363765</v>
      </c>
    </row>
    <row r="39790" spans="1:8" x14ac:dyDescent="0.3">
      <c r="A39790" s="14">
        <v>43975.784722222219</v>
      </c>
      <c r="B39790" s="15">
        <v>43975</v>
      </c>
      <c r="C39790" s="16">
        <v>0.78472222222222221</v>
      </c>
      <c r="D39790" s="13">
        <v>1.7450000000000001</v>
      </c>
      <c r="E39790" s="13">
        <v>0.3</v>
      </c>
      <c r="F39790" s="13">
        <v>4.9000000000000002E-2</v>
      </c>
      <c r="G39790" s="13">
        <v>4.9250000000000002E-2</v>
      </c>
      <c r="H39790" s="13">
        <v>22.105003877888624</v>
      </c>
    </row>
    <row r="39791" spans="1:8" x14ac:dyDescent="0.3">
      <c r="A39791" s="14">
        <v>43975.788194444445</v>
      </c>
      <c r="B39791" s="15">
        <v>43975</v>
      </c>
      <c r="C39791" s="16">
        <v>0.78819444444444453</v>
      </c>
      <c r="D39791" s="13">
        <v>1.7450000000000001</v>
      </c>
      <c r="E39791" s="13">
        <v>0.3</v>
      </c>
      <c r="F39791" s="13">
        <v>4.9000000000000002E-2</v>
      </c>
      <c r="G39791" s="13">
        <v>4.9250000000000002E-2</v>
      </c>
      <c r="H39791" s="13">
        <v>22.105003877888624</v>
      </c>
    </row>
    <row r="39792" spans="1:8" x14ac:dyDescent="0.3">
      <c r="A39792" s="14">
        <v>43975.791666666664</v>
      </c>
      <c r="B39792" s="15">
        <v>43975</v>
      </c>
      <c r="C39792" s="16">
        <v>0.79166666666666663</v>
      </c>
      <c r="D39792" s="13">
        <v>1.7709999999999999</v>
      </c>
      <c r="E39792" s="13">
        <v>0.3</v>
      </c>
      <c r="F39792" s="13">
        <v>0.05</v>
      </c>
      <c r="G39792" s="13">
        <v>4.9500000000000002E-2</v>
      </c>
      <c r="H39792" s="13">
        <v>22.217212019400751</v>
      </c>
    </row>
    <row r="39793" spans="1:8" x14ac:dyDescent="0.3">
      <c r="A39793" s="14">
        <v>43975.795138888891</v>
      </c>
      <c r="B39793" s="15">
        <v>43975</v>
      </c>
      <c r="C39793" s="16">
        <v>0.79513888888888884</v>
      </c>
      <c r="D39793" s="13">
        <v>1.754</v>
      </c>
      <c r="E39793" s="13">
        <v>0.3</v>
      </c>
      <c r="F39793" s="13">
        <v>0.05</v>
      </c>
      <c r="G39793" s="13">
        <v>4.9750000000000003E-2</v>
      </c>
      <c r="H39793" s="13">
        <v>22.329420160912875</v>
      </c>
    </row>
    <row r="39794" spans="1:8" x14ac:dyDescent="0.3">
      <c r="A39794" s="14">
        <v>43975.798611111109</v>
      </c>
      <c r="B39794" s="15">
        <v>43975</v>
      </c>
      <c r="C39794" s="16">
        <v>0.79861111111111116</v>
      </c>
      <c r="D39794" s="13">
        <v>1.754</v>
      </c>
      <c r="E39794" s="13">
        <v>0.3</v>
      </c>
      <c r="F39794" s="13">
        <v>0.05</v>
      </c>
      <c r="G39794" s="13">
        <v>4.9250000000000002E-2</v>
      </c>
      <c r="H39794" s="13">
        <v>22.105003877888624</v>
      </c>
    </row>
    <row r="39795" spans="1:8" x14ac:dyDescent="0.3">
      <c r="A39795" s="14">
        <v>43975.802083333336</v>
      </c>
      <c r="B39795" s="15">
        <v>43975</v>
      </c>
      <c r="C39795" s="16">
        <v>0.80208333333333337</v>
      </c>
      <c r="D39795" s="13">
        <v>1.7030000000000001</v>
      </c>
      <c r="E39795" s="13">
        <v>0.3</v>
      </c>
      <c r="F39795" s="13">
        <v>4.7E-2</v>
      </c>
      <c r="G39795" s="13">
        <v>4.8750000000000002E-2</v>
      </c>
      <c r="H39795" s="13">
        <v>21.880587594864377</v>
      </c>
    </row>
    <row r="39796" spans="1:8" x14ac:dyDescent="0.3">
      <c r="A39796" s="14">
        <v>43975.805555555555</v>
      </c>
      <c r="B39796" s="15">
        <v>43975</v>
      </c>
      <c r="C39796" s="16">
        <v>0.80555555555555547</v>
      </c>
      <c r="D39796" s="13">
        <v>1.72</v>
      </c>
      <c r="E39796" s="13">
        <v>0.3</v>
      </c>
      <c r="F39796" s="13">
        <v>4.8000000000000001E-2</v>
      </c>
      <c r="G39796" s="13">
        <v>4.8750000000000002E-2</v>
      </c>
      <c r="H39796" s="13">
        <v>21.880587594864377</v>
      </c>
    </row>
    <row r="39797" spans="1:8" x14ac:dyDescent="0.3">
      <c r="A39797" s="14">
        <v>43975.809027777781</v>
      </c>
      <c r="B39797" s="15">
        <v>43975</v>
      </c>
      <c r="C39797" s="16">
        <v>0.80902777777777779</v>
      </c>
      <c r="D39797" s="13">
        <v>1.754</v>
      </c>
      <c r="E39797" s="13">
        <v>0.3</v>
      </c>
      <c r="F39797" s="13">
        <v>0.05</v>
      </c>
      <c r="G39797" s="13">
        <v>4.8250000000000001E-2</v>
      </c>
      <c r="H39797" s="13">
        <v>21.656171311840126</v>
      </c>
    </row>
    <row r="39798" spans="1:8" x14ac:dyDescent="0.3">
      <c r="A39798" s="14">
        <v>43975.8125</v>
      </c>
      <c r="B39798" s="15">
        <v>43975</v>
      </c>
      <c r="C39798" s="16">
        <v>0.8125</v>
      </c>
      <c r="D39798" s="13">
        <v>1.72</v>
      </c>
      <c r="E39798" s="13">
        <v>0.3</v>
      </c>
      <c r="F39798" s="13">
        <v>4.8000000000000001E-2</v>
      </c>
      <c r="G39798" s="13">
        <v>4.8750000000000002E-2</v>
      </c>
      <c r="H39798" s="13">
        <v>21.880587594864377</v>
      </c>
    </row>
    <row r="39799" spans="1:8" x14ac:dyDescent="0.3">
      <c r="A39799" s="14">
        <v>43975.815972222219</v>
      </c>
      <c r="B39799" s="15">
        <v>43975</v>
      </c>
      <c r="C39799" s="16">
        <v>0.81597222222222221</v>
      </c>
      <c r="D39799" s="13">
        <v>1.7450000000000001</v>
      </c>
      <c r="E39799" s="13">
        <v>0.3</v>
      </c>
      <c r="F39799" s="13">
        <v>4.9000000000000002E-2</v>
      </c>
      <c r="G39799" s="13">
        <v>4.9000000000000002E-2</v>
      </c>
      <c r="H39799" s="13">
        <v>21.9927957363765</v>
      </c>
    </row>
    <row r="39800" spans="1:8" x14ac:dyDescent="0.3">
      <c r="A39800" s="14">
        <v>43975.819444444445</v>
      </c>
      <c r="B39800" s="15">
        <v>43975</v>
      </c>
      <c r="C39800" s="16">
        <v>0.81944444444444453</v>
      </c>
      <c r="D39800" s="13">
        <v>1.7450000000000001</v>
      </c>
      <c r="E39800" s="13">
        <v>0.3</v>
      </c>
      <c r="F39800" s="13">
        <v>4.9000000000000002E-2</v>
      </c>
      <c r="G39800" s="13">
        <v>4.8250000000000001E-2</v>
      </c>
      <c r="H39800" s="13">
        <v>21.656171311840126</v>
      </c>
    </row>
    <row r="39801" spans="1:8" x14ac:dyDescent="0.3">
      <c r="A39801" s="14">
        <v>43975.822916666664</v>
      </c>
      <c r="B39801" s="15">
        <v>43975</v>
      </c>
      <c r="C39801" s="16">
        <v>0.82291666666666663</v>
      </c>
      <c r="D39801" s="13">
        <v>1.6859999999999999</v>
      </c>
      <c r="E39801" s="13">
        <v>0.3</v>
      </c>
      <c r="F39801" s="13">
        <v>4.7E-2</v>
      </c>
      <c r="G39801" s="13">
        <v>4.8250000000000001E-2</v>
      </c>
      <c r="H39801" s="13">
        <v>21.656171311840126</v>
      </c>
    </row>
    <row r="39802" spans="1:8" x14ac:dyDescent="0.3">
      <c r="A39802" s="14">
        <v>43975.826388888891</v>
      </c>
      <c r="B39802" s="15">
        <v>43975</v>
      </c>
      <c r="C39802" s="16">
        <v>0.82638888888888884</v>
      </c>
      <c r="D39802" s="13">
        <v>1.7110000000000001</v>
      </c>
      <c r="E39802" s="13">
        <v>0.3</v>
      </c>
      <c r="F39802" s="13">
        <v>4.8000000000000001E-2</v>
      </c>
      <c r="G39802" s="13">
        <v>4.7750000000000001E-2</v>
      </c>
      <c r="H39802" s="13">
        <v>21.431755028815875</v>
      </c>
    </row>
    <row r="39803" spans="1:8" x14ac:dyDescent="0.3">
      <c r="A39803" s="14">
        <v>43975.829861111109</v>
      </c>
      <c r="B39803" s="15">
        <v>43975</v>
      </c>
      <c r="C39803" s="16">
        <v>0.82986111111111116</v>
      </c>
      <c r="D39803" s="13">
        <v>1.6859999999999999</v>
      </c>
      <c r="E39803" s="13">
        <v>0.3</v>
      </c>
      <c r="F39803" s="13">
        <v>4.7E-2</v>
      </c>
      <c r="G39803" s="13">
        <v>4.7750000000000001E-2</v>
      </c>
      <c r="H39803" s="13">
        <v>21.431755028815875</v>
      </c>
    </row>
    <row r="39804" spans="1:8" x14ac:dyDescent="0.3">
      <c r="A39804" s="14">
        <v>43975.833333333336</v>
      </c>
      <c r="B39804" s="15">
        <v>43975</v>
      </c>
      <c r="C39804" s="16">
        <v>0.83333333333333337</v>
      </c>
      <c r="D39804" s="13">
        <v>1.7370000000000001</v>
      </c>
      <c r="E39804" s="13">
        <v>0.3</v>
      </c>
      <c r="F39804" s="13">
        <v>4.9000000000000002E-2</v>
      </c>
      <c r="G39804" s="13">
        <v>4.8250000000000001E-2</v>
      </c>
      <c r="H39804" s="13">
        <v>21.656171311840126</v>
      </c>
    </row>
    <row r="39805" spans="1:8" x14ac:dyDescent="0.3">
      <c r="A39805" s="14">
        <v>43975.836805555555</v>
      </c>
      <c r="B39805" s="15">
        <v>43975</v>
      </c>
      <c r="C39805" s="16">
        <v>0.83680555555555547</v>
      </c>
      <c r="D39805" s="13">
        <v>1.7370000000000001</v>
      </c>
      <c r="E39805" s="13">
        <v>0.3</v>
      </c>
      <c r="F39805" s="13">
        <v>4.9000000000000002E-2</v>
      </c>
      <c r="G39805" s="13">
        <v>4.8500000000000001E-2</v>
      </c>
      <c r="H39805" s="13">
        <v>21.768379453352249</v>
      </c>
    </row>
    <row r="39806" spans="1:8" x14ac:dyDescent="0.3">
      <c r="A39806" s="14">
        <v>43975.840277777781</v>
      </c>
      <c r="B39806" s="15">
        <v>43975</v>
      </c>
      <c r="C39806" s="16">
        <v>0.84027777777777779</v>
      </c>
      <c r="D39806" s="13">
        <v>1.7450000000000001</v>
      </c>
      <c r="E39806" s="13">
        <v>0.3</v>
      </c>
      <c r="F39806" s="13">
        <v>4.9000000000000002E-2</v>
      </c>
      <c r="G39806" s="13">
        <v>4.9250000000000002E-2</v>
      </c>
      <c r="H39806" s="13">
        <v>22.105003877888624</v>
      </c>
    </row>
    <row r="39807" spans="1:8" x14ac:dyDescent="0.3">
      <c r="A39807" s="14">
        <v>43975.84375</v>
      </c>
      <c r="B39807" s="15">
        <v>43975</v>
      </c>
      <c r="C39807" s="16">
        <v>0.84375</v>
      </c>
      <c r="D39807" s="13">
        <v>1.754</v>
      </c>
      <c r="E39807" s="13">
        <v>0.3</v>
      </c>
      <c r="F39807" s="13">
        <v>0.05</v>
      </c>
      <c r="G39807" s="13">
        <v>4.9000000000000002E-2</v>
      </c>
      <c r="H39807" s="13">
        <v>21.9927957363765</v>
      </c>
    </row>
    <row r="39808" spans="1:8" x14ac:dyDescent="0.3">
      <c r="A39808" s="14">
        <v>43975.847222222219</v>
      </c>
      <c r="B39808" s="15">
        <v>43975</v>
      </c>
      <c r="C39808" s="16">
        <v>0.84722222222222221</v>
      </c>
      <c r="D39808" s="13">
        <v>1.728</v>
      </c>
      <c r="E39808" s="13">
        <v>0.3</v>
      </c>
      <c r="F39808" s="13">
        <v>4.8000000000000001E-2</v>
      </c>
      <c r="G39808" s="13">
        <v>4.8750000000000002E-2</v>
      </c>
      <c r="H39808" s="13">
        <v>21.880587594864377</v>
      </c>
    </row>
    <row r="39809" spans="1:8" x14ac:dyDescent="0.3">
      <c r="A39809" s="14">
        <v>43975.850694444445</v>
      </c>
      <c r="B39809" s="15">
        <v>43975</v>
      </c>
      <c r="C39809" s="16">
        <v>0.85069444444444453</v>
      </c>
      <c r="D39809" s="13">
        <v>1.728</v>
      </c>
      <c r="E39809" s="13">
        <v>0.3</v>
      </c>
      <c r="F39809" s="13">
        <v>4.8000000000000001E-2</v>
      </c>
      <c r="G39809" s="13">
        <v>4.8750000000000002E-2</v>
      </c>
      <c r="H39809" s="13">
        <v>21.880587594864377</v>
      </c>
    </row>
    <row r="39810" spans="1:8" x14ac:dyDescent="0.3">
      <c r="A39810" s="14">
        <v>43975.854166666664</v>
      </c>
      <c r="B39810" s="15">
        <v>43975</v>
      </c>
      <c r="C39810" s="16">
        <v>0.85416666666666663</v>
      </c>
      <c r="D39810" s="13">
        <v>1.7370000000000001</v>
      </c>
      <c r="E39810" s="13">
        <v>0.3</v>
      </c>
      <c r="F39810" s="13">
        <v>4.9000000000000002E-2</v>
      </c>
      <c r="G39810" s="13">
        <v>4.8500000000000001E-2</v>
      </c>
      <c r="H39810" s="13">
        <v>21.768379453352249</v>
      </c>
    </row>
    <row r="39811" spans="1:8" x14ac:dyDescent="0.3">
      <c r="A39811" s="14">
        <v>43975.857638888891</v>
      </c>
      <c r="B39811" s="15">
        <v>43975</v>
      </c>
      <c r="C39811" s="16">
        <v>0.85763888888888884</v>
      </c>
      <c r="D39811" s="13">
        <v>1.7370000000000001</v>
      </c>
      <c r="E39811" s="13">
        <v>0.3</v>
      </c>
      <c r="F39811" s="13">
        <v>4.9000000000000002E-2</v>
      </c>
      <c r="G39811" s="13">
        <v>4.8500000000000001E-2</v>
      </c>
      <c r="H39811" s="13">
        <v>21.768379453352249</v>
      </c>
    </row>
    <row r="39812" spans="1:8" x14ac:dyDescent="0.3">
      <c r="A39812" s="14">
        <v>43975.861111111109</v>
      </c>
      <c r="B39812" s="15">
        <v>43975</v>
      </c>
      <c r="C39812" s="16">
        <v>0.86111111111111116</v>
      </c>
      <c r="D39812" s="13">
        <v>1.728</v>
      </c>
      <c r="E39812" s="13">
        <v>0.3</v>
      </c>
      <c r="F39812" s="13">
        <v>4.8000000000000001E-2</v>
      </c>
      <c r="G39812" s="13">
        <v>4.9000000000000002E-2</v>
      </c>
      <c r="H39812" s="13">
        <v>21.9927957363765</v>
      </c>
    </row>
    <row r="39813" spans="1:8" x14ac:dyDescent="0.3">
      <c r="A39813" s="14">
        <v>43975.864583333336</v>
      </c>
      <c r="B39813" s="15">
        <v>43975</v>
      </c>
      <c r="C39813" s="16">
        <v>0.86458333333333337</v>
      </c>
      <c r="D39813" s="13">
        <v>1.7709999999999999</v>
      </c>
      <c r="E39813" s="13">
        <v>0.3</v>
      </c>
      <c r="F39813" s="13">
        <v>0.05</v>
      </c>
      <c r="G39813" s="13">
        <v>4.9250000000000002E-2</v>
      </c>
      <c r="H39813" s="13">
        <v>22.105003877888624</v>
      </c>
    </row>
    <row r="39814" spans="1:8" x14ac:dyDescent="0.3">
      <c r="A39814" s="14">
        <v>43975.868055555555</v>
      </c>
      <c r="B39814" s="15">
        <v>43975</v>
      </c>
      <c r="C39814" s="16">
        <v>0.86805555555555547</v>
      </c>
      <c r="D39814" s="13">
        <v>1.762</v>
      </c>
      <c r="E39814" s="13">
        <v>0.3</v>
      </c>
      <c r="F39814" s="13">
        <v>0.05</v>
      </c>
      <c r="G39814" s="13">
        <v>0.05</v>
      </c>
      <c r="H39814" s="13">
        <v>22.441628302425002</v>
      </c>
    </row>
    <row r="39815" spans="1:8" x14ac:dyDescent="0.3">
      <c r="A39815" s="14">
        <v>43975.871527777781</v>
      </c>
      <c r="B39815" s="15">
        <v>43975</v>
      </c>
      <c r="C39815" s="16">
        <v>0.87152777777777779</v>
      </c>
      <c r="D39815" s="13">
        <v>1.8140000000000001</v>
      </c>
      <c r="E39815" s="13">
        <v>0.3</v>
      </c>
      <c r="F39815" s="13">
        <v>5.1999999999999998E-2</v>
      </c>
      <c r="G39815" s="13">
        <v>5.0999999999999997E-2</v>
      </c>
      <c r="H39815" s="13">
        <v>22.890460868473497</v>
      </c>
    </row>
    <row r="39816" spans="1:8" x14ac:dyDescent="0.3">
      <c r="A39816" s="14">
        <v>43975.875</v>
      </c>
      <c r="B39816" s="15">
        <v>43975</v>
      </c>
      <c r="C39816" s="16">
        <v>0.875</v>
      </c>
      <c r="D39816" s="13">
        <v>1.8049999999999999</v>
      </c>
      <c r="E39816" s="13">
        <v>0.3</v>
      </c>
      <c r="F39816" s="13">
        <v>5.1999999999999998E-2</v>
      </c>
      <c r="G39816" s="13">
        <v>5.0750000000000003E-2</v>
      </c>
      <c r="H39816" s="13">
        <v>22.778252726961377</v>
      </c>
    </row>
    <row r="39817" spans="1:8" x14ac:dyDescent="0.3">
      <c r="A39817" s="14">
        <v>43975.878472222219</v>
      </c>
      <c r="B39817" s="15">
        <v>43975</v>
      </c>
      <c r="C39817" s="16">
        <v>0.87847222222222221</v>
      </c>
      <c r="D39817" s="13">
        <v>1.7370000000000001</v>
      </c>
      <c r="E39817" s="13">
        <v>0.3</v>
      </c>
      <c r="F39817" s="13">
        <v>4.9000000000000002E-2</v>
      </c>
      <c r="G39817" s="13">
        <v>5.0750000000000003E-2</v>
      </c>
      <c r="H39817" s="13">
        <v>22.778252726961377</v>
      </c>
    </row>
    <row r="39818" spans="1:8" x14ac:dyDescent="0.3">
      <c r="A39818" s="14">
        <v>43975.881944444445</v>
      </c>
      <c r="B39818" s="15">
        <v>43975</v>
      </c>
      <c r="C39818" s="16">
        <v>0.88194444444444453</v>
      </c>
      <c r="D39818" s="13">
        <v>1.754</v>
      </c>
      <c r="E39818" s="13">
        <v>0.3</v>
      </c>
      <c r="F39818" s="13">
        <v>0.05</v>
      </c>
      <c r="G39818" s="13">
        <v>5.0750000000000003E-2</v>
      </c>
      <c r="H39818" s="13">
        <v>22.778252726961377</v>
      </c>
    </row>
    <row r="39819" spans="1:8" x14ac:dyDescent="0.3">
      <c r="A39819" s="14">
        <v>43975.885416666664</v>
      </c>
      <c r="B39819" s="15">
        <v>43975</v>
      </c>
      <c r="C39819" s="16">
        <v>0.88541666666666663</v>
      </c>
      <c r="D39819" s="13">
        <v>1.8049999999999999</v>
      </c>
      <c r="E39819" s="13">
        <v>0.3</v>
      </c>
      <c r="F39819" s="13">
        <v>5.1999999999999998E-2</v>
      </c>
      <c r="G39819" s="13">
        <v>5.0749999999999997E-2</v>
      </c>
      <c r="H39819" s="13">
        <v>22.778252726961373</v>
      </c>
    </row>
    <row r="39820" spans="1:8" x14ac:dyDescent="0.3">
      <c r="A39820" s="14">
        <v>43975.888888888891</v>
      </c>
      <c r="B39820" s="15">
        <v>43975</v>
      </c>
      <c r="C39820" s="16">
        <v>0.88888888888888884</v>
      </c>
      <c r="D39820" s="13">
        <v>1.8049999999999999</v>
      </c>
      <c r="E39820" s="13">
        <v>0.3</v>
      </c>
      <c r="F39820" s="13">
        <v>5.1999999999999998E-2</v>
      </c>
      <c r="G39820" s="13">
        <v>5.2249999999999998E-2</v>
      </c>
      <c r="H39820" s="13">
        <v>23.451501576034122</v>
      </c>
    </row>
    <row r="39821" spans="1:8" x14ac:dyDescent="0.3">
      <c r="A39821" s="14">
        <v>43975.892361111109</v>
      </c>
      <c r="B39821" s="15">
        <v>43975</v>
      </c>
      <c r="C39821" s="16">
        <v>0.89236111111111116</v>
      </c>
      <c r="D39821" s="13">
        <v>1.8819999999999999</v>
      </c>
      <c r="E39821" s="13">
        <v>0.3</v>
      </c>
      <c r="F39821" s="13">
        <v>5.5E-2</v>
      </c>
      <c r="G39821" s="13">
        <v>5.3499999999999999E-2</v>
      </c>
      <c r="H39821" s="13">
        <v>24.012542283594748</v>
      </c>
    </row>
    <row r="39822" spans="1:8" x14ac:dyDescent="0.3">
      <c r="A39822" s="14">
        <v>43975.895833333336</v>
      </c>
      <c r="B39822" s="15">
        <v>43975</v>
      </c>
      <c r="C39822" s="16">
        <v>0.89583333333333337</v>
      </c>
      <c r="D39822" s="13">
        <v>1.873</v>
      </c>
      <c r="E39822" s="13">
        <v>0.3</v>
      </c>
      <c r="F39822" s="13">
        <v>5.5E-2</v>
      </c>
      <c r="G39822" s="13">
        <v>5.425E-2</v>
      </c>
      <c r="H39822" s="13">
        <v>24.349166708131126</v>
      </c>
    </row>
    <row r="39823" spans="1:8" x14ac:dyDescent="0.3">
      <c r="A39823" s="14">
        <v>43975.899305555555</v>
      </c>
      <c r="B39823" s="15">
        <v>43975</v>
      </c>
      <c r="C39823" s="16">
        <v>0.89930555555555547</v>
      </c>
      <c r="D39823" s="13">
        <v>1.873</v>
      </c>
      <c r="E39823" s="13">
        <v>0.3</v>
      </c>
      <c r="F39823" s="13">
        <v>5.5E-2</v>
      </c>
      <c r="G39823" s="13">
        <v>5.5E-2</v>
      </c>
      <c r="H39823" s="13">
        <v>24.6857911326675</v>
      </c>
    </row>
    <row r="39824" spans="1:8" x14ac:dyDescent="0.3">
      <c r="A39824" s="14">
        <v>43975.902777777781</v>
      </c>
      <c r="B39824" s="15">
        <v>43975</v>
      </c>
      <c r="C39824" s="16">
        <v>0.90277777777777779</v>
      </c>
      <c r="D39824" s="13">
        <v>1.89</v>
      </c>
      <c r="E39824" s="13">
        <v>0.3</v>
      </c>
      <c r="F39824" s="13">
        <v>5.5E-2</v>
      </c>
      <c r="G39824" s="13">
        <v>5.6250000000000001E-2</v>
      </c>
      <c r="H39824" s="13">
        <v>25.246831840228126</v>
      </c>
    </row>
    <row r="39825" spans="1:8" x14ac:dyDescent="0.3">
      <c r="A39825" s="14">
        <v>43975.90625</v>
      </c>
      <c r="B39825" s="15">
        <v>43975</v>
      </c>
      <c r="C39825" s="16">
        <v>0.90625</v>
      </c>
      <c r="D39825" s="13">
        <v>1.8560000000000001</v>
      </c>
      <c r="E39825" s="13">
        <v>0.34</v>
      </c>
      <c r="F39825" s="13">
        <v>0.06</v>
      </c>
      <c r="G39825" s="13">
        <v>5.5499999999999994E-2</v>
      </c>
      <c r="H39825" s="13">
        <v>24.910207415691747</v>
      </c>
    </row>
    <row r="39826" spans="1:8" x14ac:dyDescent="0.3">
      <c r="A39826" s="14">
        <v>43975.909722222219</v>
      </c>
      <c r="B39826" s="15">
        <v>43975</v>
      </c>
      <c r="C39826" s="16">
        <v>0.90972222222222221</v>
      </c>
      <c r="D39826" s="13">
        <v>1.8220000000000001</v>
      </c>
      <c r="E39826" s="13">
        <v>0.3</v>
      </c>
      <c r="F39826" s="13">
        <v>5.1999999999999998E-2</v>
      </c>
      <c r="G39826" s="13">
        <v>5.4499999999999993E-2</v>
      </c>
      <c r="H39826" s="13">
        <v>24.461374849643246</v>
      </c>
    </row>
    <row r="39827" spans="1:8" x14ac:dyDescent="0.3">
      <c r="A39827" s="14">
        <v>43975.913194444445</v>
      </c>
      <c r="B39827" s="15">
        <v>43975</v>
      </c>
      <c r="C39827" s="16">
        <v>0.91319444444444453</v>
      </c>
      <c r="D39827" s="13">
        <v>1.7969999999999999</v>
      </c>
      <c r="E39827" s="13">
        <v>0.3</v>
      </c>
      <c r="F39827" s="13">
        <v>5.0999999999999997E-2</v>
      </c>
      <c r="G39827" s="13">
        <v>5.3249999999999992E-2</v>
      </c>
      <c r="H39827" s="13">
        <v>23.90033414208262</v>
      </c>
    </row>
    <row r="39828" spans="1:8" x14ac:dyDescent="0.3">
      <c r="A39828" s="14">
        <v>43975.916666666664</v>
      </c>
      <c r="B39828" s="15">
        <v>43975</v>
      </c>
      <c r="C39828" s="16">
        <v>0.91666666666666663</v>
      </c>
      <c r="D39828" s="13">
        <v>1.762</v>
      </c>
      <c r="E39828" s="13">
        <v>0.3</v>
      </c>
      <c r="F39828" s="13">
        <v>0.05</v>
      </c>
      <c r="G39828" s="13">
        <v>5.0750000000000003E-2</v>
      </c>
      <c r="H39828" s="13">
        <v>22.778252726961377</v>
      </c>
    </row>
    <row r="39829" spans="1:8" x14ac:dyDescent="0.3">
      <c r="A39829" s="14">
        <v>43975.920138888891</v>
      </c>
      <c r="B39829" s="15">
        <v>43975</v>
      </c>
      <c r="C39829" s="16">
        <v>0.92013888888888884</v>
      </c>
      <c r="D39829" s="13">
        <v>1.762</v>
      </c>
      <c r="E39829" s="13">
        <v>0.3</v>
      </c>
      <c r="F39829" s="13">
        <v>0.05</v>
      </c>
      <c r="G39829" s="13">
        <v>0.05</v>
      </c>
      <c r="H39829" s="13">
        <v>22.441628302425002</v>
      </c>
    </row>
    <row r="39830" spans="1:8" x14ac:dyDescent="0.3">
      <c r="A39830" s="14">
        <v>43975.923611111109</v>
      </c>
      <c r="B39830" s="15">
        <v>43975</v>
      </c>
      <c r="C39830" s="16">
        <v>0.92361111111111116</v>
      </c>
      <c r="D39830" s="13">
        <v>1.7450000000000001</v>
      </c>
      <c r="E39830" s="13">
        <v>0.3</v>
      </c>
      <c r="F39830" s="13">
        <v>4.9000000000000002E-2</v>
      </c>
      <c r="G39830" s="13">
        <v>4.9250000000000002E-2</v>
      </c>
      <c r="H39830" s="13">
        <v>22.105003877888624</v>
      </c>
    </row>
    <row r="39831" spans="1:8" x14ac:dyDescent="0.3">
      <c r="A39831" s="14">
        <v>43975.927083333336</v>
      </c>
      <c r="B39831" s="15">
        <v>43975</v>
      </c>
      <c r="C39831" s="16">
        <v>0.92708333333333337</v>
      </c>
      <c r="D39831" s="13">
        <v>1.72</v>
      </c>
      <c r="E39831" s="13">
        <v>0.3</v>
      </c>
      <c r="F39831" s="13">
        <v>4.8000000000000001E-2</v>
      </c>
      <c r="G39831" s="13">
        <v>4.9750000000000003E-2</v>
      </c>
      <c r="H39831" s="13">
        <v>22.329420160912875</v>
      </c>
    </row>
    <row r="39832" spans="1:8" x14ac:dyDescent="0.3">
      <c r="A39832" s="14">
        <v>43975.930555555555</v>
      </c>
      <c r="B39832" s="15">
        <v>43975</v>
      </c>
      <c r="C39832" s="16">
        <v>0.93055555555555547</v>
      </c>
      <c r="D39832" s="13">
        <v>1.8049999999999999</v>
      </c>
      <c r="E39832" s="13">
        <v>0.3</v>
      </c>
      <c r="F39832" s="13">
        <v>5.1999999999999998E-2</v>
      </c>
      <c r="G39832" s="13">
        <v>4.9750000000000003E-2</v>
      </c>
      <c r="H39832" s="13">
        <v>22.329420160912875</v>
      </c>
    </row>
    <row r="39833" spans="1:8" x14ac:dyDescent="0.3">
      <c r="A39833" s="14">
        <v>43975.934027777781</v>
      </c>
      <c r="B39833" s="15">
        <v>43975</v>
      </c>
      <c r="C39833" s="16">
        <v>0.93402777777777779</v>
      </c>
      <c r="D39833" s="13">
        <v>1.7709999999999999</v>
      </c>
      <c r="E39833" s="13">
        <v>0.3</v>
      </c>
      <c r="F39833" s="13">
        <v>0.05</v>
      </c>
      <c r="G39833" s="13">
        <v>5.0250000000000003E-2</v>
      </c>
      <c r="H39833" s="13">
        <v>22.553836443937126</v>
      </c>
    </row>
    <row r="39834" spans="1:8" x14ac:dyDescent="0.3">
      <c r="A39834" s="14">
        <v>43975.9375</v>
      </c>
      <c r="B39834" s="15">
        <v>43975</v>
      </c>
      <c r="C39834" s="16">
        <v>0.9375</v>
      </c>
      <c r="D39834" s="13">
        <v>1.78</v>
      </c>
      <c r="E39834" s="13">
        <v>0.3</v>
      </c>
      <c r="F39834" s="13">
        <v>5.0999999999999997E-2</v>
      </c>
      <c r="G39834" s="13">
        <v>5.0750000000000003E-2</v>
      </c>
      <c r="H39834" s="13">
        <v>22.778252726961377</v>
      </c>
    </row>
    <row r="39835" spans="1:8" x14ac:dyDescent="0.3">
      <c r="A39835" s="14">
        <v>43975.940972222219</v>
      </c>
      <c r="B39835" s="15">
        <v>43975</v>
      </c>
      <c r="C39835" s="16">
        <v>0.94097222222222221</v>
      </c>
      <c r="D39835" s="13">
        <v>1.762</v>
      </c>
      <c r="E39835" s="13">
        <v>0.3</v>
      </c>
      <c r="F39835" s="13">
        <v>0.05</v>
      </c>
      <c r="G39835" s="13">
        <v>4.9750000000000003E-2</v>
      </c>
      <c r="H39835" s="13">
        <v>22.329420160912875</v>
      </c>
    </row>
    <row r="39836" spans="1:8" x14ac:dyDescent="0.3">
      <c r="A39836" s="14">
        <v>43975.944444444445</v>
      </c>
      <c r="B39836" s="15">
        <v>43975</v>
      </c>
      <c r="C39836" s="16">
        <v>0.94444444444444453</v>
      </c>
      <c r="D39836" s="13">
        <v>1.728</v>
      </c>
      <c r="E39836" s="13">
        <v>0.3</v>
      </c>
      <c r="F39836" s="13">
        <v>4.8000000000000001E-2</v>
      </c>
      <c r="G39836" s="13">
        <v>5.0250000000000003E-2</v>
      </c>
      <c r="H39836" s="13">
        <v>22.553836443937126</v>
      </c>
    </row>
    <row r="39837" spans="1:8" x14ac:dyDescent="0.3">
      <c r="A39837" s="14">
        <v>43975.947916666664</v>
      </c>
      <c r="B39837" s="15">
        <v>43975</v>
      </c>
      <c r="C39837" s="16">
        <v>0.94791666666666663</v>
      </c>
      <c r="D39837" s="13">
        <v>1.8049999999999999</v>
      </c>
      <c r="E39837" s="13">
        <v>0.3</v>
      </c>
      <c r="F39837" s="13">
        <v>5.1999999999999998E-2</v>
      </c>
      <c r="G39837" s="13">
        <v>4.9500000000000002E-2</v>
      </c>
      <c r="H39837" s="13">
        <v>22.217212019400751</v>
      </c>
    </row>
    <row r="39838" spans="1:8" x14ac:dyDescent="0.3">
      <c r="A39838" s="14">
        <v>43975.951388888891</v>
      </c>
      <c r="B39838" s="15">
        <v>43975</v>
      </c>
      <c r="C39838" s="16">
        <v>0.95138888888888884</v>
      </c>
      <c r="D39838" s="13">
        <v>1.728</v>
      </c>
      <c r="E39838" s="13">
        <v>0.3</v>
      </c>
      <c r="F39838" s="13">
        <v>4.8000000000000001E-2</v>
      </c>
      <c r="G39838" s="13">
        <v>4.9000000000000002E-2</v>
      </c>
      <c r="H39838" s="13">
        <v>21.9927957363765</v>
      </c>
    </row>
    <row r="39839" spans="1:8" x14ac:dyDescent="0.3">
      <c r="A39839" s="14">
        <v>43975.954861111109</v>
      </c>
      <c r="B39839" s="15">
        <v>43975</v>
      </c>
      <c r="C39839" s="16">
        <v>0.95486111111111116</v>
      </c>
      <c r="D39839" s="13">
        <v>1.72</v>
      </c>
      <c r="E39839" s="13">
        <v>0.3</v>
      </c>
      <c r="F39839" s="13">
        <v>4.8000000000000001E-2</v>
      </c>
      <c r="G39839" s="13">
        <v>4.8750000000000002E-2</v>
      </c>
      <c r="H39839" s="13">
        <v>21.880587594864377</v>
      </c>
    </row>
    <row r="39840" spans="1:8" x14ac:dyDescent="0.3">
      <c r="A39840" s="14">
        <v>43975.958333333336</v>
      </c>
      <c r="B39840" s="15">
        <v>43975</v>
      </c>
      <c r="C39840" s="16">
        <v>0.95833333333333337</v>
      </c>
      <c r="D39840" s="13">
        <v>1.7030000000000001</v>
      </c>
      <c r="E39840" s="13">
        <v>0.3</v>
      </c>
      <c r="F39840" s="13">
        <v>4.7E-2</v>
      </c>
      <c r="G39840" s="13">
        <v>4.725E-2</v>
      </c>
      <c r="H39840" s="13">
        <v>21.207338745791624</v>
      </c>
    </row>
    <row r="39841" spans="1:8" x14ac:dyDescent="0.3">
      <c r="A39841" s="14">
        <v>43975.961805555555</v>
      </c>
      <c r="B39841" s="15">
        <v>43975</v>
      </c>
      <c r="C39841" s="16">
        <v>0.96180555555555547</v>
      </c>
      <c r="D39841" s="13">
        <v>1.677</v>
      </c>
      <c r="E39841" s="13">
        <v>0.3</v>
      </c>
      <c r="F39841" s="13">
        <v>4.5999999999999999E-2</v>
      </c>
      <c r="G39841" s="13">
        <v>4.7500000000000001E-2</v>
      </c>
      <c r="H39841" s="13">
        <v>21.319546887303751</v>
      </c>
    </row>
    <row r="39842" spans="1:8" x14ac:dyDescent="0.3">
      <c r="A39842" s="14">
        <v>43975.965277777781</v>
      </c>
      <c r="B39842" s="15">
        <v>43975</v>
      </c>
      <c r="C39842" s="16">
        <v>0.96527777777777779</v>
      </c>
      <c r="D39842" s="13">
        <v>1.7370000000000001</v>
      </c>
      <c r="E39842" s="13">
        <v>0.3</v>
      </c>
      <c r="F39842" s="13">
        <v>4.9000000000000002E-2</v>
      </c>
      <c r="G39842" s="13">
        <v>4.8250000000000001E-2</v>
      </c>
      <c r="H39842" s="13">
        <v>21.656171311840126</v>
      </c>
    </row>
    <row r="39843" spans="1:8" x14ac:dyDescent="0.3">
      <c r="A39843" s="14">
        <v>43975.96875</v>
      </c>
      <c r="B39843" s="15">
        <v>43975</v>
      </c>
      <c r="C39843" s="16">
        <v>0.96875</v>
      </c>
      <c r="D39843" s="13">
        <v>1.788</v>
      </c>
      <c r="E39843" s="13">
        <v>0.3</v>
      </c>
      <c r="F39843" s="13">
        <v>5.0999999999999997E-2</v>
      </c>
      <c r="G39843" s="13">
        <v>4.8750000000000002E-2</v>
      </c>
      <c r="H39843" s="13">
        <v>21.880587594864377</v>
      </c>
    </row>
    <row r="39844" spans="1:8" x14ac:dyDescent="0.3">
      <c r="A39844" s="14">
        <v>43975.972222222219</v>
      </c>
      <c r="B39844" s="15">
        <v>43975</v>
      </c>
      <c r="C39844" s="16">
        <v>0.97222222222222221</v>
      </c>
      <c r="D39844" s="13">
        <v>1.7450000000000001</v>
      </c>
      <c r="E39844" s="13">
        <v>0.3</v>
      </c>
      <c r="F39844" s="13">
        <v>4.9000000000000002E-2</v>
      </c>
      <c r="G39844" s="13">
        <v>5.0750000000000003E-2</v>
      </c>
      <c r="H39844" s="13">
        <v>22.778252726961377</v>
      </c>
    </row>
    <row r="39845" spans="1:8" x14ac:dyDescent="0.3">
      <c r="A39845" s="14">
        <v>43975.975694444445</v>
      </c>
      <c r="B39845" s="15">
        <v>43975</v>
      </c>
      <c r="C39845" s="16">
        <v>0.97569444444444453</v>
      </c>
      <c r="D39845" s="13">
        <v>1.8560000000000001</v>
      </c>
      <c r="E39845" s="13">
        <v>0.3</v>
      </c>
      <c r="F39845" s="13">
        <v>5.3999999999999999E-2</v>
      </c>
      <c r="G39845" s="13">
        <v>5.1749999999999997E-2</v>
      </c>
      <c r="H39845" s="13">
        <v>23.227085293009875</v>
      </c>
    </row>
    <row r="39846" spans="1:8" x14ac:dyDescent="0.3">
      <c r="A39846" s="14">
        <v>43975.979166666664</v>
      </c>
      <c r="B39846" s="15">
        <v>43975</v>
      </c>
      <c r="C39846" s="16">
        <v>0.97916666666666663</v>
      </c>
      <c r="D39846" s="13">
        <v>1.839</v>
      </c>
      <c r="E39846" s="13">
        <v>0.3</v>
      </c>
      <c r="F39846" s="13">
        <v>5.2999999999999999E-2</v>
      </c>
      <c r="G39846" s="13">
        <v>5.1999999999999998E-2</v>
      </c>
      <c r="H39846" s="13">
        <v>23.339293434521998</v>
      </c>
    </row>
    <row r="39847" spans="1:8" x14ac:dyDescent="0.3">
      <c r="A39847" s="14">
        <v>43975.982638888891</v>
      </c>
      <c r="B39847" s="15">
        <v>43975</v>
      </c>
      <c r="C39847" s="16">
        <v>0.98263888888888884</v>
      </c>
      <c r="D39847" s="13">
        <v>1.8220000000000001</v>
      </c>
      <c r="E39847" s="13">
        <v>0.3</v>
      </c>
      <c r="F39847" s="13">
        <v>5.1999999999999998E-2</v>
      </c>
      <c r="G39847" s="13">
        <v>5.3749999999999999E-2</v>
      </c>
      <c r="H39847" s="13">
        <v>24.124750425106875</v>
      </c>
    </row>
    <row r="39848" spans="1:8" x14ac:dyDescent="0.3">
      <c r="A39848" s="14">
        <v>43975.986111111109</v>
      </c>
      <c r="B39848" s="15">
        <v>43975</v>
      </c>
      <c r="C39848" s="16">
        <v>0.98611111111111116</v>
      </c>
      <c r="D39848" s="13">
        <v>1.899</v>
      </c>
      <c r="E39848" s="13">
        <v>0.3</v>
      </c>
      <c r="F39848" s="13">
        <v>5.6000000000000001E-2</v>
      </c>
      <c r="G39848" s="13">
        <v>5.45E-2</v>
      </c>
      <c r="H39848" s="13">
        <v>24.461374849643249</v>
      </c>
    </row>
    <row r="39849" spans="1:8" x14ac:dyDescent="0.3">
      <c r="A39849" s="14">
        <v>43975.989583333336</v>
      </c>
      <c r="B39849" s="15">
        <v>43975</v>
      </c>
      <c r="C39849" s="16">
        <v>0.98958333333333337</v>
      </c>
      <c r="D39849" s="13">
        <v>1.9239999999999999</v>
      </c>
      <c r="E39849" s="13">
        <v>0.3</v>
      </c>
      <c r="F39849" s="13">
        <v>5.7000000000000002E-2</v>
      </c>
      <c r="G39849" s="13">
        <v>6.1499999999999999E-2</v>
      </c>
      <c r="H39849" s="13">
        <v>27.603202811982747</v>
      </c>
    </row>
    <row r="39850" spans="1:8" x14ac:dyDescent="0.3">
      <c r="A39850" s="14">
        <v>43975.993055555555</v>
      </c>
      <c r="B39850" s="15">
        <v>43975</v>
      </c>
      <c r="C39850" s="16">
        <v>0.99305555555555547</v>
      </c>
      <c r="D39850" s="13">
        <v>1.9410000000000001</v>
      </c>
      <c r="E39850" s="13">
        <v>0.42</v>
      </c>
      <c r="F39850" s="13">
        <v>8.1000000000000003E-2</v>
      </c>
      <c r="G39850" s="13">
        <v>6.9500000000000006E-2</v>
      </c>
      <c r="H39850" s="13">
        <v>31.193863340370751</v>
      </c>
    </row>
    <row r="39851" spans="1:8" x14ac:dyDescent="0.3">
      <c r="A39851" s="14">
        <v>43975.996527777781</v>
      </c>
      <c r="B39851" s="15">
        <v>43975</v>
      </c>
      <c r="C39851" s="16">
        <v>0.99652777777777779</v>
      </c>
      <c r="D39851" s="13">
        <v>1.95</v>
      </c>
      <c r="E39851" s="13">
        <v>0.43</v>
      </c>
      <c r="F39851" s="13">
        <v>8.4000000000000005E-2</v>
      </c>
      <c r="G39851" s="13">
        <v>7.1750000000000008E-2</v>
      </c>
      <c r="H39851" s="13">
        <v>32.203736613979878</v>
      </c>
    </row>
    <row r="39852" spans="1:8" x14ac:dyDescent="0.3">
      <c r="A39852" s="14">
        <v>43976</v>
      </c>
      <c r="B39852" s="15">
        <v>43976</v>
      </c>
      <c r="C39852" s="16">
        <v>0</v>
      </c>
      <c r="D39852" s="13">
        <v>1.839</v>
      </c>
      <c r="E39852" s="13">
        <v>0.36</v>
      </c>
      <c r="F39852" s="13">
        <v>6.5000000000000002E-2</v>
      </c>
      <c r="G39852" s="13">
        <v>7.0750000000000007E-2</v>
      </c>
      <c r="H39852" s="13">
        <v>31.754904047931376</v>
      </c>
    </row>
    <row r="39853" spans="1:8" x14ac:dyDescent="0.3">
      <c r="A39853" s="14">
        <v>43976.003472222219</v>
      </c>
      <c r="B39853" s="15">
        <v>43976</v>
      </c>
      <c r="C39853" s="16">
        <v>3.472222222222222E-3</v>
      </c>
      <c r="D39853" s="13">
        <v>1.831</v>
      </c>
      <c r="E39853" s="13">
        <v>0.3</v>
      </c>
      <c r="F39853" s="13">
        <v>5.2999999999999999E-2</v>
      </c>
      <c r="G39853" s="13">
        <v>6.8500000000000005E-2</v>
      </c>
      <c r="H39853" s="13">
        <v>30.745030774322252</v>
      </c>
    </row>
    <row r="39854" spans="1:8" x14ac:dyDescent="0.3">
      <c r="A39854" s="14">
        <v>43976.006944444445</v>
      </c>
      <c r="B39854" s="15">
        <v>43976</v>
      </c>
      <c r="C39854" s="16">
        <v>6.9444444444444441E-3</v>
      </c>
      <c r="D39854" s="13">
        <v>2.0350000000000001</v>
      </c>
      <c r="E39854" s="13">
        <v>0.35</v>
      </c>
      <c r="F39854" s="13">
        <v>7.1999999999999995E-2</v>
      </c>
      <c r="G39854" s="13">
        <v>6.2E-2</v>
      </c>
      <c r="H39854" s="13">
        <v>27.827619095006998</v>
      </c>
    </row>
    <row r="39855" spans="1:8" x14ac:dyDescent="0.3">
      <c r="A39855" s="14">
        <v>43976.010416666664</v>
      </c>
      <c r="B39855" s="15">
        <v>43976</v>
      </c>
      <c r="C39855" s="16">
        <v>1.0416666666666666E-2</v>
      </c>
      <c r="D39855" s="13">
        <v>1.9670000000000001</v>
      </c>
      <c r="E39855" s="13">
        <v>0.3</v>
      </c>
      <c r="F39855" s="13">
        <v>5.8000000000000003E-2</v>
      </c>
      <c r="G39855" s="13">
        <v>5.8749999999999997E-2</v>
      </c>
      <c r="H39855" s="13">
        <v>26.368913255349373</v>
      </c>
    </row>
    <row r="39856" spans="1:8" x14ac:dyDescent="0.3">
      <c r="A39856" s="14">
        <v>43976.013888888891</v>
      </c>
      <c r="B39856" s="15">
        <v>43976</v>
      </c>
      <c r="C39856" s="16">
        <v>1.3888888888888888E-2</v>
      </c>
      <c r="D39856" s="13">
        <v>1.831</v>
      </c>
      <c r="E39856" s="13">
        <v>0.28999999999999998</v>
      </c>
      <c r="F39856" s="13">
        <v>5.1999999999999998E-2</v>
      </c>
      <c r="G39856" s="13">
        <v>5.8499999999999996E-2</v>
      </c>
      <c r="H39856" s="13">
        <v>26.256705113837249</v>
      </c>
    </row>
    <row r="39857" spans="1:8" x14ac:dyDescent="0.3">
      <c r="A39857" s="14">
        <v>43976.017361111109</v>
      </c>
      <c r="B39857" s="15">
        <v>43976</v>
      </c>
      <c r="C39857" s="16">
        <v>1.7361111111111112E-2</v>
      </c>
      <c r="D39857" s="13">
        <v>1.8220000000000001</v>
      </c>
      <c r="E39857" s="13">
        <v>0.3</v>
      </c>
      <c r="F39857" s="13">
        <v>5.1999999999999998E-2</v>
      </c>
      <c r="G39857" s="13">
        <v>5.3499999999999999E-2</v>
      </c>
      <c r="H39857" s="13">
        <v>24.012542283594748</v>
      </c>
    </row>
    <row r="39858" spans="1:8" x14ac:dyDescent="0.3">
      <c r="A39858" s="14">
        <v>43976.020833333336</v>
      </c>
      <c r="B39858" s="15">
        <v>43976</v>
      </c>
      <c r="C39858" s="16">
        <v>2.0833333333333332E-2</v>
      </c>
      <c r="D39858" s="13">
        <v>1.8049999999999999</v>
      </c>
      <c r="E39858" s="13">
        <v>0.3</v>
      </c>
      <c r="F39858" s="13">
        <v>5.1999999999999998E-2</v>
      </c>
      <c r="G39858" s="13">
        <v>5.1500000000000004E-2</v>
      </c>
      <c r="H39858" s="13">
        <v>23.114877151497751</v>
      </c>
    </row>
    <row r="39859" spans="1:8" x14ac:dyDescent="0.3">
      <c r="A39859" s="14">
        <v>43976.024305555555</v>
      </c>
      <c r="B39859" s="15">
        <v>43976</v>
      </c>
      <c r="C39859" s="16">
        <v>2.4305555555555556E-2</v>
      </c>
      <c r="D39859" s="13">
        <v>1.7709999999999999</v>
      </c>
      <c r="E39859" s="13">
        <v>0.3</v>
      </c>
      <c r="F39859" s="13">
        <v>0.05</v>
      </c>
      <c r="G39859" s="13">
        <v>5.1000000000000004E-2</v>
      </c>
      <c r="H39859" s="13">
        <v>22.8904608684735</v>
      </c>
    </row>
    <row r="39860" spans="1:8" x14ac:dyDescent="0.3">
      <c r="A39860" s="14">
        <v>43976.027777777781</v>
      </c>
      <c r="B39860" s="15">
        <v>43976</v>
      </c>
      <c r="C39860" s="16">
        <v>2.7777777777777776E-2</v>
      </c>
      <c r="D39860" s="13">
        <v>1.7709999999999999</v>
      </c>
      <c r="E39860" s="13">
        <v>0.3</v>
      </c>
      <c r="F39860" s="13">
        <v>0.05</v>
      </c>
      <c r="G39860" s="13">
        <v>5.1250000000000004E-2</v>
      </c>
      <c r="H39860" s="13">
        <v>23.002669009985627</v>
      </c>
    </row>
    <row r="39861" spans="1:8" x14ac:dyDescent="0.3">
      <c r="A39861" s="14">
        <v>43976.03125</v>
      </c>
      <c r="B39861" s="15">
        <v>43976</v>
      </c>
      <c r="C39861" s="16">
        <v>3.125E-2</v>
      </c>
      <c r="D39861" s="13">
        <v>1.839</v>
      </c>
      <c r="E39861" s="13">
        <v>0.3</v>
      </c>
      <c r="F39861" s="13">
        <v>5.2999999999999999E-2</v>
      </c>
      <c r="G39861" s="13">
        <v>5.1249999999999997E-2</v>
      </c>
      <c r="H39861" s="13">
        <v>23.002669009985624</v>
      </c>
    </row>
    <row r="39862" spans="1:8" x14ac:dyDescent="0.3">
      <c r="A39862" s="14">
        <v>43976.034722222219</v>
      </c>
      <c r="B39862" s="15">
        <v>43976</v>
      </c>
      <c r="C39862" s="16">
        <v>3.4722222222222224E-2</v>
      </c>
      <c r="D39862" s="13">
        <v>1.8220000000000001</v>
      </c>
      <c r="E39862" s="13">
        <v>0.3</v>
      </c>
      <c r="F39862" s="13">
        <v>5.1999999999999998E-2</v>
      </c>
      <c r="G39862" s="13">
        <v>5.1749999999999997E-2</v>
      </c>
      <c r="H39862" s="13">
        <v>23.227085293009875</v>
      </c>
    </row>
    <row r="39863" spans="1:8" x14ac:dyDescent="0.3">
      <c r="A39863" s="14">
        <v>43976.038194444445</v>
      </c>
      <c r="B39863" s="15">
        <v>43976</v>
      </c>
      <c r="C39863" s="16">
        <v>3.8194444444444441E-2</v>
      </c>
      <c r="D39863" s="13">
        <v>1.8140000000000001</v>
      </c>
      <c r="E39863" s="13">
        <v>0.3</v>
      </c>
      <c r="F39863" s="13">
        <v>5.1999999999999998E-2</v>
      </c>
      <c r="G39863" s="13">
        <v>5.2249999999999998E-2</v>
      </c>
      <c r="H39863" s="13">
        <v>23.451501576034122</v>
      </c>
    </row>
    <row r="39864" spans="1:8" x14ac:dyDescent="0.3">
      <c r="A39864" s="14">
        <v>43976.041666666664</v>
      </c>
      <c r="B39864" s="15">
        <v>43976</v>
      </c>
      <c r="C39864" s="16">
        <v>4.1666666666666664E-2</v>
      </c>
      <c r="D39864" s="13">
        <v>1.8140000000000001</v>
      </c>
      <c r="E39864" s="13">
        <v>0.3</v>
      </c>
      <c r="F39864" s="13">
        <v>5.1999999999999998E-2</v>
      </c>
      <c r="G39864" s="13">
        <v>5.1999999999999998E-2</v>
      </c>
      <c r="H39864" s="13">
        <v>23.339293434521998</v>
      </c>
    </row>
    <row r="39865" spans="1:8" x14ac:dyDescent="0.3">
      <c r="A39865" s="14">
        <v>43976.045138888891</v>
      </c>
      <c r="B39865" s="15">
        <v>43976</v>
      </c>
      <c r="C39865" s="16">
        <v>4.5138888888888888E-2</v>
      </c>
      <c r="D39865" s="13">
        <v>1.8049999999999999</v>
      </c>
      <c r="E39865" s="13">
        <v>0.3</v>
      </c>
      <c r="F39865" s="13">
        <v>5.1999999999999998E-2</v>
      </c>
      <c r="G39865" s="13">
        <v>5.7249999999999995E-2</v>
      </c>
      <c r="H39865" s="13">
        <v>25.695664406276624</v>
      </c>
    </row>
    <row r="39866" spans="1:8" x14ac:dyDescent="0.3">
      <c r="A39866" s="14">
        <v>43976.048611111109</v>
      </c>
      <c r="B39866" s="15">
        <v>43976</v>
      </c>
      <c r="C39866" s="16">
        <v>4.8611111111111112E-2</v>
      </c>
      <c r="D39866" s="13">
        <v>2.0099999999999998</v>
      </c>
      <c r="E39866" s="13">
        <v>0.36</v>
      </c>
      <c r="F39866" s="13">
        <v>7.2999999999999995E-2</v>
      </c>
      <c r="G39866" s="13">
        <v>7.6749999999999999E-2</v>
      </c>
      <c r="H39866" s="13">
        <v>34.447899444222372</v>
      </c>
    </row>
    <row r="39867" spans="1:8" x14ac:dyDescent="0.3">
      <c r="A39867" s="14">
        <v>43976.052083333336</v>
      </c>
      <c r="B39867" s="15">
        <v>43976</v>
      </c>
      <c r="C39867" s="16">
        <v>5.2083333333333336E-2</v>
      </c>
      <c r="D39867" s="13">
        <v>2.444</v>
      </c>
      <c r="E39867" s="13">
        <v>0.48</v>
      </c>
      <c r="F39867" s="13">
        <v>0.13</v>
      </c>
      <c r="G39867" s="13">
        <v>9.2999999999999999E-2</v>
      </c>
      <c r="H39867" s="13">
        <v>41.741428642510499</v>
      </c>
    </row>
    <row r="39868" spans="1:8" x14ac:dyDescent="0.3">
      <c r="A39868" s="14">
        <v>43976.055555555555</v>
      </c>
      <c r="B39868" s="15">
        <v>43976</v>
      </c>
      <c r="C39868" s="16">
        <v>5.5555555555555552E-2</v>
      </c>
      <c r="D39868" s="13">
        <v>2.5979999999999999</v>
      </c>
      <c r="E39868" s="13">
        <v>0.4</v>
      </c>
      <c r="F39868" s="13">
        <v>0.11700000000000001</v>
      </c>
      <c r="G39868" s="13">
        <v>0.11</v>
      </c>
      <c r="H39868" s="13">
        <v>49.371582265335</v>
      </c>
    </row>
    <row r="39869" spans="1:8" x14ac:dyDescent="0.3">
      <c r="A39869" s="14">
        <v>43976.059027777781</v>
      </c>
      <c r="B39869" s="15">
        <v>43976</v>
      </c>
      <c r="C39869" s="16">
        <v>5.9027777777777783E-2</v>
      </c>
      <c r="D39869" s="13">
        <v>2.5720000000000001</v>
      </c>
      <c r="E39869" s="13">
        <v>0.41</v>
      </c>
      <c r="F39869" s="13">
        <v>0.12</v>
      </c>
      <c r="G39869" s="13">
        <v>0.12375</v>
      </c>
      <c r="H39869" s="13">
        <v>55.543030048501869</v>
      </c>
    </row>
    <row r="39870" spans="1:8" x14ac:dyDescent="0.3">
      <c r="A39870" s="14">
        <v>43976.0625</v>
      </c>
      <c r="B39870" s="15">
        <v>43976</v>
      </c>
      <c r="C39870" s="16">
        <v>6.25E-2</v>
      </c>
      <c r="D39870" s="13">
        <v>2.589</v>
      </c>
      <c r="E39870" s="13">
        <v>0.43</v>
      </c>
      <c r="F39870" s="13">
        <v>0.128</v>
      </c>
      <c r="G39870" s="13">
        <v>0.12675</v>
      </c>
      <c r="H39870" s="13">
        <v>56.889527746647374</v>
      </c>
    </row>
    <row r="39871" spans="1:8" x14ac:dyDescent="0.3">
      <c r="A39871" s="14">
        <v>43976.065972222219</v>
      </c>
      <c r="B39871" s="15">
        <v>43976</v>
      </c>
      <c r="C39871" s="16">
        <v>6.5972222222222224E-2</v>
      </c>
      <c r="D39871" s="13">
        <v>2.5550000000000002</v>
      </c>
      <c r="E39871" s="13">
        <v>0.49</v>
      </c>
      <c r="F39871" s="13">
        <v>0.14199999999999999</v>
      </c>
      <c r="G39871" s="13">
        <v>0.1255</v>
      </c>
      <c r="H39871" s="13">
        <v>56.328487039086745</v>
      </c>
    </row>
    <row r="39872" spans="1:8" x14ac:dyDescent="0.3">
      <c r="A39872" s="14">
        <v>43976.069444444445</v>
      </c>
      <c r="B39872" s="15">
        <v>43976</v>
      </c>
      <c r="C39872" s="16">
        <v>6.9444444444444434E-2</v>
      </c>
      <c r="D39872" s="13">
        <v>2.3420000000000001</v>
      </c>
      <c r="E39872" s="13">
        <v>0.44</v>
      </c>
      <c r="F39872" s="13">
        <v>0.112</v>
      </c>
      <c r="G39872" s="13">
        <v>0.11125</v>
      </c>
      <c r="H39872" s="13">
        <v>49.932622972895622</v>
      </c>
    </row>
    <row r="39873" spans="1:8" x14ac:dyDescent="0.3">
      <c r="A39873" s="14">
        <v>43976.072916666664</v>
      </c>
      <c r="B39873" s="15">
        <v>43976</v>
      </c>
      <c r="C39873" s="16">
        <v>7.2916666666666671E-2</v>
      </c>
      <c r="D39873" s="13">
        <v>2.0609999999999999</v>
      </c>
      <c r="E39873" s="13">
        <v>0.3</v>
      </c>
      <c r="F39873" s="13">
        <v>6.3E-2</v>
      </c>
      <c r="G39873" s="13">
        <v>9.375E-2</v>
      </c>
      <c r="H39873" s="13">
        <v>42.078053067046874</v>
      </c>
    </row>
    <row r="39874" spans="1:8" x14ac:dyDescent="0.3">
      <c r="A39874" s="14">
        <v>43976.076388888891</v>
      </c>
      <c r="B39874" s="15">
        <v>43976</v>
      </c>
      <c r="C39874" s="16">
        <v>7.6388888888888895E-2</v>
      </c>
      <c r="D39874" s="13">
        <v>1.9590000000000001</v>
      </c>
      <c r="E39874" s="13">
        <v>0.3</v>
      </c>
      <c r="F39874" s="13">
        <v>5.8000000000000003E-2</v>
      </c>
      <c r="G39874" s="13">
        <v>7.2999999999999995E-2</v>
      </c>
      <c r="H39874" s="13">
        <v>32.7647773215405</v>
      </c>
    </row>
    <row r="39875" spans="1:8" x14ac:dyDescent="0.3">
      <c r="A39875" s="14">
        <v>43976.079861111109</v>
      </c>
      <c r="B39875" s="15">
        <v>43976</v>
      </c>
      <c r="C39875" s="16">
        <v>7.9861111111111105E-2</v>
      </c>
      <c r="D39875" s="13">
        <v>1.9670000000000001</v>
      </c>
      <c r="E39875" s="13">
        <v>0.3</v>
      </c>
      <c r="F39875" s="13">
        <v>5.8999999999999997E-2</v>
      </c>
      <c r="G39875" s="13">
        <v>5.9749999999999998E-2</v>
      </c>
      <c r="H39875" s="13">
        <v>26.817745821397875</v>
      </c>
    </row>
    <row r="39876" spans="1:8" x14ac:dyDescent="0.3">
      <c r="A39876" s="14">
        <v>43976.083333333336</v>
      </c>
      <c r="B39876" s="15">
        <v>43976</v>
      </c>
      <c r="C39876" s="16">
        <v>8.3333333333333329E-2</v>
      </c>
      <c r="D39876" s="13">
        <v>1.976</v>
      </c>
      <c r="E39876" s="13">
        <v>0.3</v>
      </c>
      <c r="F39876" s="13">
        <v>5.8999999999999997E-2</v>
      </c>
      <c r="G39876" s="13">
        <v>5.8499999999999996E-2</v>
      </c>
      <c r="H39876" s="13">
        <v>26.256705113837249</v>
      </c>
    </row>
    <row r="39877" spans="1:8" x14ac:dyDescent="0.3">
      <c r="A39877" s="14">
        <v>43976.086805555555</v>
      </c>
      <c r="B39877" s="15">
        <v>43976</v>
      </c>
      <c r="C39877" s="16">
        <v>8.6805555555555566E-2</v>
      </c>
      <c r="D39877" s="13">
        <v>1.9590000000000001</v>
      </c>
      <c r="E39877" s="13">
        <v>0.3</v>
      </c>
      <c r="F39877" s="13">
        <v>5.8000000000000003E-2</v>
      </c>
      <c r="G39877" s="13">
        <v>5.8249999999999996E-2</v>
      </c>
      <c r="H39877" s="13">
        <v>26.144496972325122</v>
      </c>
    </row>
    <row r="39878" spans="1:8" x14ac:dyDescent="0.3">
      <c r="A39878" s="14">
        <v>43976.090277777781</v>
      </c>
      <c r="B39878" s="15">
        <v>43976</v>
      </c>
      <c r="C39878" s="16">
        <v>9.0277777777777776E-2</v>
      </c>
      <c r="D39878" s="13">
        <v>1.9159999999999999</v>
      </c>
      <c r="E39878" s="13">
        <v>0.3</v>
      </c>
      <c r="F39878" s="13">
        <v>5.7000000000000002E-2</v>
      </c>
      <c r="G39878" s="13">
        <v>5.7249999999999995E-2</v>
      </c>
      <c r="H39878" s="13">
        <v>25.695664406276624</v>
      </c>
    </row>
    <row r="39879" spans="1:8" x14ac:dyDescent="0.3">
      <c r="A39879" s="14">
        <v>43976.09375</v>
      </c>
      <c r="B39879" s="15">
        <v>43976</v>
      </c>
      <c r="C39879" s="16">
        <v>9.375E-2</v>
      </c>
      <c r="D39879" s="13">
        <v>1.89</v>
      </c>
      <c r="E39879" s="13">
        <v>0.3</v>
      </c>
      <c r="F39879" s="13">
        <v>5.5E-2</v>
      </c>
      <c r="G39879" s="13">
        <v>5.6000000000000001E-2</v>
      </c>
      <c r="H39879" s="13">
        <v>25.134623698715998</v>
      </c>
    </row>
    <row r="39880" spans="1:8" x14ac:dyDescent="0.3">
      <c r="A39880" s="14">
        <v>43976.097222222219</v>
      </c>
      <c r="B39880" s="15">
        <v>43976</v>
      </c>
      <c r="C39880" s="16">
        <v>9.7222222222222224E-2</v>
      </c>
      <c r="D39880" s="13">
        <v>1.8560000000000001</v>
      </c>
      <c r="E39880" s="13">
        <v>0.3</v>
      </c>
      <c r="F39880" s="13">
        <v>5.3999999999999999E-2</v>
      </c>
      <c r="G39880" s="13">
        <v>5.5500000000000001E-2</v>
      </c>
      <c r="H39880" s="13">
        <v>24.910207415691751</v>
      </c>
    </row>
    <row r="39881" spans="1:8" x14ac:dyDescent="0.3">
      <c r="A39881" s="14">
        <v>43976.100694444445</v>
      </c>
      <c r="B39881" s="15">
        <v>43976</v>
      </c>
      <c r="C39881" s="16">
        <v>0.10069444444444443</v>
      </c>
      <c r="D39881" s="13">
        <v>1.907</v>
      </c>
      <c r="E39881" s="13">
        <v>0.3</v>
      </c>
      <c r="F39881" s="13">
        <v>5.6000000000000001E-2</v>
      </c>
      <c r="G39881" s="13">
        <v>5.5E-2</v>
      </c>
      <c r="H39881" s="13">
        <v>24.6857911326675</v>
      </c>
    </row>
    <row r="39882" spans="1:8" x14ac:dyDescent="0.3">
      <c r="A39882" s="14">
        <v>43976.104166666664</v>
      </c>
      <c r="B39882" s="15">
        <v>43976</v>
      </c>
      <c r="C39882" s="16">
        <v>0.10416666666666667</v>
      </c>
      <c r="D39882" s="13">
        <v>1.873</v>
      </c>
      <c r="E39882" s="13">
        <v>0.3</v>
      </c>
      <c r="F39882" s="13">
        <v>5.5E-2</v>
      </c>
      <c r="G39882" s="13">
        <v>5.8000000000000003E-2</v>
      </c>
      <c r="H39882" s="13">
        <v>26.032288830813002</v>
      </c>
    </row>
    <row r="39883" spans="1:8" x14ac:dyDescent="0.3">
      <c r="A39883" s="14">
        <v>43976.107638888891</v>
      </c>
      <c r="B39883" s="15">
        <v>43976</v>
      </c>
      <c r="C39883" s="16">
        <v>0.1076388888888889</v>
      </c>
      <c r="D39883" s="13">
        <v>1.907</v>
      </c>
      <c r="E39883" s="13">
        <v>0.36</v>
      </c>
      <c r="F39883" s="13">
        <v>6.7000000000000004E-2</v>
      </c>
      <c r="G39883" s="13">
        <v>5.9499999999999997E-2</v>
      </c>
      <c r="H39883" s="13">
        <v>26.705537679885747</v>
      </c>
    </row>
    <row r="39884" spans="1:8" x14ac:dyDescent="0.3">
      <c r="A39884" s="14">
        <v>43976.111111111109</v>
      </c>
      <c r="B39884" s="15">
        <v>43976</v>
      </c>
      <c r="C39884" s="16">
        <v>0.1111111111111111</v>
      </c>
      <c r="D39884" s="13">
        <v>1.984</v>
      </c>
      <c r="E39884" s="13">
        <v>0.3</v>
      </c>
      <c r="F39884" s="13">
        <v>0.06</v>
      </c>
      <c r="G39884" s="13">
        <v>5.9749999999999998E-2</v>
      </c>
      <c r="H39884" s="13">
        <v>26.817745821397875</v>
      </c>
    </row>
    <row r="39885" spans="1:8" x14ac:dyDescent="0.3">
      <c r="A39885" s="14">
        <v>43976.114583333336</v>
      </c>
      <c r="B39885" s="15">
        <v>43976</v>
      </c>
      <c r="C39885" s="16">
        <v>0.11458333333333333</v>
      </c>
      <c r="D39885" s="13">
        <v>1.9330000000000001</v>
      </c>
      <c r="E39885" s="13">
        <v>0.3</v>
      </c>
      <c r="F39885" s="13">
        <v>5.7000000000000002E-2</v>
      </c>
      <c r="G39885" s="13">
        <v>6.0749999999999998E-2</v>
      </c>
      <c r="H39885" s="13">
        <v>27.266578387446373</v>
      </c>
    </row>
    <row r="39886" spans="1:8" x14ac:dyDescent="0.3">
      <c r="A39886" s="14">
        <v>43976.118055555555</v>
      </c>
      <c r="B39886" s="15">
        <v>43976</v>
      </c>
      <c r="C39886" s="16">
        <v>0.11805555555555557</v>
      </c>
      <c r="D39886" s="13">
        <v>1.899</v>
      </c>
      <c r="E39886" s="13">
        <v>0.32</v>
      </c>
      <c r="F39886" s="13">
        <v>5.8999999999999997E-2</v>
      </c>
      <c r="G39886" s="13">
        <v>6.4250000000000002E-2</v>
      </c>
      <c r="H39886" s="13">
        <v>28.837492368616125</v>
      </c>
    </row>
    <row r="39887" spans="1:8" x14ac:dyDescent="0.3">
      <c r="A39887" s="14">
        <v>43976.121527777781</v>
      </c>
      <c r="B39887" s="15">
        <v>43976</v>
      </c>
      <c r="C39887" s="16">
        <v>0.12152777777777778</v>
      </c>
      <c r="D39887" s="13">
        <v>1.9590000000000001</v>
      </c>
      <c r="E39887" s="13">
        <v>0.41</v>
      </c>
      <c r="F39887" s="13">
        <v>8.1000000000000003E-2</v>
      </c>
      <c r="G39887" s="13">
        <v>6.4750000000000002E-2</v>
      </c>
      <c r="H39887" s="13">
        <v>29.061908651640376</v>
      </c>
    </row>
    <row r="39888" spans="1:8" x14ac:dyDescent="0.3">
      <c r="A39888" s="14">
        <v>43976.125</v>
      </c>
      <c r="B39888" s="15">
        <v>43976</v>
      </c>
      <c r="C39888" s="16">
        <v>0.125</v>
      </c>
      <c r="D39888" s="13">
        <v>1.8480000000000001</v>
      </c>
      <c r="E39888" s="13">
        <v>0.35</v>
      </c>
      <c r="F39888" s="13">
        <v>6.2E-2</v>
      </c>
      <c r="G39888" s="13">
        <v>6.7000000000000004E-2</v>
      </c>
      <c r="H39888" s="13">
        <v>30.0717819252495</v>
      </c>
    </row>
    <row r="39889" spans="1:8" x14ac:dyDescent="0.3">
      <c r="A39889" s="14">
        <v>43976.128472222219</v>
      </c>
      <c r="B39889" s="15">
        <v>43976</v>
      </c>
      <c r="C39889" s="16">
        <v>0.12847222222222224</v>
      </c>
      <c r="D39889" s="13">
        <v>1.9330000000000001</v>
      </c>
      <c r="E39889" s="13">
        <v>0.35</v>
      </c>
      <c r="F39889" s="13">
        <v>6.6000000000000003E-2</v>
      </c>
      <c r="G39889" s="13">
        <v>6.8000000000000005E-2</v>
      </c>
      <c r="H39889" s="13">
        <v>30.520614491298002</v>
      </c>
    </row>
    <row r="39890" spans="1:8" x14ac:dyDescent="0.3">
      <c r="A39890" s="14">
        <v>43976.131944444445</v>
      </c>
      <c r="B39890" s="15">
        <v>43976</v>
      </c>
      <c r="C39890" s="16">
        <v>0.13194444444444445</v>
      </c>
      <c r="D39890" s="13">
        <v>1.9239999999999999</v>
      </c>
      <c r="E39890" s="13">
        <v>0.33</v>
      </c>
      <c r="F39890" s="13">
        <v>6.3E-2</v>
      </c>
      <c r="G39890" s="13">
        <v>6.2E-2</v>
      </c>
      <c r="H39890" s="13">
        <v>27.827619095006998</v>
      </c>
    </row>
    <row r="39891" spans="1:8" x14ac:dyDescent="0.3">
      <c r="A39891" s="14">
        <v>43976.135416666664</v>
      </c>
      <c r="B39891" s="15">
        <v>43976</v>
      </c>
      <c r="C39891" s="16">
        <v>0.13541666666666666</v>
      </c>
      <c r="D39891" s="13">
        <v>1.9239999999999999</v>
      </c>
      <c r="E39891" s="13">
        <v>0.3</v>
      </c>
      <c r="F39891" s="13">
        <v>5.7000000000000002E-2</v>
      </c>
      <c r="G39891" s="13">
        <v>6.0499999999999998E-2</v>
      </c>
      <c r="H39891" s="13">
        <v>27.154370245934249</v>
      </c>
    </row>
    <row r="39892" spans="1:8" x14ac:dyDescent="0.3">
      <c r="A39892" s="14">
        <v>43976.138888888891</v>
      </c>
      <c r="B39892" s="15">
        <v>43976</v>
      </c>
      <c r="C39892" s="16">
        <v>0.1388888888888889</v>
      </c>
      <c r="D39892" s="13">
        <v>1.899</v>
      </c>
      <c r="E39892" s="13">
        <v>0.3</v>
      </c>
      <c r="F39892" s="13">
        <v>5.6000000000000001E-2</v>
      </c>
      <c r="G39892" s="13">
        <v>5.7749999999999996E-2</v>
      </c>
      <c r="H39892" s="13">
        <v>25.920080689300871</v>
      </c>
    </row>
    <row r="39893" spans="1:8" x14ac:dyDescent="0.3">
      <c r="A39893" s="14">
        <v>43976.142361111109</v>
      </c>
      <c r="B39893" s="15">
        <v>43976</v>
      </c>
      <c r="C39893" s="16">
        <v>0.1423611111111111</v>
      </c>
      <c r="D39893" s="13">
        <v>1.8819999999999999</v>
      </c>
      <c r="E39893" s="13">
        <v>0.3</v>
      </c>
      <c r="F39893" s="13">
        <v>5.5E-2</v>
      </c>
      <c r="G39893" s="13">
        <v>5.525E-2</v>
      </c>
      <c r="H39893" s="13">
        <v>24.797999274179624</v>
      </c>
    </row>
    <row r="39894" spans="1:8" x14ac:dyDescent="0.3">
      <c r="A39894" s="14">
        <v>43976.145833333336</v>
      </c>
      <c r="B39894" s="15">
        <v>43976</v>
      </c>
      <c r="C39894" s="16">
        <v>0.14583333333333334</v>
      </c>
      <c r="D39894" s="13">
        <v>1.831</v>
      </c>
      <c r="E39894" s="13">
        <v>0.3</v>
      </c>
      <c r="F39894" s="13">
        <v>5.2999999999999999E-2</v>
      </c>
      <c r="G39894" s="13">
        <v>5.475E-2</v>
      </c>
      <c r="H39894" s="13">
        <v>24.573582991155373</v>
      </c>
    </row>
    <row r="39895" spans="1:8" x14ac:dyDescent="0.3">
      <c r="A39895" s="14">
        <v>43976.149305555555</v>
      </c>
      <c r="B39895" s="15">
        <v>43976</v>
      </c>
      <c r="C39895" s="16">
        <v>0.14930555555555555</v>
      </c>
      <c r="D39895" s="13">
        <v>1.873</v>
      </c>
      <c r="E39895" s="13">
        <v>0.3</v>
      </c>
      <c r="F39895" s="13">
        <v>5.5E-2</v>
      </c>
      <c r="G39895" s="13">
        <v>5.5750000000000001E-2</v>
      </c>
      <c r="H39895" s="13">
        <v>25.022415557203875</v>
      </c>
    </row>
    <row r="39896" spans="1:8" x14ac:dyDescent="0.3">
      <c r="A39896" s="14">
        <v>43976.152777777781</v>
      </c>
      <c r="B39896" s="15">
        <v>43976</v>
      </c>
      <c r="C39896" s="16">
        <v>0.15277777777777776</v>
      </c>
      <c r="D39896" s="13">
        <v>1.873</v>
      </c>
      <c r="E39896" s="13">
        <v>0.33</v>
      </c>
      <c r="F39896" s="13">
        <v>0.06</v>
      </c>
      <c r="G39896" s="13">
        <v>6.9749999999999993E-2</v>
      </c>
      <c r="H39896" s="13">
        <v>31.306071481882871</v>
      </c>
    </row>
    <row r="39897" spans="1:8" x14ac:dyDescent="0.3">
      <c r="A39897" s="14">
        <v>43976.15625</v>
      </c>
      <c r="B39897" s="15">
        <v>43976</v>
      </c>
      <c r="C39897" s="16">
        <v>0.15625</v>
      </c>
      <c r="D39897" s="13">
        <v>2.427</v>
      </c>
      <c r="E39897" s="13">
        <v>0.41</v>
      </c>
      <c r="F39897" s="13">
        <v>0.111</v>
      </c>
      <c r="G39897" s="13">
        <v>8.7249999999999994E-2</v>
      </c>
      <c r="H39897" s="13">
        <v>39.160641387731623</v>
      </c>
    </row>
    <row r="39898" spans="1:8" x14ac:dyDescent="0.3">
      <c r="A39898" s="14">
        <v>43976.159722222219</v>
      </c>
      <c r="B39898" s="15">
        <v>43976</v>
      </c>
      <c r="C39898" s="16">
        <v>0.15972222222222224</v>
      </c>
      <c r="D39898" s="13">
        <v>2.4609999999999999</v>
      </c>
      <c r="E39898" s="13">
        <v>0.45</v>
      </c>
      <c r="F39898" s="13">
        <v>0.123</v>
      </c>
      <c r="G39898" s="13">
        <v>0.10475</v>
      </c>
      <c r="H39898" s="13">
        <v>47.015211293580371</v>
      </c>
    </row>
    <row r="39899" spans="1:8" x14ac:dyDescent="0.3">
      <c r="A39899" s="14">
        <v>43976.163194444445</v>
      </c>
      <c r="B39899" s="15">
        <v>43976</v>
      </c>
      <c r="C39899" s="16">
        <v>0.16319444444444445</v>
      </c>
      <c r="D39899" s="13">
        <v>2.4870000000000001</v>
      </c>
      <c r="E39899" s="13">
        <v>0.45</v>
      </c>
      <c r="F39899" s="13">
        <v>0.125</v>
      </c>
      <c r="G39899" s="13">
        <v>0.11524999999999999</v>
      </c>
      <c r="H39899" s="13">
        <v>51.727953237089622</v>
      </c>
    </row>
    <row r="39900" spans="1:8" x14ac:dyDescent="0.3">
      <c r="A39900" s="14">
        <v>43976.166666666664</v>
      </c>
      <c r="B39900" s="15">
        <v>43976</v>
      </c>
      <c r="C39900" s="16">
        <v>0.16666666666666666</v>
      </c>
      <c r="D39900" s="13">
        <v>2.5379999999999998</v>
      </c>
      <c r="E39900" s="13">
        <v>0.36</v>
      </c>
      <c r="F39900" s="13">
        <v>0.10199999999999999</v>
      </c>
      <c r="G39900" s="13">
        <v>0.1075</v>
      </c>
      <c r="H39900" s="13">
        <v>48.249500850213749</v>
      </c>
    </row>
    <row r="39901" spans="1:8" x14ac:dyDescent="0.3">
      <c r="A39901" s="14">
        <v>43976.170138888891</v>
      </c>
      <c r="B39901" s="15">
        <v>43976</v>
      </c>
      <c r="C39901" s="16">
        <v>0.17013888888888887</v>
      </c>
      <c r="D39901" s="13">
        <v>2.419</v>
      </c>
      <c r="E39901" s="13">
        <v>0.3</v>
      </c>
      <c r="F39901" s="13">
        <v>0.08</v>
      </c>
      <c r="G39901" s="13">
        <v>9.4500000000000001E-2</v>
      </c>
      <c r="H39901" s="13">
        <v>42.414677491583248</v>
      </c>
    </row>
    <row r="39902" spans="1:8" x14ac:dyDescent="0.3">
      <c r="A39902" s="14">
        <v>43976.173611111109</v>
      </c>
      <c r="B39902" s="15">
        <v>43976</v>
      </c>
      <c r="C39902" s="16">
        <v>0.17361111111111113</v>
      </c>
      <c r="D39902" s="13">
        <v>2.2309999999999999</v>
      </c>
      <c r="E39902" s="13">
        <v>0.3</v>
      </c>
      <c r="F39902" s="13">
        <v>7.0999999999999994E-2</v>
      </c>
      <c r="G39902" s="13">
        <v>7.9250000000000001E-2</v>
      </c>
      <c r="H39902" s="13">
        <v>35.569980859343623</v>
      </c>
    </row>
    <row r="39903" spans="1:8" x14ac:dyDescent="0.3">
      <c r="A39903" s="14">
        <v>43976.177083333336</v>
      </c>
      <c r="B39903" s="15">
        <v>43976</v>
      </c>
      <c r="C39903" s="16">
        <v>0.17708333333333334</v>
      </c>
      <c r="D39903" s="13">
        <v>2.044</v>
      </c>
      <c r="E39903" s="13">
        <v>0.31</v>
      </c>
      <c r="F39903" s="13">
        <v>6.4000000000000001E-2</v>
      </c>
      <c r="G39903" s="13">
        <v>7.2999999999999995E-2</v>
      </c>
      <c r="H39903" s="13">
        <v>32.7647773215405</v>
      </c>
    </row>
    <row r="39904" spans="1:8" x14ac:dyDescent="0.3">
      <c r="A39904" s="14">
        <v>43976.180555555555</v>
      </c>
      <c r="B39904" s="15">
        <v>43976</v>
      </c>
      <c r="C39904" s="16">
        <v>0.18055555555555555</v>
      </c>
      <c r="D39904" s="13">
        <v>2.1120000000000001</v>
      </c>
      <c r="E39904" s="13">
        <v>0.35</v>
      </c>
      <c r="F39904" s="13">
        <v>7.6999999999999999E-2</v>
      </c>
      <c r="G39904" s="13">
        <v>7.375000000000001E-2</v>
      </c>
      <c r="H39904" s="13">
        <v>33.101401746076881</v>
      </c>
    </row>
    <row r="39905" spans="1:8" x14ac:dyDescent="0.3">
      <c r="A39905" s="14">
        <v>43976.184027777781</v>
      </c>
      <c r="B39905" s="15">
        <v>43976</v>
      </c>
      <c r="C39905" s="16">
        <v>0.18402777777777779</v>
      </c>
      <c r="D39905" s="13">
        <v>2.12</v>
      </c>
      <c r="E39905" s="13">
        <v>0.38</v>
      </c>
      <c r="F39905" s="13">
        <v>8.3000000000000004E-2</v>
      </c>
      <c r="G39905" s="13">
        <v>7.5250000000000011E-2</v>
      </c>
      <c r="H39905" s="13">
        <v>33.77465059514963</v>
      </c>
    </row>
    <row r="39906" spans="1:8" x14ac:dyDescent="0.3">
      <c r="A39906" s="14">
        <v>43976.1875</v>
      </c>
      <c r="B39906" s="15">
        <v>43976</v>
      </c>
      <c r="C39906" s="16">
        <v>0.1875</v>
      </c>
      <c r="D39906" s="13">
        <v>2.0859999999999999</v>
      </c>
      <c r="E39906" s="13">
        <v>0.36</v>
      </c>
      <c r="F39906" s="13">
        <v>7.6999999999999999E-2</v>
      </c>
      <c r="G39906" s="13">
        <v>7.5249999999999997E-2</v>
      </c>
      <c r="H39906" s="13">
        <v>33.774650595149623</v>
      </c>
    </row>
    <row r="39907" spans="1:8" x14ac:dyDescent="0.3">
      <c r="A39907" s="14">
        <v>43976.190972222219</v>
      </c>
      <c r="B39907" s="15">
        <v>43976</v>
      </c>
      <c r="C39907" s="16">
        <v>0.19097222222222221</v>
      </c>
      <c r="D39907" s="13">
        <v>1.9670000000000001</v>
      </c>
      <c r="E39907" s="13">
        <v>0.33</v>
      </c>
      <c r="F39907" s="13">
        <v>6.4000000000000001E-2</v>
      </c>
      <c r="G39907" s="13">
        <v>7.1250000000000008E-2</v>
      </c>
      <c r="H39907" s="13">
        <v>31.979320330955627</v>
      </c>
    </row>
    <row r="39908" spans="1:8" x14ac:dyDescent="0.3">
      <c r="A39908" s="14">
        <v>43976.194444444445</v>
      </c>
      <c r="B39908" s="15">
        <v>43976</v>
      </c>
      <c r="C39908" s="16">
        <v>0.19444444444444445</v>
      </c>
      <c r="D39908" s="13">
        <v>1.9670000000000001</v>
      </c>
      <c r="E39908" s="13">
        <v>0.31</v>
      </c>
      <c r="F39908" s="13">
        <v>6.0999999999999999E-2</v>
      </c>
      <c r="G39908" s="13">
        <v>6.5250000000000002E-2</v>
      </c>
      <c r="H39908" s="13">
        <v>29.286324934664623</v>
      </c>
    </row>
    <row r="39909" spans="1:8" x14ac:dyDescent="0.3">
      <c r="A39909" s="14">
        <v>43976.197916666664</v>
      </c>
      <c r="B39909" s="15">
        <v>43976</v>
      </c>
      <c r="C39909" s="16">
        <v>0.19791666666666666</v>
      </c>
      <c r="D39909" s="13">
        <v>1.95</v>
      </c>
      <c r="E39909" s="13">
        <v>0.3</v>
      </c>
      <c r="F39909" s="13">
        <v>5.8999999999999997E-2</v>
      </c>
      <c r="G39909" s="13">
        <v>6.3500000000000001E-2</v>
      </c>
      <c r="H39909" s="13">
        <v>28.500867944079751</v>
      </c>
    </row>
    <row r="39910" spans="1:8" x14ac:dyDescent="0.3">
      <c r="A39910" s="14">
        <v>43976.201388888891</v>
      </c>
      <c r="B39910" s="15">
        <v>43976</v>
      </c>
      <c r="C39910" s="16">
        <v>0.20138888888888887</v>
      </c>
      <c r="D39910" s="13">
        <v>1.9930000000000001</v>
      </c>
      <c r="E39910" s="13">
        <v>0.35</v>
      </c>
      <c r="F39910" s="13">
        <v>7.0000000000000007E-2</v>
      </c>
      <c r="G39910" s="13">
        <v>6.4750000000000002E-2</v>
      </c>
      <c r="H39910" s="13">
        <v>29.061908651640376</v>
      </c>
    </row>
    <row r="39911" spans="1:8" x14ac:dyDescent="0.3">
      <c r="A39911" s="14">
        <v>43976.204861111109</v>
      </c>
      <c r="B39911" s="15">
        <v>43976</v>
      </c>
      <c r="C39911" s="16">
        <v>0.20486111111111113</v>
      </c>
      <c r="D39911" s="13">
        <v>2.0350000000000001</v>
      </c>
      <c r="E39911" s="13">
        <v>0.34</v>
      </c>
      <c r="F39911" s="13">
        <v>6.9000000000000006E-2</v>
      </c>
      <c r="G39911" s="13">
        <v>6.7250000000000004E-2</v>
      </c>
      <c r="H39911" s="13">
        <v>30.183990066761627</v>
      </c>
    </row>
    <row r="39912" spans="1:8" x14ac:dyDescent="0.3">
      <c r="A39912" s="14">
        <v>43976.208333333336</v>
      </c>
      <c r="B39912" s="15">
        <v>43976</v>
      </c>
      <c r="C39912" s="16">
        <v>0.20833333333333334</v>
      </c>
      <c r="D39912" s="13">
        <v>2.0609999999999999</v>
      </c>
      <c r="E39912" s="13">
        <v>0.34</v>
      </c>
      <c r="F39912" s="13">
        <v>7.0999999999999994E-2</v>
      </c>
      <c r="G39912" s="13">
        <v>7.2000000000000008E-2</v>
      </c>
      <c r="H39912" s="13">
        <v>32.315944755492005</v>
      </c>
    </row>
    <row r="39913" spans="1:8" x14ac:dyDescent="0.3">
      <c r="A39913" s="14">
        <v>43976.211805555555</v>
      </c>
      <c r="B39913" s="15">
        <v>43976</v>
      </c>
      <c r="C39913" s="16">
        <v>0.21180555555555555</v>
      </c>
      <c r="D39913" s="13">
        <v>2.0609999999999999</v>
      </c>
      <c r="E39913" s="13">
        <v>0.37</v>
      </c>
      <c r="F39913" s="13">
        <v>7.8E-2</v>
      </c>
      <c r="G39913" s="13">
        <v>7.1000000000000008E-2</v>
      </c>
      <c r="H39913" s="13">
        <v>31.867112189443503</v>
      </c>
    </row>
    <row r="39914" spans="1:8" x14ac:dyDescent="0.3">
      <c r="A39914" s="14">
        <v>43976.215277777781</v>
      </c>
      <c r="B39914" s="15">
        <v>43976</v>
      </c>
      <c r="C39914" s="16">
        <v>0.21527777777777779</v>
      </c>
      <c r="D39914" s="13">
        <v>1.9330000000000001</v>
      </c>
      <c r="E39914" s="13">
        <v>0.34</v>
      </c>
      <c r="F39914" s="13">
        <v>6.6000000000000003E-2</v>
      </c>
      <c r="G39914" s="13">
        <v>7.0500000000000007E-2</v>
      </c>
      <c r="H39914" s="13">
        <v>31.642695906419252</v>
      </c>
    </row>
    <row r="39915" spans="1:8" x14ac:dyDescent="0.3">
      <c r="A39915" s="14">
        <v>43976.21875</v>
      </c>
      <c r="B39915" s="15">
        <v>43976</v>
      </c>
      <c r="C39915" s="16">
        <v>0.21875</v>
      </c>
      <c r="D39915" s="13">
        <v>1.9239999999999999</v>
      </c>
      <c r="E39915" s="13">
        <v>0.36</v>
      </c>
      <c r="F39915" s="13">
        <v>6.7000000000000004E-2</v>
      </c>
      <c r="G39915" s="13">
        <v>7.6000000000000012E-2</v>
      </c>
      <c r="H39915" s="13">
        <v>34.111275019686005</v>
      </c>
    </row>
    <row r="39916" spans="1:8" x14ac:dyDescent="0.3">
      <c r="A39916" s="14">
        <v>43976.222222222219</v>
      </c>
      <c r="B39916" s="15">
        <v>43976</v>
      </c>
      <c r="C39916" s="16">
        <v>0.22222222222222221</v>
      </c>
      <c r="D39916" s="13">
        <v>2.0270000000000001</v>
      </c>
      <c r="E39916" s="13">
        <v>0.45</v>
      </c>
      <c r="F39916" s="13">
        <v>9.2999999999999999E-2</v>
      </c>
      <c r="G39916" s="13">
        <v>8.8749999999999996E-2</v>
      </c>
      <c r="H39916" s="13">
        <v>39.833890236804372</v>
      </c>
    </row>
    <row r="39917" spans="1:8" x14ac:dyDescent="0.3">
      <c r="A39917" s="14">
        <v>43976.225694444445</v>
      </c>
      <c r="B39917" s="15">
        <v>43976</v>
      </c>
      <c r="C39917" s="16">
        <v>0.22569444444444445</v>
      </c>
      <c r="D39917" s="13">
        <v>2.2400000000000002</v>
      </c>
      <c r="E39917" s="13">
        <v>0.54</v>
      </c>
      <c r="F39917" s="13">
        <v>0.129</v>
      </c>
      <c r="G39917" s="13">
        <v>0.10750000000000001</v>
      </c>
      <c r="H39917" s="13">
        <v>48.249500850213757</v>
      </c>
    </row>
    <row r="39918" spans="1:8" x14ac:dyDescent="0.3">
      <c r="A39918" s="14">
        <v>43976.229166666664</v>
      </c>
      <c r="B39918" s="15">
        <v>43976</v>
      </c>
      <c r="C39918" s="16">
        <v>0.22916666666666666</v>
      </c>
      <c r="D39918" s="13">
        <v>2.2909999999999999</v>
      </c>
      <c r="E39918" s="13">
        <v>0.56999999999999995</v>
      </c>
      <c r="F39918" s="13">
        <v>0.14099999999999999</v>
      </c>
      <c r="G39918" s="13">
        <v>0.12675</v>
      </c>
      <c r="H39918" s="13">
        <v>56.889527746647374</v>
      </c>
    </row>
    <row r="39919" spans="1:8" x14ac:dyDescent="0.3">
      <c r="A39919" s="14">
        <v>43976.232638888891</v>
      </c>
      <c r="B39919" s="15">
        <v>43976</v>
      </c>
      <c r="C39919" s="16">
        <v>0.23263888888888887</v>
      </c>
      <c r="D39919" s="13">
        <v>2.2570000000000001</v>
      </c>
      <c r="E39919" s="13">
        <v>0.6</v>
      </c>
      <c r="F39919" s="13">
        <v>0.14399999999999999</v>
      </c>
      <c r="G39919" s="13">
        <v>0.13250000000000001</v>
      </c>
      <c r="H39919" s="13">
        <v>59.47031500142625</v>
      </c>
    </row>
    <row r="39920" spans="1:8" x14ac:dyDescent="0.3">
      <c r="A39920" s="14">
        <v>43976.236111111109</v>
      </c>
      <c r="B39920" s="15">
        <v>43976</v>
      </c>
      <c r="C39920" s="16">
        <v>0.23611111111111113</v>
      </c>
      <c r="D39920" s="13">
        <v>2.2480000000000002</v>
      </c>
      <c r="E39920" s="13">
        <v>0.49</v>
      </c>
      <c r="F39920" s="13">
        <v>0.11600000000000001</v>
      </c>
      <c r="G39920" s="13">
        <v>0.1225</v>
      </c>
      <c r="H39920" s="13">
        <v>54.981989340941247</v>
      </c>
    </row>
    <row r="39921" spans="1:8" x14ac:dyDescent="0.3">
      <c r="A39921" s="14">
        <v>43976.239583333336</v>
      </c>
      <c r="B39921" s="15">
        <v>43976</v>
      </c>
      <c r="C39921" s="16">
        <v>0.23958333333333334</v>
      </c>
      <c r="D39921" s="13">
        <v>2.1629999999999998</v>
      </c>
      <c r="E39921" s="13">
        <v>0.4</v>
      </c>
      <c r="F39921" s="13">
        <v>8.8999999999999996E-2</v>
      </c>
      <c r="G39921" s="13">
        <v>0.1075</v>
      </c>
      <c r="H39921" s="13">
        <v>48.249500850213749</v>
      </c>
    </row>
    <row r="39922" spans="1:8" x14ac:dyDescent="0.3">
      <c r="A39922" s="14">
        <v>43976.243055555555</v>
      </c>
      <c r="B39922" s="15">
        <v>43976</v>
      </c>
      <c r="C39922" s="16">
        <v>0.24305555555555555</v>
      </c>
      <c r="D39922" s="13">
        <v>2.0179999999999998</v>
      </c>
      <c r="E39922" s="13">
        <v>0.4</v>
      </c>
      <c r="F39922" s="13">
        <v>8.1000000000000003E-2</v>
      </c>
      <c r="G39922" s="13">
        <v>9.375E-2</v>
      </c>
      <c r="H39922" s="13">
        <v>42.078053067046874</v>
      </c>
    </row>
    <row r="39923" spans="1:8" x14ac:dyDescent="0.3">
      <c r="A39923" s="14">
        <v>43976.246527777781</v>
      </c>
      <c r="B39923" s="15">
        <v>43976</v>
      </c>
      <c r="C39923" s="16">
        <v>0.24652777777777779</v>
      </c>
      <c r="D39923" s="13">
        <v>1.9930000000000001</v>
      </c>
      <c r="E39923" s="13">
        <v>0.44</v>
      </c>
      <c r="F39923" s="13">
        <v>8.8999999999999996E-2</v>
      </c>
      <c r="G39923" s="13">
        <v>8.8249999999999995E-2</v>
      </c>
      <c r="H39923" s="13">
        <v>39.609473953780125</v>
      </c>
    </row>
    <row r="39924" spans="1:8" x14ac:dyDescent="0.3">
      <c r="A39924" s="14">
        <v>43976.25</v>
      </c>
      <c r="B39924" s="15">
        <v>43976</v>
      </c>
      <c r="C39924" s="16">
        <v>0.25</v>
      </c>
      <c r="D39924" s="13">
        <v>2.0779999999999998</v>
      </c>
      <c r="E39924" s="13">
        <v>0.44</v>
      </c>
      <c r="F39924" s="13">
        <v>9.4E-2</v>
      </c>
      <c r="G39924" s="13">
        <v>8.5750000000000007E-2</v>
      </c>
      <c r="H39924" s="13">
        <v>38.487392538658874</v>
      </c>
    </row>
    <row r="39925" spans="1:8" x14ac:dyDescent="0.3">
      <c r="A39925" s="14">
        <v>43976.253472222219</v>
      </c>
      <c r="B39925" s="15">
        <v>43976</v>
      </c>
      <c r="C39925" s="16">
        <v>0.25347222222222221</v>
      </c>
      <c r="D39925" s="13">
        <v>1.984</v>
      </c>
      <c r="E39925" s="13">
        <v>0.4</v>
      </c>
      <c r="F39925" s="13">
        <v>7.9000000000000001E-2</v>
      </c>
      <c r="G39925" s="13">
        <v>0.08</v>
      </c>
      <c r="H39925" s="13">
        <v>35.906605283879998</v>
      </c>
    </row>
    <row r="39926" spans="1:8" x14ac:dyDescent="0.3">
      <c r="A39926" s="14">
        <v>43976.256944444445</v>
      </c>
      <c r="B39926" s="15">
        <v>43976</v>
      </c>
      <c r="C39926" s="16">
        <v>0.25694444444444448</v>
      </c>
      <c r="D39926" s="13">
        <v>1.9410000000000001</v>
      </c>
      <c r="E39926" s="13">
        <v>0.3</v>
      </c>
      <c r="F39926" s="13">
        <v>5.8000000000000003E-2</v>
      </c>
      <c r="G39926" s="13">
        <v>7.1749999999999994E-2</v>
      </c>
      <c r="H39926" s="13">
        <v>32.203736613979871</v>
      </c>
    </row>
    <row r="39927" spans="1:8" x14ac:dyDescent="0.3">
      <c r="A39927" s="14">
        <v>43976.260416666664</v>
      </c>
      <c r="B39927" s="15">
        <v>43976</v>
      </c>
      <c r="C39927" s="16">
        <v>0.26041666666666669</v>
      </c>
      <c r="D39927" s="13">
        <v>1.907</v>
      </c>
      <c r="E39927" s="13">
        <v>0.3</v>
      </c>
      <c r="F39927" s="13">
        <v>5.6000000000000001E-2</v>
      </c>
      <c r="G39927" s="13">
        <v>6.1249999999999999E-2</v>
      </c>
      <c r="H39927" s="13">
        <v>27.490994670470624</v>
      </c>
    </row>
    <row r="39928" spans="1:8" x14ac:dyDescent="0.3">
      <c r="A39928" s="14">
        <v>43976.263888888891</v>
      </c>
      <c r="B39928" s="15">
        <v>43976</v>
      </c>
      <c r="C39928" s="16">
        <v>0.2638888888888889</v>
      </c>
      <c r="D39928" s="13">
        <v>1.8140000000000001</v>
      </c>
      <c r="E39928" s="13">
        <v>0.3</v>
      </c>
      <c r="F39928" s="13">
        <v>5.1999999999999998E-2</v>
      </c>
      <c r="G39928" s="13">
        <v>5.7750000000000003E-2</v>
      </c>
      <c r="H39928" s="13">
        <v>25.920080689300875</v>
      </c>
    </row>
    <row r="39929" spans="1:8" x14ac:dyDescent="0.3">
      <c r="A39929" s="14">
        <v>43976.267361111109</v>
      </c>
      <c r="B39929" s="15">
        <v>43976</v>
      </c>
      <c r="C39929" s="16">
        <v>0.2673611111111111</v>
      </c>
      <c r="D39929" s="13">
        <v>1.899</v>
      </c>
      <c r="E39929" s="13">
        <v>0.35</v>
      </c>
      <c r="F39929" s="13">
        <v>6.5000000000000002E-2</v>
      </c>
      <c r="G39929" s="13">
        <v>6.1499999999999999E-2</v>
      </c>
      <c r="H39929" s="13">
        <v>27.603202811982747</v>
      </c>
    </row>
    <row r="39930" spans="1:8" x14ac:dyDescent="0.3">
      <c r="A39930" s="14">
        <v>43976.270833333336</v>
      </c>
      <c r="B39930" s="15">
        <v>43976</v>
      </c>
      <c r="C39930" s="16">
        <v>0.27083333333333331</v>
      </c>
      <c r="D39930" s="13">
        <v>1.9590000000000001</v>
      </c>
      <c r="E39930" s="13">
        <v>0.37</v>
      </c>
      <c r="F39930" s="13">
        <v>7.2999999999999995E-2</v>
      </c>
      <c r="G39930" s="13">
        <v>6.8000000000000005E-2</v>
      </c>
      <c r="H39930" s="13">
        <v>30.520614491298002</v>
      </c>
    </row>
    <row r="39931" spans="1:8" x14ac:dyDescent="0.3">
      <c r="A39931" s="14">
        <v>43976.274305555555</v>
      </c>
      <c r="B39931" s="15">
        <v>43976</v>
      </c>
      <c r="C39931" s="16">
        <v>0.27430555555555552</v>
      </c>
      <c r="D39931" s="13">
        <v>1.976</v>
      </c>
      <c r="E39931" s="13">
        <v>0.42</v>
      </c>
      <c r="F39931" s="13">
        <v>8.2000000000000003E-2</v>
      </c>
      <c r="G39931" s="13">
        <v>7.7000000000000013E-2</v>
      </c>
      <c r="H39931" s="13">
        <v>34.560107585734507</v>
      </c>
    </row>
    <row r="39932" spans="1:8" x14ac:dyDescent="0.3">
      <c r="A39932" s="14">
        <v>43976.277777777781</v>
      </c>
      <c r="B39932" s="15">
        <v>43976</v>
      </c>
      <c r="C39932" s="16">
        <v>0.27777777777777779</v>
      </c>
      <c r="D39932" s="13">
        <v>2.0179999999999998</v>
      </c>
      <c r="E39932" s="13">
        <v>0.43</v>
      </c>
      <c r="F39932" s="13">
        <v>8.7999999999999995E-2</v>
      </c>
      <c r="G39932" s="13">
        <v>8.1000000000000003E-2</v>
      </c>
      <c r="H39932" s="13">
        <v>36.355437849928499</v>
      </c>
    </row>
    <row r="39933" spans="1:8" x14ac:dyDescent="0.3">
      <c r="A39933" s="14">
        <v>43976.28125</v>
      </c>
      <c r="B39933" s="15">
        <v>43976</v>
      </c>
      <c r="C39933" s="16">
        <v>0.28125</v>
      </c>
      <c r="D39933" s="13">
        <v>2.0270000000000001</v>
      </c>
      <c r="E39933" s="13">
        <v>0.4</v>
      </c>
      <c r="F39933" s="13">
        <v>8.1000000000000003E-2</v>
      </c>
      <c r="G39933" s="13">
        <v>7.9750000000000001E-2</v>
      </c>
      <c r="H39933" s="13">
        <v>35.794397142367878</v>
      </c>
    </row>
    <row r="39934" spans="1:8" x14ac:dyDescent="0.3">
      <c r="A39934" s="14">
        <v>43976.284722222219</v>
      </c>
      <c r="B39934" s="15">
        <v>43976</v>
      </c>
      <c r="C39934" s="16">
        <v>0.28472222222222221</v>
      </c>
      <c r="D39934" s="13">
        <v>1.9930000000000001</v>
      </c>
      <c r="E39934" s="13">
        <v>0.34</v>
      </c>
      <c r="F39934" s="13">
        <v>6.8000000000000005E-2</v>
      </c>
      <c r="G39934" s="13">
        <v>7.6999999999999999E-2</v>
      </c>
      <c r="H39934" s="13">
        <v>34.560107585734499</v>
      </c>
    </row>
    <row r="39935" spans="1:8" x14ac:dyDescent="0.3">
      <c r="A39935" s="14">
        <v>43976.288194444445</v>
      </c>
      <c r="B39935" s="15">
        <v>43976</v>
      </c>
      <c r="C39935" s="16">
        <v>0.28819444444444448</v>
      </c>
      <c r="D39935" s="13">
        <v>1.9330000000000001</v>
      </c>
      <c r="E39935" s="13">
        <v>0.37</v>
      </c>
      <c r="F39935" s="13">
        <v>7.0999999999999994E-2</v>
      </c>
      <c r="G39935" s="13">
        <v>7.3000000000000009E-2</v>
      </c>
      <c r="H39935" s="13">
        <v>32.7647773215405</v>
      </c>
    </row>
    <row r="39936" spans="1:8" x14ac:dyDescent="0.3">
      <c r="A39936" s="14">
        <v>43976.291666666664</v>
      </c>
      <c r="B39936" s="15">
        <v>43976</v>
      </c>
      <c r="C39936" s="16">
        <v>0.29166666666666669</v>
      </c>
      <c r="D39936" s="13">
        <v>1.8560000000000001</v>
      </c>
      <c r="E39936" s="13">
        <v>0.4</v>
      </c>
      <c r="F39936" s="13">
        <v>7.1999999999999995E-2</v>
      </c>
      <c r="G39936" s="13">
        <v>7.2750000000000009E-2</v>
      </c>
      <c r="H39936" s="13">
        <v>32.652569180028379</v>
      </c>
    </row>
    <row r="39937" spans="1:8" x14ac:dyDescent="0.3">
      <c r="A39937" s="14">
        <v>43976.295138888891</v>
      </c>
      <c r="B39937" s="15">
        <v>43976</v>
      </c>
      <c r="C39937" s="16">
        <v>0.2951388888888889</v>
      </c>
      <c r="D39937" s="13">
        <v>1.9410000000000001</v>
      </c>
      <c r="E39937" s="13">
        <v>0.42</v>
      </c>
      <c r="F39937" s="13">
        <v>0.08</v>
      </c>
      <c r="G39937" s="13">
        <v>7.2749999999999995E-2</v>
      </c>
      <c r="H39937" s="13">
        <v>32.652569180028372</v>
      </c>
    </row>
    <row r="39938" spans="1:8" x14ac:dyDescent="0.3">
      <c r="A39938" s="14">
        <v>43976.298611111109</v>
      </c>
      <c r="B39938" s="15">
        <v>43976</v>
      </c>
      <c r="C39938" s="16">
        <v>0.2986111111111111</v>
      </c>
      <c r="D39938" s="13">
        <v>1.89</v>
      </c>
      <c r="E39938" s="13">
        <v>0.37</v>
      </c>
      <c r="F39938" s="13">
        <v>6.8000000000000005E-2</v>
      </c>
      <c r="G39938" s="13">
        <v>7.2250000000000009E-2</v>
      </c>
      <c r="H39938" s="13">
        <v>32.428152897004125</v>
      </c>
    </row>
    <row r="39939" spans="1:8" x14ac:dyDescent="0.3">
      <c r="A39939" s="14">
        <v>43976.302083333336</v>
      </c>
      <c r="B39939" s="15">
        <v>43976</v>
      </c>
      <c r="C39939" s="16">
        <v>0.30208333333333331</v>
      </c>
      <c r="D39939" s="13">
        <v>1.865</v>
      </c>
      <c r="E39939" s="13">
        <v>0.38</v>
      </c>
      <c r="F39939" s="13">
        <v>6.9000000000000006E-2</v>
      </c>
      <c r="G39939" s="13">
        <v>7.2250000000000009E-2</v>
      </c>
      <c r="H39939" s="13">
        <v>32.428152897004125</v>
      </c>
    </row>
    <row r="39940" spans="1:8" x14ac:dyDescent="0.3">
      <c r="A39940" s="14">
        <v>43976.305555555555</v>
      </c>
      <c r="B39940" s="15">
        <v>43976</v>
      </c>
      <c r="C39940" s="16">
        <v>0.30555555555555552</v>
      </c>
      <c r="D39940" s="13">
        <v>1.907</v>
      </c>
      <c r="E39940" s="13">
        <v>0.38</v>
      </c>
      <c r="F39940" s="13">
        <v>7.1999999999999995E-2</v>
      </c>
      <c r="G39940" s="13">
        <v>6.7500000000000004E-2</v>
      </c>
      <c r="H39940" s="13">
        <v>30.296198208273751</v>
      </c>
    </row>
    <row r="39941" spans="1:8" x14ac:dyDescent="0.3">
      <c r="A39941" s="14">
        <v>43976.309027777781</v>
      </c>
      <c r="B39941" s="15">
        <v>43976</v>
      </c>
      <c r="C39941" s="16">
        <v>0.30902777777777779</v>
      </c>
      <c r="D39941" s="13">
        <v>1.95</v>
      </c>
      <c r="E39941" s="13">
        <v>0.32</v>
      </c>
      <c r="F39941" s="13">
        <v>6.0999999999999999E-2</v>
      </c>
      <c r="G39941" s="13">
        <v>6.5250000000000002E-2</v>
      </c>
      <c r="H39941" s="13">
        <v>29.286324934664623</v>
      </c>
    </row>
    <row r="39942" spans="1:8" x14ac:dyDescent="0.3">
      <c r="A39942" s="14">
        <v>43976.3125</v>
      </c>
      <c r="B39942" s="15">
        <v>43976</v>
      </c>
      <c r="C39942" s="16">
        <v>0.3125</v>
      </c>
      <c r="D39942" s="13">
        <v>1.89</v>
      </c>
      <c r="E39942" s="13">
        <v>0.32</v>
      </c>
      <c r="F39942" s="13">
        <v>5.8999999999999997E-2</v>
      </c>
      <c r="G39942" s="13">
        <v>6.5500000000000003E-2</v>
      </c>
      <c r="H39942" s="13">
        <v>29.398533076176751</v>
      </c>
    </row>
    <row r="39943" spans="1:8" x14ac:dyDescent="0.3">
      <c r="A39943" s="14">
        <v>43976.315972222219</v>
      </c>
      <c r="B39943" s="15">
        <v>43976</v>
      </c>
      <c r="C39943" s="16">
        <v>0.31597222222222221</v>
      </c>
      <c r="D39943" s="13">
        <v>1.8480000000000001</v>
      </c>
      <c r="E39943" s="13">
        <v>0.39</v>
      </c>
      <c r="F39943" s="13">
        <v>7.0000000000000007E-2</v>
      </c>
      <c r="G39943" s="13">
        <v>6.3500000000000001E-2</v>
      </c>
      <c r="H39943" s="13">
        <v>28.500867944079751</v>
      </c>
    </row>
    <row r="39944" spans="1:8" x14ac:dyDescent="0.3">
      <c r="A39944" s="14">
        <v>43976.319444444445</v>
      </c>
      <c r="B39944" s="15">
        <v>43976</v>
      </c>
      <c r="C39944" s="16">
        <v>0.31944444444444448</v>
      </c>
      <c r="D39944" s="13">
        <v>1.839</v>
      </c>
      <c r="E39944" s="13">
        <v>0.36</v>
      </c>
      <c r="F39944" s="13">
        <v>6.4000000000000001E-2</v>
      </c>
      <c r="G39944" s="13">
        <v>6.3250000000000001E-2</v>
      </c>
      <c r="H39944" s="13">
        <v>28.388659802567624</v>
      </c>
    </row>
    <row r="39945" spans="1:8" x14ac:dyDescent="0.3">
      <c r="A39945" s="14">
        <v>43976.322916666664</v>
      </c>
      <c r="B39945" s="15">
        <v>43976</v>
      </c>
      <c r="C39945" s="16">
        <v>0.32291666666666669</v>
      </c>
      <c r="D39945" s="13">
        <v>1.831</v>
      </c>
      <c r="E39945" s="13">
        <v>0.34</v>
      </c>
      <c r="F39945" s="13">
        <v>0.06</v>
      </c>
      <c r="G39945" s="13">
        <v>6.275E-2</v>
      </c>
      <c r="H39945" s="13">
        <v>28.164243519543373</v>
      </c>
    </row>
    <row r="39946" spans="1:8" x14ac:dyDescent="0.3">
      <c r="A39946" s="14">
        <v>43976.326388888891</v>
      </c>
      <c r="B39946" s="15">
        <v>43976</v>
      </c>
      <c r="C39946" s="16">
        <v>0.3263888888888889</v>
      </c>
      <c r="D39946" s="13">
        <v>1.865</v>
      </c>
      <c r="E39946" s="13">
        <v>0.32</v>
      </c>
      <c r="F39946" s="13">
        <v>5.7000000000000002E-2</v>
      </c>
      <c r="G39946" s="13">
        <v>5.8999999999999997E-2</v>
      </c>
      <c r="H39946" s="13">
        <v>26.481121396861496</v>
      </c>
    </row>
    <row r="39947" spans="1:8" x14ac:dyDescent="0.3">
      <c r="A39947" s="14">
        <v>43976.329861111109</v>
      </c>
      <c r="B39947" s="15">
        <v>43976</v>
      </c>
      <c r="C39947" s="16">
        <v>0.3298611111111111</v>
      </c>
      <c r="D39947" s="13">
        <v>1.8819999999999999</v>
      </c>
      <c r="E39947" s="13">
        <v>0.3</v>
      </c>
      <c r="F39947" s="13">
        <v>5.5E-2</v>
      </c>
      <c r="G39947" s="13">
        <v>5.6999999999999995E-2</v>
      </c>
      <c r="H39947" s="13">
        <v>25.583456264764497</v>
      </c>
    </row>
    <row r="39948" spans="1:8" x14ac:dyDescent="0.3">
      <c r="A39948" s="14">
        <v>43976.333333333336</v>
      </c>
      <c r="B39948" s="15">
        <v>43976</v>
      </c>
      <c r="C39948" s="16">
        <v>0.33333333333333331</v>
      </c>
      <c r="D39948" s="13">
        <v>1.839</v>
      </c>
      <c r="E39948" s="13">
        <v>0.32</v>
      </c>
      <c r="F39948" s="13">
        <v>5.6000000000000001E-2</v>
      </c>
      <c r="G39948" s="13">
        <v>5.6750000000000002E-2</v>
      </c>
      <c r="H39948" s="13">
        <v>25.471248123252376</v>
      </c>
    </row>
    <row r="39949" spans="1:8" x14ac:dyDescent="0.3">
      <c r="A39949" s="14">
        <v>43976.336805555555</v>
      </c>
      <c r="B39949" s="15">
        <v>43976</v>
      </c>
      <c r="C39949" s="16">
        <v>0.33680555555555558</v>
      </c>
      <c r="D39949" s="13">
        <v>1.8560000000000001</v>
      </c>
      <c r="E39949" s="13">
        <v>0.33</v>
      </c>
      <c r="F39949" s="13">
        <v>5.8999999999999997E-2</v>
      </c>
      <c r="G39949" s="13">
        <v>5.5249999999999994E-2</v>
      </c>
      <c r="H39949" s="13">
        <v>24.79799927417962</v>
      </c>
    </row>
    <row r="39950" spans="1:8" x14ac:dyDescent="0.3">
      <c r="A39950" s="14">
        <v>43976.340277777781</v>
      </c>
      <c r="B39950" s="15">
        <v>43976</v>
      </c>
      <c r="C39950" s="16">
        <v>0.34027777777777773</v>
      </c>
      <c r="D39950" s="13">
        <v>1.8049999999999999</v>
      </c>
      <c r="E39950" s="13">
        <v>0.28999999999999998</v>
      </c>
      <c r="F39950" s="13">
        <v>5.0999999999999997E-2</v>
      </c>
      <c r="G39950" s="13">
        <v>5.4999999999999993E-2</v>
      </c>
      <c r="H39950" s="13">
        <v>24.685791132667497</v>
      </c>
    </row>
    <row r="39951" spans="1:8" x14ac:dyDescent="0.3">
      <c r="A39951" s="14">
        <v>43976.34375</v>
      </c>
      <c r="B39951" s="15">
        <v>43976</v>
      </c>
      <c r="C39951" s="16">
        <v>0.34375</v>
      </c>
      <c r="D39951" s="13">
        <v>1.865</v>
      </c>
      <c r="E39951" s="13">
        <v>0.3</v>
      </c>
      <c r="F39951" s="13">
        <v>5.3999999999999999E-2</v>
      </c>
      <c r="G39951" s="13">
        <v>5.4499999999999993E-2</v>
      </c>
      <c r="H39951" s="13">
        <v>24.461374849643246</v>
      </c>
    </row>
    <row r="39952" spans="1:8" x14ac:dyDescent="0.3">
      <c r="A39952" s="14">
        <v>43976.347222222219</v>
      </c>
      <c r="B39952" s="15">
        <v>43976</v>
      </c>
      <c r="C39952" s="16">
        <v>0.34722222222222227</v>
      </c>
      <c r="D39952" s="13">
        <v>1.865</v>
      </c>
      <c r="E39952" s="13">
        <v>0.3</v>
      </c>
      <c r="F39952" s="13">
        <v>5.3999999999999999E-2</v>
      </c>
      <c r="G39952" s="13">
        <v>5.2749999999999998E-2</v>
      </c>
      <c r="H39952" s="13">
        <v>23.675917859058373</v>
      </c>
    </row>
    <row r="39953" spans="1:8" x14ac:dyDescent="0.3">
      <c r="A39953" s="14">
        <v>43976.350694444445</v>
      </c>
      <c r="B39953" s="15">
        <v>43976</v>
      </c>
      <c r="C39953" s="16">
        <v>0.35069444444444442</v>
      </c>
      <c r="D39953" s="13">
        <v>1.8049999999999999</v>
      </c>
      <c r="E39953" s="13">
        <v>0.3</v>
      </c>
      <c r="F39953" s="13">
        <v>5.1999999999999998E-2</v>
      </c>
      <c r="G39953" s="13">
        <v>5.3249999999999999E-2</v>
      </c>
      <c r="H39953" s="13">
        <v>23.900334142082624</v>
      </c>
    </row>
    <row r="39954" spans="1:8" x14ac:dyDescent="0.3">
      <c r="A39954" s="14">
        <v>43976.354166666664</v>
      </c>
      <c r="B39954" s="15">
        <v>43976</v>
      </c>
      <c r="C39954" s="16">
        <v>0.35416666666666669</v>
      </c>
      <c r="D39954" s="13">
        <v>1.8560000000000001</v>
      </c>
      <c r="E39954" s="13">
        <v>0.28999999999999998</v>
      </c>
      <c r="F39954" s="13">
        <v>5.2999999999999999E-2</v>
      </c>
      <c r="G39954" s="13">
        <v>5.45E-2</v>
      </c>
      <c r="H39954" s="13">
        <v>24.461374849643249</v>
      </c>
    </row>
    <row r="39955" spans="1:8" x14ac:dyDescent="0.3">
      <c r="A39955" s="14">
        <v>43976.357638888891</v>
      </c>
      <c r="B39955" s="15">
        <v>43976</v>
      </c>
      <c r="C39955" s="16">
        <v>0.3576388888888889</v>
      </c>
      <c r="D39955" s="13">
        <v>1.899</v>
      </c>
      <c r="E39955" s="13">
        <v>0.32</v>
      </c>
      <c r="F39955" s="13">
        <v>5.8999999999999997E-2</v>
      </c>
      <c r="G39955" s="13">
        <v>5.5499999999999994E-2</v>
      </c>
      <c r="H39955" s="13">
        <v>24.910207415691747</v>
      </c>
    </row>
    <row r="39956" spans="1:8" x14ac:dyDescent="0.3">
      <c r="A39956" s="14">
        <v>43976.361111111109</v>
      </c>
      <c r="B39956" s="15">
        <v>43976</v>
      </c>
      <c r="C39956" s="16">
        <v>0.3611111111111111</v>
      </c>
      <c r="D39956" s="13">
        <v>1.873</v>
      </c>
      <c r="E39956" s="13">
        <v>0.32</v>
      </c>
      <c r="F39956" s="13">
        <v>5.8000000000000003E-2</v>
      </c>
      <c r="G39956" s="13">
        <v>5.5999999999999994E-2</v>
      </c>
      <c r="H39956" s="13">
        <v>25.134623698715995</v>
      </c>
    </row>
    <row r="39957" spans="1:8" x14ac:dyDescent="0.3">
      <c r="A39957" s="14">
        <v>43976.364583333336</v>
      </c>
      <c r="B39957" s="15">
        <v>43976</v>
      </c>
      <c r="C39957" s="16">
        <v>0.36458333333333331</v>
      </c>
      <c r="D39957" s="13">
        <v>1.8480000000000001</v>
      </c>
      <c r="E39957" s="13">
        <v>0.3</v>
      </c>
      <c r="F39957" s="13">
        <v>5.3999999999999999E-2</v>
      </c>
      <c r="G39957" s="13">
        <v>5.5749999999999994E-2</v>
      </c>
      <c r="H39957" s="13">
        <v>25.022415557203871</v>
      </c>
    </row>
    <row r="39958" spans="1:8" x14ac:dyDescent="0.3">
      <c r="A39958" s="14">
        <v>43976.368055555555</v>
      </c>
      <c r="B39958" s="15">
        <v>43976</v>
      </c>
      <c r="C39958" s="16">
        <v>0.36805555555555558</v>
      </c>
      <c r="D39958" s="13">
        <v>1.8140000000000001</v>
      </c>
      <c r="E39958" s="13">
        <v>0.3</v>
      </c>
      <c r="F39958" s="13">
        <v>5.1999999999999998E-2</v>
      </c>
      <c r="G39958" s="13">
        <v>5.6500000000000002E-2</v>
      </c>
      <c r="H39958" s="13">
        <v>25.359039981740249</v>
      </c>
    </row>
    <row r="39959" spans="1:8" x14ac:dyDescent="0.3">
      <c r="A39959" s="14">
        <v>43976.371527777781</v>
      </c>
      <c r="B39959" s="15">
        <v>43976</v>
      </c>
      <c r="C39959" s="16">
        <v>0.37152777777777773</v>
      </c>
      <c r="D39959" s="13">
        <v>1.907</v>
      </c>
      <c r="E39959" s="13">
        <v>0.33</v>
      </c>
      <c r="F39959" s="13">
        <v>6.2E-2</v>
      </c>
      <c r="G39959" s="13">
        <v>5.6749999999999995E-2</v>
      </c>
      <c r="H39959" s="13">
        <v>25.471248123252373</v>
      </c>
    </row>
    <row r="39960" spans="1:8" x14ac:dyDescent="0.3">
      <c r="A39960" s="14">
        <v>43976.375</v>
      </c>
      <c r="B39960" s="15">
        <v>43976</v>
      </c>
      <c r="C39960" s="16">
        <v>0.375</v>
      </c>
      <c r="D39960" s="13">
        <v>1.873</v>
      </c>
      <c r="E39960" s="13">
        <v>0.32</v>
      </c>
      <c r="F39960" s="13">
        <v>5.8999999999999997E-2</v>
      </c>
      <c r="G39960" s="13">
        <v>5.6749999999999995E-2</v>
      </c>
      <c r="H39960" s="13">
        <v>25.471248123252373</v>
      </c>
    </row>
    <row r="39961" spans="1:8" x14ac:dyDescent="0.3">
      <c r="A39961" s="14">
        <v>43976.378472222219</v>
      </c>
      <c r="B39961" s="15">
        <v>43976</v>
      </c>
      <c r="C39961" s="16">
        <v>0.37847222222222227</v>
      </c>
      <c r="D39961" s="13">
        <v>1.8560000000000001</v>
      </c>
      <c r="E39961" s="13">
        <v>0.3</v>
      </c>
      <c r="F39961" s="13">
        <v>5.3999999999999999E-2</v>
      </c>
      <c r="G39961" s="13">
        <v>5.7499999999999996E-2</v>
      </c>
      <c r="H39961" s="13">
        <v>25.807872547788747</v>
      </c>
    </row>
    <row r="39962" spans="1:8" x14ac:dyDescent="0.3">
      <c r="A39962" s="14">
        <v>43976.381944444445</v>
      </c>
      <c r="B39962" s="15">
        <v>43976</v>
      </c>
      <c r="C39962" s="16">
        <v>0.38194444444444442</v>
      </c>
      <c r="D39962" s="13">
        <v>1.89</v>
      </c>
      <c r="E39962" s="13">
        <v>0.3</v>
      </c>
      <c r="F39962" s="13">
        <v>5.5E-2</v>
      </c>
      <c r="G39962" s="13">
        <v>5.5249999999999994E-2</v>
      </c>
      <c r="H39962" s="13">
        <v>24.79799927417962</v>
      </c>
    </row>
    <row r="39963" spans="1:8" x14ac:dyDescent="0.3">
      <c r="A39963" s="14">
        <v>43976.385416666664</v>
      </c>
      <c r="B39963" s="15">
        <v>43976</v>
      </c>
      <c r="C39963" s="16">
        <v>0.38541666666666669</v>
      </c>
      <c r="D39963" s="13">
        <v>1.839</v>
      </c>
      <c r="E39963" s="13">
        <v>0.3</v>
      </c>
      <c r="F39963" s="13">
        <v>5.2999999999999999E-2</v>
      </c>
      <c r="G39963" s="13">
        <v>5.425E-2</v>
      </c>
      <c r="H39963" s="13">
        <v>24.349166708131126</v>
      </c>
    </row>
    <row r="39964" spans="1:8" x14ac:dyDescent="0.3">
      <c r="A39964" s="14">
        <v>43976.388888888891</v>
      </c>
      <c r="B39964" s="15">
        <v>43976</v>
      </c>
      <c r="C39964" s="16">
        <v>0.3888888888888889</v>
      </c>
      <c r="D39964" s="13">
        <v>1.8819999999999999</v>
      </c>
      <c r="E39964" s="13">
        <v>0.3</v>
      </c>
      <c r="F39964" s="13">
        <v>5.5E-2</v>
      </c>
      <c r="G39964" s="13">
        <v>5.475E-2</v>
      </c>
      <c r="H39964" s="13">
        <v>24.573582991155373</v>
      </c>
    </row>
    <row r="39965" spans="1:8" x14ac:dyDescent="0.3">
      <c r="A39965" s="14">
        <v>43976.392361111109</v>
      </c>
      <c r="B39965" s="15">
        <v>43976</v>
      </c>
      <c r="C39965" s="16">
        <v>0.3923611111111111</v>
      </c>
      <c r="D39965" s="13">
        <v>1.907</v>
      </c>
      <c r="E39965" s="13">
        <v>0.3</v>
      </c>
      <c r="F39965" s="13">
        <v>5.6000000000000001E-2</v>
      </c>
      <c r="G39965" s="13">
        <v>5.475E-2</v>
      </c>
      <c r="H39965" s="13">
        <v>24.573582991155373</v>
      </c>
    </row>
    <row r="39966" spans="1:8" x14ac:dyDescent="0.3">
      <c r="A39966" s="14">
        <v>43976.395833333336</v>
      </c>
      <c r="B39966" s="15">
        <v>43976</v>
      </c>
      <c r="C39966" s="16">
        <v>0.39583333333333331</v>
      </c>
      <c r="D39966" s="13">
        <v>1.89</v>
      </c>
      <c r="E39966" s="13">
        <v>0.3</v>
      </c>
      <c r="F39966" s="13">
        <v>5.5E-2</v>
      </c>
      <c r="G39966" s="13">
        <v>5.475E-2</v>
      </c>
      <c r="H39966" s="13">
        <v>24.573582991155373</v>
      </c>
    </row>
    <row r="39967" spans="1:8" x14ac:dyDescent="0.3">
      <c r="A39967" s="14">
        <v>43976.399305555555</v>
      </c>
      <c r="B39967" s="15">
        <v>43976</v>
      </c>
      <c r="C39967" s="16">
        <v>0.39930555555555558</v>
      </c>
      <c r="D39967" s="13">
        <v>1.839</v>
      </c>
      <c r="E39967" s="13">
        <v>0.3</v>
      </c>
      <c r="F39967" s="13">
        <v>5.2999999999999999E-2</v>
      </c>
      <c r="G39967" s="13">
        <v>5.45E-2</v>
      </c>
      <c r="H39967" s="13">
        <v>24.461374849643249</v>
      </c>
    </row>
    <row r="39968" spans="1:8" x14ac:dyDescent="0.3">
      <c r="A39968" s="14">
        <v>43976.402777777781</v>
      </c>
      <c r="B39968" s="15">
        <v>43976</v>
      </c>
      <c r="C39968" s="16">
        <v>0.40277777777777773</v>
      </c>
      <c r="D39968" s="13">
        <v>1.8480000000000001</v>
      </c>
      <c r="E39968" s="13">
        <v>0.3</v>
      </c>
      <c r="F39968" s="13">
        <v>5.3999999999999999E-2</v>
      </c>
      <c r="G39968" s="13">
        <v>5.425E-2</v>
      </c>
      <c r="H39968" s="13">
        <v>24.349166708131126</v>
      </c>
    </row>
    <row r="39969" spans="1:8" x14ac:dyDescent="0.3">
      <c r="A39969" s="14">
        <v>43976.40625</v>
      </c>
      <c r="B39969" s="15">
        <v>43976</v>
      </c>
      <c r="C39969" s="16">
        <v>0.40625</v>
      </c>
      <c r="D39969" s="13">
        <v>1.8819999999999999</v>
      </c>
      <c r="E39969" s="13">
        <v>0.3</v>
      </c>
      <c r="F39969" s="13">
        <v>5.5E-2</v>
      </c>
      <c r="G39969" s="13">
        <v>5.475E-2</v>
      </c>
      <c r="H39969" s="13">
        <v>24.573582991155373</v>
      </c>
    </row>
    <row r="39970" spans="1:8" x14ac:dyDescent="0.3">
      <c r="A39970" s="14">
        <v>43976.409722222219</v>
      </c>
      <c r="B39970" s="15">
        <v>43976</v>
      </c>
      <c r="C39970" s="16">
        <v>0.40972222222222227</v>
      </c>
      <c r="D39970" s="13">
        <v>1.9159999999999999</v>
      </c>
      <c r="E39970" s="13">
        <v>0.3</v>
      </c>
      <c r="F39970" s="13">
        <v>5.7000000000000002E-2</v>
      </c>
      <c r="G39970" s="13">
        <v>5.5E-2</v>
      </c>
      <c r="H39970" s="13">
        <v>24.6857911326675</v>
      </c>
    </row>
    <row r="39971" spans="1:8" x14ac:dyDescent="0.3">
      <c r="A39971" s="14">
        <v>43976.413194444445</v>
      </c>
      <c r="B39971" s="15">
        <v>43976</v>
      </c>
      <c r="C39971" s="16">
        <v>0.41319444444444442</v>
      </c>
      <c r="D39971" s="13">
        <v>1.865</v>
      </c>
      <c r="E39971" s="13">
        <v>0.3</v>
      </c>
      <c r="F39971" s="13">
        <v>5.3999999999999999E-2</v>
      </c>
      <c r="G39971" s="13">
        <v>5.45E-2</v>
      </c>
      <c r="H39971" s="13">
        <v>24.461374849643249</v>
      </c>
    </row>
    <row r="39972" spans="1:8" x14ac:dyDescent="0.3">
      <c r="A39972" s="14">
        <v>43976.416666666664</v>
      </c>
      <c r="B39972" s="15">
        <v>43976</v>
      </c>
      <c r="C39972" s="16">
        <v>0.41666666666666669</v>
      </c>
      <c r="D39972" s="13">
        <v>1.8140000000000001</v>
      </c>
      <c r="E39972" s="13">
        <v>0.3</v>
      </c>
      <c r="F39972" s="13">
        <v>5.1999999999999998E-2</v>
      </c>
      <c r="G39972" s="13">
        <v>5.45E-2</v>
      </c>
      <c r="H39972" s="13">
        <v>24.461374849643249</v>
      </c>
    </row>
    <row r="39973" spans="1:8" x14ac:dyDescent="0.3">
      <c r="A39973" s="14">
        <v>43976.420138888891</v>
      </c>
      <c r="B39973" s="15">
        <v>43976</v>
      </c>
      <c r="C39973" s="16">
        <v>0.4201388888888889</v>
      </c>
      <c r="D39973" s="13">
        <v>1.873</v>
      </c>
      <c r="E39973" s="13">
        <v>0.3</v>
      </c>
      <c r="F39973" s="13">
        <v>5.5E-2</v>
      </c>
      <c r="G39973" s="13">
        <v>5.45E-2</v>
      </c>
      <c r="H39973" s="13">
        <v>24.461374849643249</v>
      </c>
    </row>
    <row r="39974" spans="1:8" x14ac:dyDescent="0.3">
      <c r="A39974" s="14">
        <v>43976.423611111109</v>
      </c>
      <c r="B39974" s="15">
        <v>43976</v>
      </c>
      <c r="C39974" s="16">
        <v>0.4236111111111111</v>
      </c>
      <c r="D39974" s="13">
        <v>1.9159999999999999</v>
      </c>
      <c r="E39974" s="13">
        <v>0.3</v>
      </c>
      <c r="F39974" s="13">
        <v>5.7000000000000002E-2</v>
      </c>
      <c r="G39974" s="13">
        <v>5.6250000000000001E-2</v>
      </c>
      <c r="H39974" s="13">
        <v>25.246831840228126</v>
      </c>
    </row>
    <row r="39975" spans="1:8" x14ac:dyDescent="0.3">
      <c r="A39975" s="14">
        <v>43976.427083333336</v>
      </c>
      <c r="B39975" s="15">
        <v>43976</v>
      </c>
      <c r="C39975" s="16">
        <v>0.42708333333333331</v>
      </c>
      <c r="D39975" s="13">
        <v>1.9159999999999999</v>
      </c>
      <c r="E39975" s="13">
        <v>0.32</v>
      </c>
      <c r="F39975" s="13">
        <v>6.0999999999999999E-2</v>
      </c>
      <c r="G39975" s="13">
        <v>5.9249999999999997E-2</v>
      </c>
      <c r="H39975" s="13">
        <v>26.593329538373624</v>
      </c>
    </row>
    <row r="39976" spans="1:8" x14ac:dyDescent="0.3">
      <c r="A39976" s="14">
        <v>43976.430555555555</v>
      </c>
      <c r="B39976" s="15">
        <v>43976</v>
      </c>
      <c r="C39976" s="16">
        <v>0.43055555555555558</v>
      </c>
      <c r="D39976" s="13">
        <v>1.9239999999999999</v>
      </c>
      <c r="E39976" s="13">
        <v>0.34</v>
      </c>
      <c r="F39976" s="13">
        <v>6.4000000000000001E-2</v>
      </c>
      <c r="G39976" s="13">
        <v>0.06</v>
      </c>
      <c r="H39976" s="13">
        <v>26.929953962909998</v>
      </c>
    </row>
    <row r="39977" spans="1:8" x14ac:dyDescent="0.3">
      <c r="A39977" s="14">
        <v>43976.434027777781</v>
      </c>
      <c r="B39977" s="15">
        <v>43976</v>
      </c>
      <c r="C39977" s="16">
        <v>0.43402777777777773</v>
      </c>
      <c r="D39977" s="13">
        <v>1.9410000000000001</v>
      </c>
      <c r="E39977" s="13">
        <v>0.3</v>
      </c>
      <c r="F39977" s="13">
        <v>5.8000000000000003E-2</v>
      </c>
      <c r="G39977" s="13">
        <v>6.225E-2</v>
      </c>
      <c r="H39977" s="13">
        <v>27.939827236519125</v>
      </c>
    </row>
    <row r="39978" spans="1:8" x14ac:dyDescent="0.3">
      <c r="A39978" s="14">
        <v>43976.4375</v>
      </c>
      <c r="B39978" s="15">
        <v>43976</v>
      </c>
      <c r="C39978" s="16">
        <v>0.4375</v>
      </c>
      <c r="D39978" s="13">
        <v>1.976</v>
      </c>
      <c r="E39978" s="13">
        <v>0.33</v>
      </c>
      <c r="F39978" s="13">
        <v>6.6000000000000003E-2</v>
      </c>
      <c r="G39978" s="13">
        <v>6.1249999999999999E-2</v>
      </c>
      <c r="H39978" s="13">
        <v>27.490994670470624</v>
      </c>
    </row>
    <row r="39979" spans="1:8" x14ac:dyDescent="0.3">
      <c r="A39979" s="14">
        <v>43976.440972222219</v>
      </c>
      <c r="B39979" s="15">
        <v>43976</v>
      </c>
      <c r="C39979" s="16">
        <v>0.44097222222222227</v>
      </c>
      <c r="D39979" s="13">
        <v>1.9330000000000001</v>
      </c>
      <c r="E39979" s="13">
        <v>0.3</v>
      </c>
      <c r="F39979" s="13">
        <v>5.7000000000000002E-2</v>
      </c>
      <c r="G39979" s="13">
        <v>5.9249999999999997E-2</v>
      </c>
      <c r="H39979" s="13">
        <v>26.593329538373624</v>
      </c>
    </row>
    <row r="39980" spans="1:8" x14ac:dyDescent="0.3">
      <c r="A39980" s="14">
        <v>43976.444444444445</v>
      </c>
      <c r="B39980" s="15">
        <v>43976</v>
      </c>
      <c r="C39980" s="16">
        <v>0.44444444444444442</v>
      </c>
      <c r="D39980" s="13">
        <v>1.8819999999999999</v>
      </c>
      <c r="E39980" s="13">
        <v>0.31</v>
      </c>
      <c r="F39980" s="13">
        <v>5.6000000000000001E-2</v>
      </c>
      <c r="G39980" s="13">
        <v>6.1749999999999999E-2</v>
      </c>
      <c r="H39980" s="13">
        <v>27.715410953494874</v>
      </c>
    </row>
    <row r="39981" spans="1:8" x14ac:dyDescent="0.3">
      <c r="A39981" s="14">
        <v>43976.447916666664</v>
      </c>
      <c r="B39981" s="15">
        <v>43976</v>
      </c>
      <c r="C39981" s="16">
        <v>0.44791666666666669</v>
      </c>
      <c r="D39981" s="13">
        <v>1.9410000000000001</v>
      </c>
      <c r="E39981" s="13">
        <v>0.35</v>
      </c>
      <c r="F39981" s="13">
        <v>6.8000000000000005E-2</v>
      </c>
      <c r="G39981" s="13">
        <v>6.6500000000000004E-2</v>
      </c>
      <c r="H39981" s="13">
        <v>29.847365642225249</v>
      </c>
    </row>
    <row r="39982" spans="1:8" x14ac:dyDescent="0.3">
      <c r="A39982" s="14">
        <v>43976.451388888891</v>
      </c>
      <c r="B39982" s="15">
        <v>43976</v>
      </c>
      <c r="C39982" s="16">
        <v>0.4513888888888889</v>
      </c>
      <c r="D39982" s="13">
        <v>1.9930000000000001</v>
      </c>
      <c r="E39982" s="13">
        <v>0.43</v>
      </c>
      <c r="F39982" s="13">
        <v>8.5000000000000006E-2</v>
      </c>
      <c r="G39982" s="13">
        <v>7.0750000000000007E-2</v>
      </c>
      <c r="H39982" s="13">
        <v>31.754904047931376</v>
      </c>
    </row>
    <row r="39983" spans="1:8" x14ac:dyDescent="0.3">
      <c r="A39983" s="14">
        <v>43976.454861111109</v>
      </c>
      <c r="B39983" s="15">
        <v>43976</v>
      </c>
      <c r="C39983" s="16">
        <v>0.4548611111111111</v>
      </c>
      <c r="D39983" s="13">
        <v>1.9330000000000001</v>
      </c>
      <c r="E39983" s="13">
        <v>0.39</v>
      </c>
      <c r="F39983" s="13">
        <v>7.3999999999999996E-2</v>
      </c>
      <c r="G39983" s="13">
        <v>7.1750000000000008E-2</v>
      </c>
      <c r="H39983" s="13">
        <v>32.203736613979878</v>
      </c>
    </row>
    <row r="39984" spans="1:8" x14ac:dyDescent="0.3">
      <c r="A39984" s="14">
        <v>43976.458333333336</v>
      </c>
      <c r="B39984" s="15">
        <v>43976</v>
      </c>
      <c r="C39984" s="16">
        <v>0.45833333333333331</v>
      </c>
      <c r="D39984" s="13">
        <v>1.9330000000000001</v>
      </c>
      <c r="E39984" s="13">
        <v>0.31</v>
      </c>
      <c r="F39984" s="13">
        <v>0.06</v>
      </c>
      <c r="G39984" s="13">
        <v>6.9750000000000006E-2</v>
      </c>
      <c r="H39984" s="13">
        <v>31.306071481882878</v>
      </c>
    </row>
    <row r="39985" spans="1:8" x14ac:dyDescent="0.3">
      <c r="A39985" s="14">
        <v>43976.461805555555</v>
      </c>
      <c r="B39985" s="15">
        <v>43976</v>
      </c>
      <c r="C39985" s="16">
        <v>0.46180555555555558</v>
      </c>
      <c r="D39985" s="13">
        <v>1.984</v>
      </c>
      <c r="E39985" s="13">
        <v>0.3</v>
      </c>
      <c r="F39985" s="13">
        <v>0.06</v>
      </c>
      <c r="G39985" s="13">
        <v>6.3E-2</v>
      </c>
      <c r="H39985" s="13">
        <v>28.2764516610555</v>
      </c>
    </row>
    <row r="39986" spans="1:8" x14ac:dyDescent="0.3">
      <c r="A39986" s="14">
        <v>43976.465277777781</v>
      </c>
      <c r="B39986" s="15">
        <v>43976</v>
      </c>
      <c r="C39986" s="16">
        <v>0.46527777777777773</v>
      </c>
      <c r="D39986" s="13">
        <v>1.9410000000000001</v>
      </c>
      <c r="E39986" s="13">
        <v>0.3</v>
      </c>
      <c r="F39986" s="13">
        <v>5.8000000000000003E-2</v>
      </c>
      <c r="G39986" s="13">
        <v>5.8749999999999997E-2</v>
      </c>
      <c r="H39986" s="13">
        <v>26.368913255349373</v>
      </c>
    </row>
    <row r="39987" spans="1:8" x14ac:dyDescent="0.3">
      <c r="A39987" s="14">
        <v>43976.46875</v>
      </c>
      <c r="B39987" s="15">
        <v>43976</v>
      </c>
      <c r="C39987" s="16">
        <v>0.46875</v>
      </c>
      <c r="D39987" s="13">
        <v>1.9330000000000001</v>
      </c>
      <c r="E39987" s="13">
        <v>0.3</v>
      </c>
      <c r="F39987" s="13">
        <v>5.7000000000000002E-2</v>
      </c>
      <c r="G39987" s="13">
        <v>5.7499999999999996E-2</v>
      </c>
      <c r="H39987" s="13">
        <v>25.807872547788747</v>
      </c>
    </row>
    <row r="39988" spans="1:8" x14ac:dyDescent="0.3">
      <c r="A39988" s="14">
        <v>43976.472222222219</v>
      </c>
      <c r="B39988" s="15">
        <v>43976</v>
      </c>
      <c r="C39988" s="16">
        <v>0.47222222222222227</v>
      </c>
      <c r="D39988" s="13">
        <v>1.89</v>
      </c>
      <c r="E39988" s="13">
        <v>0.3</v>
      </c>
      <c r="F39988" s="13">
        <v>5.5E-2</v>
      </c>
      <c r="G39988" s="13">
        <v>5.7250000000000002E-2</v>
      </c>
      <c r="H39988" s="13">
        <v>25.695664406276624</v>
      </c>
    </row>
    <row r="39989" spans="1:8" x14ac:dyDescent="0.3">
      <c r="A39989" s="14">
        <v>43976.475694444445</v>
      </c>
      <c r="B39989" s="15">
        <v>43976</v>
      </c>
      <c r="C39989" s="16">
        <v>0.47569444444444442</v>
      </c>
      <c r="D39989" s="13">
        <v>1.9670000000000001</v>
      </c>
      <c r="E39989" s="13">
        <v>0.3</v>
      </c>
      <c r="F39989" s="13">
        <v>5.8999999999999997E-2</v>
      </c>
      <c r="G39989" s="13">
        <v>5.6499999999999995E-2</v>
      </c>
      <c r="H39989" s="13">
        <v>25.359039981740246</v>
      </c>
    </row>
    <row r="39990" spans="1:8" x14ac:dyDescent="0.3">
      <c r="A39990" s="14">
        <v>43976.479166666664</v>
      </c>
      <c r="B39990" s="15">
        <v>43976</v>
      </c>
      <c r="C39990" s="16">
        <v>0.47916666666666669</v>
      </c>
      <c r="D39990" s="13">
        <v>1.89</v>
      </c>
      <c r="E39990" s="13">
        <v>0.3</v>
      </c>
      <c r="F39990" s="13">
        <v>5.5E-2</v>
      </c>
      <c r="G39990" s="13">
        <v>5.7749999999999996E-2</v>
      </c>
      <c r="H39990" s="13">
        <v>25.920080689300871</v>
      </c>
    </row>
    <row r="39991" spans="1:8" x14ac:dyDescent="0.3">
      <c r="A39991" s="14">
        <v>43976.482638888891</v>
      </c>
      <c r="B39991" s="15">
        <v>43976</v>
      </c>
      <c r="C39991" s="16">
        <v>0.4826388888888889</v>
      </c>
      <c r="D39991" s="13">
        <v>1.9410000000000001</v>
      </c>
      <c r="E39991" s="13">
        <v>0.32</v>
      </c>
      <c r="F39991" s="13">
        <v>6.2E-2</v>
      </c>
      <c r="G39991" s="13">
        <v>6.3E-2</v>
      </c>
      <c r="H39991" s="13">
        <v>28.2764516610555</v>
      </c>
    </row>
    <row r="39992" spans="1:8" x14ac:dyDescent="0.3">
      <c r="A39992" s="14">
        <v>43976.486111111109</v>
      </c>
      <c r="B39992" s="15">
        <v>43976</v>
      </c>
      <c r="C39992" s="16">
        <v>0.4861111111111111</v>
      </c>
      <c r="D39992" s="13">
        <v>2.0350000000000001</v>
      </c>
      <c r="E39992" s="13">
        <v>0.37</v>
      </c>
      <c r="F39992" s="13">
        <v>7.5999999999999998E-2</v>
      </c>
      <c r="G39992" s="13">
        <v>6.6500000000000004E-2</v>
      </c>
      <c r="H39992" s="13">
        <v>29.847365642225249</v>
      </c>
    </row>
    <row r="39993" spans="1:8" x14ac:dyDescent="0.3">
      <c r="A39993" s="14">
        <v>43976.489583333336</v>
      </c>
      <c r="B39993" s="15">
        <v>43976</v>
      </c>
      <c r="C39993" s="16">
        <v>0.48958333333333331</v>
      </c>
      <c r="D39993" s="13">
        <v>2.0270000000000001</v>
      </c>
      <c r="E39993" s="13">
        <v>0.36</v>
      </c>
      <c r="F39993" s="13">
        <v>7.2999999999999995E-2</v>
      </c>
      <c r="G39993" s="13">
        <v>6.7250000000000004E-2</v>
      </c>
      <c r="H39993" s="13">
        <v>30.183990066761627</v>
      </c>
    </row>
    <row r="39994" spans="1:8" x14ac:dyDescent="0.3">
      <c r="A39994" s="14">
        <v>43976.493055555555</v>
      </c>
      <c r="B39994" s="15">
        <v>43976</v>
      </c>
      <c r="C39994" s="16">
        <v>0.49305555555555558</v>
      </c>
      <c r="D39994" s="13">
        <v>1.95</v>
      </c>
      <c r="E39994" s="13">
        <v>0.3</v>
      </c>
      <c r="F39994" s="13">
        <v>5.8000000000000003E-2</v>
      </c>
      <c r="G39994" s="13">
        <v>6.6250000000000003E-2</v>
      </c>
      <c r="H39994" s="13">
        <v>29.735157500713125</v>
      </c>
    </row>
    <row r="39995" spans="1:8" x14ac:dyDescent="0.3">
      <c r="A39995" s="14">
        <v>43976.496527777781</v>
      </c>
      <c r="B39995" s="15">
        <v>43976</v>
      </c>
      <c r="C39995" s="16">
        <v>0.49652777777777773</v>
      </c>
      <c r="D39995" s="13">
        <v>1.9590000000000001</v>
      </c>
      <c r="E39995" s="13">
        <v>0.3</v>
      </c>
      <c r="F39995" s="13">
        <v>5.8000000000000003E-2</v>
      </c>
      <c r="G39995" s="13">
        <v>6.0999999999999999E-2</v>
      </c>
      <c r="H39995" s="13">
        <v>27.3787865289585</v>
      </c>
    </row>
    <row r="39996" spans="1:8" x14ac:dyDescent="0.3">
      <c r="A39996" s="14">
        <v>43976.5</v>
      </c>
      <c r="B39996" s="15">
        <v>43976</v>
      </c>
      <c r="C39996" s="16">
        <v>0.5</v>
      </c>
      <c r="D39996" s="13">
        <v>1.89</v>
      </c>
      <c r="E39996" s="13">
        <v>0.3</v>
      </c>
      <c r="F39996" s="13">
        <v>5.5E-2</v>
      </c>
      <c r="G39996" s="13">
        <v>5.7000000000000002E-2</v>
      </c>
      <c r="H39996" s="13">
        <v>25.5834562647645</v>
      </c>
    </row>
    <row r="39997" spans="1:8" x14ac:dyDescent="0.3">
      <c r="A39997" s="14">
        <v>43976.503472222219</v>
      </c>
      <c r="B39997" s="15">
        <v>43976</v>
      </c>
      <c r="C39997" s="16">
        <v>0.50347222222222221</v>
      </c>
      <c r="D39997" s="13">
        <v>1.9330000000000001</v>
      </c>
      <c r="E39997" s="13">
        <v>0.3</v>
      </c>
      <c r="F39997" s="13">
        <v>5.7000000000000002E-2</v>
      </c>
      <c r="G39997" s="13">
        <v>5.6750000000000002E-2</v>
      </c>
      <c r="H39997" s="13">
        <v>25.471248123252376</v>
      </c>
    </row>
    <row r="39998" spans="1:8" x14ac:dyDescent="0.3">
      <c r="A39998" s="14">
        <v>43976.506944444445</v>
      </c>
      <c r="B39998" s="15">
        <v>43976</v>
      </c>
      <c r="C39998" s="16">
        <v>0.50694444444444442</v>
      </c>
      <c r="D39998" s="13">
        <v>1.9330000000000001</v>
      </c>
      <c r="E39998" s="13">
        <v>0.3</v>
      </c>
      <c r="F39998" s="13">
        <v>5.7000000000000002E-2</v>
      </c>
      <c r="G39998" s="13">
        <v>5.6750000000000002E-2</v>
      </c>
      <c r="H39998" s="13">
        <v>25.471248123252376</v>
      </c>
    </row>
    <row r="39999" spans="1:8" x14ac:dyDescent="0.3">
      <c r="A39999" s="14">
        <v>43976.510416666664</v>
      </c>
      <c r="B39999" s="15">
        <v>43976</v>
      </c>
      <c r="C39999" s="16">
        <v>0.51041666666666663</v>
      </c>
      <c r="D39999" s="13">
        <v>1.9410000000000001</v>
      </c>
      <c r="E39999" s="13">
        <v>0.3</v>
      </c>
      <c r="F39999" s="13">
        <v>5.8000000000000003E-2</v>
      </c>
      <c r="G39999" s="13">
        <v>5.6500000000000002E-2</v>
      </c>
      <c r="H39999" s="13">
        <v>25.359039981740249</v>
      </c>
    </row>
    <row r="40000" spans="1:8" x14ac:dyDescent="0.3">
      <c r="A40000" s="14">
        <v>43976.513888888891</v>
      </c>
      <c r="B40000" s="15">
        <v>43976</v>
      </c>
      <c r="C40000" s="16">
        <v>0.51388888888888895</v>
      </c>
      <c r="D40000" s="13">
        <v>1.8560000000000001</v>
      </c>
      <c r="E40000" s="13">
        <v>0.3</v>
      </c>
      <c r="F40000" s="13">
        <v>5.3999999999999999E-2</v>
      </c>
      <c r="G40000" s="13">
        <v>5.7500000000000002E-2</v>
      </c>
      <c r="H40000" s="13">
        <v>25.807872547788751</v>
      </c>
    </row>
    <row r="40001" spans="1:8" x14ac:dyDescent="0.3">
      <c r="A40001" s="14">
        <v>43976.517361111109</v>
      </c>
      <c r="B40001" s="15">
        <v>43976</v>
      </c>
      <c r="C40001" s="16">
        <v>0.51736111111111105</v>
      </c>
      <c r="D40001" s="13">
        <v>1.984</v>
      </c>
      <c r="E40001" s="13">
        <v>0.31</v>
      </c>
      <c r="F40001" s="13">
        <v>6.0999999999999999E-2</v>
      </c>
      <c r="G40001" s="13">
        <v>5.9499999999999997E-2</v>
      </c>
      <c r="H40001" s="13">
        <v>26.705537679885747</v>
      </c>
    </row>
    <row r="40002" spans="1:8" x14ac:dyDescent="0.3">
      <c r="A40002" s="14">
        <v>43976.520833333336</v>
      </c>
      <c r="B40002" s="15">
        <v>43976</v>
      </c>
      <c r="C40002" s="16">
        <v>0.52083333333333337</v>
      </c>
      <c r="D40002" s="13">
        <v>1.9239999999999999</v>
      </c>
      <c r="E40002" s="13">
        <v>0.34</v>
      </c>
      <c r="F40002" s="13">
        <v>6.5000000000000002E-2</v>
      </c>
      <c r="G40002" s="13">
        <v>6.0999999999999999E-2</v>
      </c>
      <c r="H40002" s="13">
        <v>27.3787865289585</v>
      </c>
    </row>
    <row r="40003" spans="1:8" x14ac:dyDescent="0.3">
      <c r="A40003" s="14">
        <v>43976.524305555555</v>
      </c>
      <c r="B40003" s="15">
        <v>43976</v>
      </c>
      <c r="C40003" s="16">
        <v>0.52430555555555558</v>
      </c>
      <c r="D40003" s="13">
        <v>1.9670000000000001</v>
      </c>
      <c r="E40003" s="13">
        <v>0.33</v>
      </c>
      <c r="F40003" s="13">
        <v>6.4000000000000001E-2</v>
      </c>
      <c r="G40003" s="13">
        <v>6.5250000000000002E-2</v>
      </c>
      <c r="H40003" s="13">
        <v>29.286324934664623</v>
      </c>
    </row>
    <row r="40004" spans="1:8" x14ac:dyDescent="0.3">
      <c r="A40004" s="14">
        <v>43976.527777777781</v>
      </c>
      <c r="B40004" s="15">
        <v>43976</v>
      </c>
      <c r="C40004" s="16">
        <v>0.52777777777777779</v>
      </c>
      <c r="D40004" s="13">
        <v>2.0270000000000001</v>
      </c>
      <c r="E40004" s="13">
        <v>0.35</v>
      </c>
      <c r="F40004" s="13">
        <v>7.0999999999999994E-2</v>
      </c>
      <c r="G40004" s="13">
        <v>6.9500000000000006E-2</v>
      </c>
      <c r="H40004" s="13">
        <v>31.193863340370751</v>
      </c>
    </row>
    <row r="40005" spans="1:8" x14ac:dyDescent="0.3">
      <c r="A40005" s="14">
        <v>43976.53125</v>
      </c>
      <c r="B40005" s="15">
        <v>43976</v>
      </c>
      <c r="C40005" s="16">
        <v>0.53125</v>
      </c>
      <c r="D40005" s="13">
        <v>2.0609999999999999</v>
      </c>
      <c r="E40005" s="13">
        <v>0.37</v>
      </c>
      <c r="F40005" s="13">
        <v>7.8E-2</v>
      </c>
      <c r="G40005" s="13">
        <v>7.2500000000000009E-2</v>
      </c>
      <c r="H40005" s="13">
        <v>32.540361038516252</v>
      </c>
    </row>
    <row r="40006" spans="1:8" x14ac:dyDescent="0.3">
      <c r="A40006" s="14">
        <v>43976.534722222219</v>
      </c>
      <c r="B40006" s="15">
        <v>43976</v>
      </c>
      <c r="C40006" s="16">
        <v>0.53472222222222221</v>
      </c>
      <c r="D40006" s="13">
        <v>2.0609999999999999</v>
      </c>
      <c r="E40006" s="13">
        <v>0.37</v>
      </c>
      <c r="F40006" s="13">
        <v>7.6999999999999999E-2</v>
      </c>
      <c r="G40006" s="13">
        <v>7.4999999999999997E-2</v>
      </c>
      <c r="H40006" s="13">
        <v>33.662442453637496</v>
      </c>
    </row>
    <row r="40007" spans="1:8" x14ac:dyDescent="0.3">
      <c r="A40007" s="14">
        <v>43976.538194444445</v>
      </c>
      <c r="B40007" s="15">
        <v>43976</v>
      </c>
      <c r="C40007" s="16">
        <v>0.53819444444444442</v>
      </c>
      <c r="D40007" s="13">
        <v>1.95</v>
      </c>
      <c r="E40007" s="13">
        <v>0.38</v>
      </c>
      <c r="F40007" s="13">
        <v>7.3999999999999996E-2</v>
      </c>
      <c r="G40007" s="13">
        <v>7.2249999999999995E-2</v>
      </c>
      <c r="H40007" s="13">
        <v>32.428152897004125</v>
      </c>
    </row>
    <row r="40008" spans="1:8" x14ac:dyDescent="0.3">
      <c r="A40008" s="14">
        <v>43976.541666666664</v>
      </c>
      <c r="B40008" s="15">
        <v>43976</v>
      </c>
      <c r="C40008" s="16">
        <v>0.54166666666666663</v>
      </c>
      <c r="D40008" s="13">
        <v>1.9159999999999999</v>
      </c>
      <c r="E40008" s="13">
        <v>0.32</v>
      </c>
      <c r="F40008" s="13">
        <v>0.06</v>
      </c>
      <c r="G40008" s="13">
        <v>6.7000000000000004E-2</v>
      </c>
      <c r="H40008" s="13">
        <v>30.0717819252495</v>
      </c>
    </row>
    <row r="40009" spans="1:8" x14ac:dyDescent="0.3">
      <c r="A40009" s="14">
        <v>43976.545138888891</v>
      </c>
      <c r="B40009" s="15">
        <v>43976</v>
      </c>
      <c r="C40009" s="16">
        <v>0.54513888888888895</v>
      </c>
      <c r="D40009" s="13">
        <v>1.9330000000000001</v>
      </c>
      <c r="E40009" s="13">
        <v>0.3</v>
      </c>
      <c r="F40009" s="13">
        <v>5.7000000000000002E-2</v>
      </c>
      <c r="G40009" s="13">
        <v>6.2E-2</v>
      </c>
      <c r="H40009" s="13">
        <v>27.827619095006998</v>
      </c>
    </row>
    <row r="40010" spans="1:8" x14ac:dyDescent="0.3">
      <c r="A40010" s="14">
        <v>43976.548611111109</v>
      </c>
      <c r="B40010" s="15">
        <v>43976</v>
      </c>
      <c r="C40010" s="16">
        <v>0.54861111111111105</v>
      </c>
      <c r="D40010" s="13">
        <v>1.9330000000000001</v>
      </c>
      <c r="E40010" s="13">
        <v>0.3</v>
      </c>
      <c r="F40010" s="13">
        <v>5.7000000000000002E-2</v>
      </c>
      <c r="G40010" s="13">
        <v>5.7249999999999995E-2</v>
      </c>
      <c r="H40010" s="13">
        <v>25.695664406276624</v>
      </c>
    </row>
    <row r="40011" spans="1:8" x14ac:dyDescent="0.3">
      <c r="A40011" s="14">
        <v>43976.552083333336</v>
      </c>
      <c r="B40011" s="15">
        <v>43976</v>
      </c>
      <c r="C40011" s="16">
        <v>0.55208333333333337</v>
      </c>
      <c r="D40011" s="13">
        <v>1.89</v>
      </c>
      <c r="E40011" s="13">
        <v>0.3</v>
      </c>
      <c r="F40011" s="13">
        <v>5.5E-2</v>
      </c>
      <c r="G40011" s="13">
        <v>5.5750000000000001E-2</v>
      </c>
      <c r="H40011" s="13">
        <v>25.022415557203875</v>
      </c>
    </row>
    <row r="40012" spans="1:8" x14ac:dyDescent="0.3">
      <c r="A40012" s="14">
        <v>43976.555555555555</v>
      </c>
      <c r="B40012" s="15">
        <v>43976</v>
      </c>
      <c r="C40012" s="16">
        <v>0.55555555555555558</v>
      </c>
      <c r="D40012" s="13">
        <v>1.8560000000000001</v>
      </c>
      <c r="E40012" s="13">
        <v>0.3</v>
      </c>
      <c r="F40012" s="13">
        <v>5.3999999999999999E-2</v>
      </c>
      <c r="G40012" s="13">
        <v>5.5E-2</v>
      </c>
      <c r="H40012" s="13">
        <v>24.6857911326675</v>
      </c>
    </row>
    <row r="40013" spans="1:8" x14ac:dyDescent="0.3">
      <c r="A40013" s="14">
        <v>43976.559027777781</v>
      </c>
      <c r="B40013" s="15">
        <v>43976</v>
      </c>
      <c r="C40013" s="16">
        <v>0.55902777777777779</v>
      </c>
      <c r="D40013" s="13">
        <v>1.865</v>
      </c>
      <c r="E40013" s="13">
        <v>0.3</v>
      </c>
      <c r="F40013" s="13">
        <v>5.3999999999999999E-2</v>
      </c>
      <c r="G40013" s="13">
        <v>5.3999999999999999E-2</v>
      </c>
      <c r="H40013" s="13">
        <v>24.236958566618998</v>
      </c>
    </row>
    <row r="40014" spans="1:8" x14ac:dyDescent="0.3">
      <c r="A40014" s="14">
        <v>43976.5625</v>
      </c>
      <c r="B40014" s="15">
        <v>43976</v>
      </c>
      <c r="C40014" s="16">
        <v>0.5625</v>
      </c>
      <c r="D40014" s="13">
        <v>1.839</v>
      </c>
      <c r="E40014" s="13">
        <v>0.3</v>
      </c>
      <c r="F40014" s="13">
        <v>5.2999999999999999E-2</v>
      </c>
      <c r="G40014" s="13">
        <v>5.3749999999999999E-2</v>
      </c>
      <c r="H40014" s="13">
        <v>24.124750425106875</v>
      </c>
    </row>
    <row r="40015" spans="1:8" x14ac:dyDescent="0.3">
      <c r="A40015" s="14">
        <v>43976.565972222219</v>
      </c>
      <c r="B40015" s="15">
        <v>43976</v>
      </c>
      <c r="C40015" s="16">
        <v>0.56597222222222221</v>
      </c>
      <c r="D40015" s="13">
        <v>1.8560000000000001</v>
      </c>
      <c r="E40015" s="13">
        <v>0.3</v>
      </c>
      <c r="F40015" s="13">
        <v>5.3999999999999999E-2</v>
      </c>
      <c r="G40015" s="13">
        <v>5.3249999999999999E-2</v>
      </c>
      <c r="H40015" s="13">
        <v>23.900334142082624</v>
      </c>
    </row>
    <row r="40016" spans="1:8" x14ac:dyDescent="0.3">
      <c r="A40016" s="14">
        <v>43976.569444444445</v>
      </c>
      <c r="B40016" s="15">
        <v>43976</v>
      </c>
      <c r="C40016" s="16">
        <v>0.56944444444444442</v>
      </c>
      <c r="D40016" s="13">
        <v>1.8220000000000001</v>
      </c>
      <c r="E40016" s="13">
        <v>0.3</v>
      </c>
      <c r="F40016" s="13">
        <v>5.1999999999999998E-2</v>
      </c>
      <c r="G40016" s="13">
        <v>5.3499999999999999E-2</v>
      </c>
      <c r="H40016" s="13">
        <v>24.012542283594748</v>
      </c>
    </row>
    <row r="40017" spans="1:8" x14ac:dyDescent="0.3">
      <c r="A40017" s="14">
        <v>43976.572916666664</v>
      </c>
      <c r="B40017" s="15">
        <v>43976</v>
      </c>
      <c r="C40017" s="16">
        <v>0.57291666666666663</v>
      </c>
      <c r="D40017" s="13">
        <v>1.873</v>
      </c>
      <c r="E40017" s="13">
        <v>0.3</v>
      </c>
      <c r="F40017" s="13">
        <v>5.5E-2</v>
      </c>
      <c r="G40017" s="13">
        <v>5.3249999999999999E-2</v>
      </c>
      <c r="H40017" s="13">
        <v>23.900334142082624</v>
      </c>
    </row>
    <row r="40018" spans="1:8" x14ac:dyDescent="0.3">
      <c r="A40018" s="14">
        <v>43976.576388888891</v>
      </c>
      <c r="B40018" s="15">
        <v>43976</v>
      </c>
      <c r="C40018" s="16">
        <v>0.57638888888888895</v>
      </c>
      <c r="D40018" s="13">
        <v>1.8220000000000001</v>
      </c>
      <c r="E40018" s="13">
        <v>0.3</v>
      </c>
      <c r="F40018" s="13">
        <v>5.1999999999999998E-2</v>
      </c>
      <c r="G40018" s="13">
        <v>5.2749999999999998E-2</v>
      </c>
      <c r="H40018" s="13">
        <v>23.675917859058373</v>
      </c>
    </row>
    <row r="40019" spans="1:8" x14ac:dyDescent="0.3">
      <c r="A40019" s="14">
        <v>43976.579861111109</v>
      </c>
      <c r="B40019" s="15">
        <v>43976</v>
      </c>
      <c r="C40019" s="16">
        <v>0.57986111111111105</v>
      </c>
      <c r="D40019" s="13">
        <v>1.8220000000000001</v>
      </c>
      <c r="E40019" s="13">
        <v>0.3</v>
      </c>
      <c r="F40019" s="13">
        <v>5.1999999999999998E-2</v>
      </c>
      <c r="G40019" s="13">
        <v>5.3249999999999999E-2</v>
      </c>
      <c r="H40019" s="13">
        <v>23.900334142082624</v>
      </c>
    </row>
    <row r="40020" spans="1:8" x14ac:dyDescent="0.3">
      <c r="A40020" s="14">
        <v>43976.583333333336</v>
      </c>
      <c r="B40020" s="15">
        <v>43976</v>
      </c>
      <c r="C40020" s="16">
        <v>0.58333333333333337</v>
      </c>
      <c r="D40020" s="13">
        <v>1.8560000000000001</v>
      </c>
      <c r="E40020" s="13">
        <v>0.3</v>
      </c>
      <c r="F40020" s="13">
        <v>5.3999999999999999E-2</v>
      </c>
      <c r="G40020" s="13">
        <v>5.2249999999999998E-2</v>
      </c>
      <c r="H40020" s="13">
        <v>23.451501576034122</v>
      </c>
    </row>
    <row r="40021" spans="1:8" x14ac:dyDescent="0.3">
      <c r="A40021" s="14">
        <v>43976.586805555555</v>
      </c>
      <c r="B40021" s="15">
        <v>43976</v>
      </c>
      <c r="C40021" s="16">
        <v>0.58680555555555558</v>
      </c>
      <c r="D40021" s="13">
        <v>1.7969999999999999</v>
      </c>
      <c r="E40021" s="13">
        <v>0.3</v>
      </c>
      <c r="F40021" s="13">
        <v>5.0999999999999997E-2</v>
      </c>
      <c r="G40021" s="13">
        <v>5.3249999999999999E-2</v>
      </c>
      <c r="H40021" s="13">
        <v>23.900334142082624</v>
      </c>
    </row>
    <row r="40022" spans="1:8" x14ac:dyDescent="0.3">
      <c r="A40022" s="14">
        <v>43976.590277777781</v>
      </c>
      <c r="B40022" s="15">
        <v>43976</v>
      </c>
      <c r="C40022" s="16">
        <v>0.59027777777777779</v>
      </c>
      <c r="D40022" s="13">
        <v>1.899</v>
      </c>
      <c r="E40022" s="13">
        <v>0.3</v>
      </c>
      <c r="F40022" s="13">
        <v>5.6000000000000001E-2</v>
      </c>
      <c r="G40022" s="13">
        <v>5.3749999999999999E-2</v>
      </c>
      <c r="H40022" s="13">
        <v>24.124750425106875</v>
      </c>
    </row>
    <row r="40023" spans="1:8" x14ac:dyDescent="0.3">
      <c r="A40023" s="14">
        <v>43976.59375</v>
      </c>
      <c r="B40023" s="15">
        <v>43976</v>
      </c>
      <c r="C40023" s="16">
        <v>0.59375</v>
      </c>
      <c r="D40023" s="13">
        <v>1.865</v>
      </c>
      <c r="E40023" s="13">
        <v>0.3</v>
      </c>
      <c r="F40023" s="13">
        <v>5.3999999999999999E-2</v>
      </c>
      <c r="G40023" s="13">
        <v>5.3999999999999999E-2</v>
      </c>
      <c r="H40023" s="13">
        <v>24.236958566618998</v>
      </c>
    </row>
    <row r="40024" spans="1:8" x14ac:dyDescent="0.3">
      <c r="A40024" s="14">
        <v>43976.597222222219</v>
      </c>
      <c r="B40024" s="15">
        <v>43976</v>
      </c>
      <c r="C40024" s="16">
        <v>0.59722222222222221</v>
      </c>
      <c r="D40024" s="13">
        <v>1.89</v>
      </c>
      <c r="E40024" s="13">
        <v>0.3</v>
      </c>
      <c r="F40024" s="13">
        <v>5.5E-2</v>
      </c>
      <c r="G40024" s="13">
        <v>5.475E-2</v>
      </c>
      <c r="H40024" s="13">
        <v>24.573582991155373</v>
      </c>
    </row>
    <row r="40025" spans="1:8" x14ac:dyDescent="0.3">
      <c r="A40025" s="14">
        <v>43976.600694444445</v>
      </c>
      <c r="B40025" s="15">
        <v>43976</v>
      </c>
      <c r="C40025" s="16">
        <v>0.60069444444444442</v>
      </c>
      <c r="D40025" s="13">
        <v>1.8560000000000001</v>
      </c>
      <c r="E40025" s="13">
        <v>0.3</v>
      </c>
      <c r="F40025" s="13">
        <v>5.3999999999999999E-2</v>
      </c>
      <c r="G40025" s="13">
        <v>5.425E-2</v>
      </c>
      <c r="H40025" s="13">
        <v>24.349166708131126</v>
      </c>
    </row>
    <row r="40026" spans="1:8" x14ac:dyDescent="0.3">
      <c r="A40026" s="14">
        <v>43976.604166666664</v>
      </c>
      <c r="B40026" s="15">
        <v>43976</v>
      </c>
      <c r="C40026" s="16">
        <v>0.60416666666666663</v>
      </c>
      <c r="D40026" s="13">
        <v>1.8480000000000001</v>
      </c>
      <c r="E40026" s="13">
        <v>0.3</v>
      </c>
      <c r="F40026" s="13">
        <v>5.3999999999999999E-2</v>
      </c>
      <c r="G40026" s="13">
        <v>5.475E-2</v>
      </c>
      <c r="H40026" s="13">
        <v>24.573582991155373</v>
      </c>
    </row>
    <row r="40027" spans="1:8" x14ac:dyDescent="0.3">
      <c r="A40027" s="14">
        <v>43976.607638888891</v>
      </c>
      <c r="B40027" s="15">
        <v>43976</v>
      </c>
      <c r="C40027" s="16">
        <v>0.60763888888888895</v>
      </c>
      <c r="D40027" s="13">
        <v>1.907</v>
      </c>
      <c r="E40027" s="13">
        <v>0.3</v>
      </c>
      <c r="F40027" s="13">
        <v>5.6000000000000001E-2</v>
      </c>
      <c r="G40027" s="13">
        <v>5.45E-2</v>
      </c>
      <c r="H40027" s="13">
        <v>24.461374849643249</v>
      </c>
    </row>
    <row r="40028" spans="1:8" x14ac:dyDescent="0.3">
      <c r="A40028" s="14">
        <v>43976.611111111109</v>
      </c>
      <c r="B40028" s="15">
        <v>43976</v>
      </c>
      <c r="C40028" s="16">
        <v>0.61111111111111105</v>
      </c>
      <c r="D40028" s="13">
        <v>1.8480000000000001</v>
      </c>
      <c r="E40028" s="13">
        <v>0.3</v>
      </c>
      <c r="F40028" s="13">
        <v>5.3999999999999999E-2</v>
      </c>
      <c r="G40028" s="13">
        <v>5.45E-2</v>
      </c>
      <c r="H40028" s="13">
        <v>24.461374849643249</v>
      </c>
    </row>
    <row r="40029" spans="1:8" x14ac:dyDescent="0.3">
      <c r="A40029" s="14">
        <v>43976.614583333336</v>
      </c>
      <c r="B40029" s="15">
        <v>43976</v>
      </c>
      <c r="C40029" s="16">
        <v>0.61458333333333337</v>
      </c>
      <c r="D40029" s="13">
        <v>1.8480000000000001</v>
      </c>
      <c r="E40029" s="13">
        <v>0.3</v>
      </c>
      <c r="F40029" s="13">
        <v>5.3999999999999999E-2</v>
      </c>
      <c r="G40029" s="13">
        <v>5.425E-2</v>
      </c>
      <c r="H40029" s="13">
        <v>24.349166708131126</v>
      </c>
    </row>
    <row r="40030" spans="1:8" x14ac:dyDescent="0.3">
      <c r="A40030" s="14">
        <v>43976.618055555555</v>
      </c>
      <c r="B40030" s="15">
        <v>43976</v>
      </c>
      <c r="C40030" s="16">
        <v>0.61805555555555558</v>
      </c>
      <c r="D40030" s="13">
        <v>1.831</v>
      </c>
      <c r="E40030" s="13">
        <v>0.3</v>
      </c>
      <c r="F40030" s="13">
        <v>5.2999999999999999E-2</v>
      </c>
      <c r="G40030" s="13">
        <v>5.3749999999999999E-2</v>
      </c>
      <c r="H40030" s="13">
        <v>24.124750425106875</v>
      </c>
    </row>
    <row r="40031" spans="1:8" x14ac:dyDescent="0.3">
      <c r="A40031" s="14">
        <v>43976.621527777781</v>
      </c>
      <c r="B40031" s="15">
        <v>43976</v>
      </c>
      <c r="C40031" s="16">
        <v>0.62152777777777779</v>
      </c>
      <c r="D40031" s="13">
        <v>1.8480000000000001</v>
      </c>
      <c r="E40031" s="13">
        <v>0.3</v>
      </c>
      <c r="F40031" s="13">
        <v>5.3999999999999999E-2</v>
      </c>
      <c r="G40031" s="13">
        <v>5.3999999999999999E-2</v>
      </c>
      <c r="H40031" s="13">
        <v>24.236958566618998</v>
      </c>
    </row>
    <row r="40032" spans="1:8" x14ac:dyDescent="0.3">
      <c r="A40032" s="14">
        <v>43976.625</v>
      </c>
      <c r="B40032" s="15">
        <v>43976</v>
      </c>
      <c r="C40032" s="16">
        <v>0.625</v>
      </c>
      <c r="D40032" s="13">
        <v>1.8819999999999999</v>
      </c>
      <c r="E40032" s="13">
        <v>0.3</v>
      </c>
      <c r="F40032" s="13">
        <v>5.5E-2</v>
      </c>
      <c r="G40032" s="13">
        <v>5.425E-2</v>
      </c>
      <c r="H40032" s="13">
        <v>24.349166708131126</v>
      </c>
    </row>
    <row r="40033" spans="1:8" x14ac:dyDescent="0.3">
      <c r="A40033" s="14">
        <v>43976.628472222219</v>
      </c>
      <c r="B40033" s="15">
        <v>43976</v>
      </c>
      <c r="C40033" s="16">
        <v>0.62847222222222221</v>
      </c>
      <c r="D40033" s="13">
        <v>1.873</v>
      </c>
      <c r="E40033" s="13">
        <v>0.3</v>
      </c>
      <c r="F40033" s="13">
        <v>5.5E-2</v>
      </c>
      <c r="G40033" s="13">
        <v>5.45E-2</v>
      </c>
      <c r="H40033" s="13">
        <v>24.461374849643249</v>
      </c>
    </row>
    <row r="40034" spans="1:8" x14ac:dyDescent="0.3">
      <c r="A40034" s="14">
        <v>43976.631944444445</v>
      </c>
      <c r="B40034" s="15">
        <v>43976</v>
      </c>
      <c r="C40034" s="16">
        <v>0.63194444444444442</v>
      </c>
      <c r="D40034" s="13">
        <v>1.8480000000000001</v>
      </c>
      <c r="E40034" s="13">
        <v>0.3</v>
      </c>
      <c r="F40034" s="13">
        <v>5.3999999999999999E-2</v>
      </c>
      <c r="G40034" s="13">
        <v>5.475E-2</v>
      </c>
      <c r="H40034" s="13">
        <v>24.573582991155373</v>
      </c>
    </row>
    <row r="40035" spans="1:8" x14ac:dyDescent="0.3">
      <c r="A40035" s="14">
        <v>43976.635416666664</v>
      </c>
      <c r="B40035" s="15">
        <v>43976</v>
      </c>
      <c r="C40035" s="16">
        <v>0.63541666666666663</v>
      </c>
      <c r="D40035" s="13">
        <v>1.89</v>
      </c>
      <c r="E40035" s="13">
        <v>0.3</v>
      </c>
      <c r="F40035" s="13">
        <v>5.5E-2</v>
      </c>
      <c r="G40035" s="13">
        <v>5.475E-2</v>
      </c>
      <c r="H40035" s="13">
        <v>24.573582991155373</v>
      </c>
    </row>
    <row r="40036" spans="1:8" x14ac:dyDescent="0.3">
      <c r="A40036" s="14">
        <v>43976.638888888891</v>
      </c>
      <c r="B40036" s="15">
        <v>43976</v>
      </c>
      <c r="C40036" s="16">
        <v>0.63888888888888895</v>
      </c>
      <c r="D40036" s="13">
        <v>1.873</v>
      </c>
      <c r="E40036" s="13">
        <v>0.3</v>
      </c>
      <c r="F40036" s="13">
        <v>5.5E-2</v>
      </c>
      <c r="G40036" s="13">
        <v>5.475E-2</v>
      </c>
      <c r="H40036" s="13">
        <v>24.573582991155373</v>
      </c>
    </row>
    <row r="40037" spans="1:8" x14ac:dyDescent="0.3">
      <c r="A40037" s="14">
        <v>43976.642361111109</v>
      </c>
      <c r="B40037" s="15">
        <v>43976</v>
      </c>
      <c r="C40037" s="16">
        <v>0.64236111111111105</v>
      </c>
      <c r="D40037" s="13">
        <v>1.873</v>
      </c>
      <c r="E40037" s="13">
        <v>0.3</v>
      </c>
      <c r="F40037" s="13">
        <v>5.5E-2</v>
      </c>
      <c r="G40037" s="13">
        <v>5.525E-2</v>
      </c>
      <c r="H40037" s="13">
        <v>24.797999274179624</v>
      </c>
    </row>
    <row r="40038" spans="1:8" x14ac:dyDescent="0.3">
      <c r="A40038" s="14">
        <v>43976.645833333336</v>
      </c>
      <c r="B40038" s="15">
        <v>43976</v>
      </c>
      <c r="C40038" s="16">
        <v>0.64583333333333337</v>
      </c>
      <c r="D40038" s="13">
        <v>1.899</v>
      </c>
      <c r="E40038" s="13">
        <v>0.3</v>
      </c>
      <c r="F40038" s="13">
        <v>5.6000000000000001E-2</v>
      </c>
      <c r="G40038" s="13">
        <v>5.525E-2</v>
      </c>
      <c r="H40038" s="13">
        <v>24.797999274179624</v>
      </c>
    </row>
    <row r="40039" spans="1:8" x14ac:dyDescent="0.3">
      <c r="A40039" s="14">
        <v>43976.649305555555</v>
      </c>
      <c r="B40039" s="15">
        <v>43976</v>
      </c>
      <c r="C40039" s="16">
        <v>0.64930555555555558</v>
      </c>
      <c r="D40039" s="13">
        <v>1.8819999999999999</v>
      </c>
      <c r="E40039" s="13">
        <v>0.3</v>
      </c>
      <c r="F40039" s="13">
        <v>5.5E-2</v>
      </c>
      <c r="G40039" s="13">
        <v>5.5500000000000001E-2</v>
      </c>
      <c r="H40039" s="13">
        <v>24.910207415691751</v>
      </c>
    </row>
    <row r="40040" spans="1:8" x14ac:dyDescent="0.3">
      <c r="A40040" s="14">
        <v>43976.652777777781</v>
      </c>
      <c r="B40040" s="15">
        <v>43976</v>
      </c>
      <c r="C40040" s="16">
        <v>0.65277777777777779</v>
      </c>
      <c r="D40040" s="13">
        <v>1.907</v>
      </c>
      <c r="E40040" s="13">
        <v>0.3</v>
      </c>
      <c r="F40040" s="13">
        <v>5.6000000000000001E-2</v>
      </c>
      <c r="G40040" s="13">
        <v>5.525E-2</v>
      </c>
      <c r="H40040" s="13">
        <v>24.797999274179624</v>
      </c>
    </row>
    <row r="40041" spans="1:8" x14ac:dyDescent="0.3">
      <c r="A40041" s="14">
        <v>43976.65625</v>
      </c>
      <c r="B40041" s="15">
        <v>43976</v>
      </c>
      <c r="C40041" s="16">
        <v>0.65625</v>
      </c>
      <c r="D40041" s="13">
        <v>1.8560000000000001</v>
      </c>
      <c r="E40041" s="13">
        <v>0.3</v>
      </c>
      <c r="F40041" s="13">
        <v>5.3999999999999999E-2</v>
      </c>
      <c r="G40041" s="13">
        <v>5.5750000000000001E-2</v>
      </c>
      <c r="H40041" s="13">
        <v>25.022415557203875</v>
      </c>
    </row>
    <row r="40042" spans="1:8" x14ac:dyDescent="0.3">
      <c r="A40042" s="14">
        <v>43976.659722222219</v>
      </c>
      <c r="B40042" s="15">
        <v>43976</v>
      </c>
      <c r="C40042" s="16">
        <v>0.65972222222222221</v>
      </c>
      <c r="D40042" s="13">
        <v>1.9590000000000001</v>
      </c>
      <c r="E40042" s="13">
        <v>0.3</v>
      </c>
      <c r="F40042" s="13">
        <v>5.8000000000000003E-2</v>
      </c>
      <c r="G40042" s="13">
        <v>5.6000000000000001E-2</v>
      </c>
      <c r="H40042" s="13">
        <v>25.134623698715998</v>
      </c>
    </row>
    <row r="40043" spans="1:8" x14ac:dyDescent="0.3">
      <c r="A40043" s="14">
        <v>43976.663194444445</v>
      </c>
      <c r="B40043" s="15">
        <v>43976</v>
      </c>
      <c r="C40043" s="16">
        <v>0.66319444444444442</v>
      </c>
      <c r="D40043" s="13">
        <v>1.907</v>
      </c>
      <c r="E40043" s="13">
        <v>0.3</v>
      </c>
      <c r="F40043" s="13">
        <v>5.6000000000000001E-2</v>
      </c>
      <c r="G40043" s="13">
        <v>5.6000000000000001E-2</v>
      </c>
      <c r="H40043" s="13">
        <v>25.134623698715998</v>
      </c>
    </row>
    <row r="40044" spans="1:8" x14ac:dyDescent="0.3">
      <c r="A40044" s="14">
        <v>43976.666666666664</v>
      </c>
      <c r="B40044" s="15">
        <v>43976</v>
      </c>
      <c r="C40044" s="16">
        <v>0.66666666666666663</v>
      </c>
      <c r="D40044" s="13">
        <v>1.907</v>
      </c>
      <c r="E40044" s="13">
        <v>0.3</v>
      </c>
      <c r="F40044" s="13">
        <v>5.6000000000000001E-2</v>
      </c>
      <c r="G40044" s="13">
        <v>5.5500000000000001E-2</v>
      </c>
      <c r="H40044" s="13">
        <v>24.910207415691751</v>
      </c>
    </row>
    <row r="40045" spans="1:8" x14ac:dyDescent="0.3">
      <c r="A40045" s="14">
        <v>43976.670138888891</v>
      </c>
      <c r="B40045" s="15">
        <v>43976</v>
      </c>
      <c r="C40045" s="16">
        <v>0.67013888888888884</v>
      </c>
      <c r="D40045" s="13">
        <v>1.8049999999999999</v>
      </c>
      <c r="E40045" s="13">
        <v>0.3</v>
      </c>
      <c r="F40045" s="13">
        <v>5.1999999999999998E-2</v>
      </c>
      <c r="G40045" s="13">
        <v>5.45E-2</v>
      </c>
      <c r="H40045" s="13">
        <v>24.461374849643249</v>
      </c>
    </row>
    <row r="40046" spans="1:8" x14ac:dyDescent="0.3">
      <c r="A40046" s="14">
        <v>43976.673611111109</v>
      </c>
      <c r="B40046" s="15">
        <v>43976</v>
      </c>
      <c r="C40046" s="16">
        <v>0.67361111111111116</v>
      </c>
      <c r="D40046" s="13">
        <v>1.8480000000000001</v>
      </c>
      <c r="E40046" s="13">
        <v>0.3</v>
      </c>
      <c r="F40046" s="13">
        <v>5.3999999999999999E-2</v>
      </c>
      <c r="G40046" s="13">
        <v>5.3999999999999999E-2</v>
      </c>
      <c r="H40046" s="13">
        <v>24.236958566618998</v>
      </c>
    </row>
    <row r="40047" spans="1:8" x14ac:dyDescent="0.3">
      <c r="A40047" s="14">
        <v>43976.677083333336</v>
      </c>
      <c r="B40047" s="15">
        <v>43976</v>
      </c>
      <c r="C40047" s="16">
        <v>0.67708333333333337</v>
      </c>
      <c r="D40047" s="13">
        <v>1.8480000000000001</v>
      </c>
      <c r="E40047" s="13">
        <v>0.3</v>
      </c>
      <c r="F40047" s="13">
        <v>5.3999999999999999E-2</v>
      </c>
      <c r="G40047" s="13">
        <v>5.2999999999999999E-2</v>
      </c>
      <c r="H40047" s="13">
        <v>23.7881260005705</v>
      </c>
    </row>
    <row r="40048" spans="1:8" x14ac:dyDescent="0.3">
      <c r="A40048" s="14">
        <v>43976.680555555555</v>
      </c>
      <c r="B40048" s="15">
        <v>43976</v>
      </c>
      <c r="C40048" s="16">
        <v>0.68055555555555547</v>
      </c>
      <c r="D40048" s="13">
        <v>1.8049999999999999</v>
      </c>
      <c r="E40048" s="13">
        <v>0.3</v>
      </c>
      <c r="F40048" s="13">
        <v>5.1999999999999998E-2</v>
      </c>
      <c r="G40048" s="13">
        <v>5.3249999999999999E-2</v>
      </c>
      <c r="H40048" s="13">
        <v>23.900334142082624</v>
      </c>
    </row>
    <row r="40049" spans="1:8" x14ac:dyDescent="0.3">
      <c r="A40049" s="14">
        <v>43976.684027777781</v>
      </c>
      <c r="B40049" s="15">
        <v>43976</v>
      </c>
      <c r="C40049" s="16">
        <v>0.68402777777777779</v>
      </c>
      <c r="D40049" s="13">
        <v>1.839</v>
      </c>
      <c r="E40049" s="13">
        <v>0.3</v>
      </c>
      <c r="F40049" s="13">
        <v>5.2999999999999999E-2</v>
      </c>
      <c r="G40049" s="13">
        <v>5.2999999999999999E-2</v>
      </c>
      <c r="H40049" s="13">
        <v>23.7881260005705</v>
      </c>
    </row>
    <row r="40050" spans="1:8" x14ac:dyDescent="0.3">
      <c r="A40050" s="14">
        <v>43976.6875</v>
      </c>
      <c r="B40050" s="15">
        <v>43976</v>
      </c>
      <c r="C40050" s="16">
        <v>0.6875</v>
      </c>
      <c r="D40050" s="13">
        <v>1.839</v>
      </c>
      <c r="E40050" s="13">
        <v>0.3</v>
      </c>
      <c r="F40050" s="13">
        <v>5.2999999999999999E-2</v>
      </c>
      <c r="G40050" s="13">
        <v>5.3249999999999999E-2</v>
      </c>
      <c r="H40050" s="13">
        <v>23.900334142082624</v>
      </c>
    </row>
    <row r="40051" spans="1:8" x14ac:dyDescent="0.3">
      <c r="A40051" s="14">
        <v>43976.690972222219</v>
      </c>
      <c r="B40051" s="15">
        <v>43976</v>
      </c>
      <c r="C40051" s="16">
        <v>0.69097222222222221</v>
      </c>
      <c r="D40051" s="13">
        <v>1.873</v>
      </c>
      <c r="E40051" s="13">
        <v>0.3</v>
      </c>
      <c r="F40051" s="13">
        <v>5.5E-2</v>
      </c>
      <c r="G40051" s="13">
        <v>5.3249999999999999E-2</v>
      </c>
      <c r="H40051" s="13">
        <v>23.900334142082624</v>
      </c>
    </row>
    <row r="40052" spans="1:8" x14ac:dyDescent="0.3">
      <c r="A40052" s="14">
        <v>43976.694444444445</v>
      </c>
      <c r="B40052" s="15">
        <v>43976</v>
      </c>
      <c r="C40052" s="16">
        <v>0.69444444444444453</v>
      </c>
      <c r="D40052" s="13">
        <v>1.8220000000000001</v>
      </c>
      <c r="E40052" s="13">
        <v>0.3</v>
      </c>
      <c r="F40052" s="13">
        <v>5.1999999999999998E-2</v>
      </c>
      <c r="G40052" s="13">
        <v>5.2749999999999998E-2</v>
      </c>
      <c r="H40052" s="13">
        <v>23.675917859058373</v>
      </c>
    </row>
    <row r="40053" spans="1:8" x14ac:dyDescent="0.3">
      <c r="A40053" s="14">
        <v>43976.697916666664</v>
      </c>
      <c r="B40053" s="15">
        <v>43976</v>
      </c>
      <c r="C40053" s="16">
        <v>0.69791666666666663</v>
      </c>
      <c r="D40053" s="13">
        <v>1.7969999999999999</v>
      </c>
      <c r="E40053" s="13">
        <v>0.3</v>
      </c>
      <c r="F40053" s="13">
        <v>5.0999999999999997E-2</v>
      </c>
      <c r="G40053" s="13">
        <v>5.2999999999999999E-2</v>
      </c>
      <c r="H40053" s="13">
        <v>23.7881260005705</v>
      </c>
    </row>
    <row r="40054" spans="1:8" x14ac:dyDescent="0.3">
      <c r="A40054" s="14">
        <v>43976.701388888891</v>
      </c>
      <c r="B40054" s="15">
        <v>43976</v>
      </c>
      <c r="C40054" s="16">
        <v>0.70138888888888884</v>
      </c>
      <c r="D40054" s="13">
        <v>1.8560000000000001</v>
      </c>
      <c r="E40054" s="13">
        <v>0.3</v>
      </c>
      <c r="F40054" s="13">
        <v>5.3999999999999999E-2</v>
      </c>
      <c r="G40054" s="13">
        <v>5.2499999999999998E-2</v>
      </c>
      <c r="H40054" s="13">
        <v>23.563709717546249</v>
      </c>
    </row>
    <row r="40055" spans="1:8" x14ac:dyDescent="0.3">
      <c r="A40055" s="14">
        <v>43976.704861111109</v>
      </c>
      <c r="B40055" s="15">
        <v>43976</v>
      </c>
      <c r="C40055" s="16">
        <v>0.70486111111111116</v>
      </c>
      <c r="D40055" s="13">
        <v>1.831</v>
      </c>
      <c r="E40055" s="13">
        <v>0.3</v>
      </c>
      <c r="F40055" s="13">
        <v>5.2999999999999999E-2</v>
      </c>
      <c r="G40055" s="13">
        <v>5.2999999999999999E-2</v>
      </c>
      <c r="H40055" s="13">
        <v>23.7881260005705</v>
      </c>
    </row>
    <row r="40056" spans="1:8" x14ac:dyDescent="0.3">
      <c r="A40056" s="14">
        <v>43976.708333333336</v>
      </c>
      <c r="B40056" s="15">
        <v>43976</v>
      </c>
      <c r="C40056" s="16">
        <v>0.70833333333333337</v>
      </c>
      <c r="D40056" s="13">
        <v>1.865</v>
      </c>
      <c r="E40056" s="13">
        <v>0.3</v>
      </c>
      <c r="F40056" s="13">
        <v>5.3999999999999999E-2</v>
      </c>
      <c r="G40056" s="13">
        <v>5.3249999999999999E-2</v>
      </c>
      <c r="H40056" s="13">
        <v>23.900334142082624</v>
      </c>
    </row>
    <row r="40057" spans="1:8" x14ac:dyDescent="0.3">
      <c r="A40057" s="14">
        <v>43976.711805555555</v>
      </c>
      <c r="B40057" s="15">
        <v>43976</v>
      </c>
      <c r="C40057" s="16">
        <v>0.71180555555555547</v>
      </c>
      <c r="D40057" s="13">
        <v>1.8220000000000001</v>
      </c>
      <c r="E40057" s="13">
        <v>0.3</v>
      </c>
      <c r="F40057" s="13">
        <v>5.1999999999999998E-2</v>
      </c>
      <c r="G40057" s="13">
        <v>5.2749999999999998E-2</v>
      </c>
      <c r="H40057" s="13">
        <v>23.675917859058373</v>
      </c>
    </row>
    <row r="40058" spans="1:8" x14ac:dyDescent="0.3">
      <c r="A40058" s="14">
        <v>43976.715277777781</v>
      </c>
      <c r="B40058" s="15">
        <v>43976</v>
      </c>
      <c r="C40058" s="16">
        <v>0.71527777777777779</v>
      </c>
      <c r="D40058" s="13">
        <v>1.8220000000000001</v>
      </c>
      <c r="E40058" s="13">
        <v>0.3</v>
      </c>
      <c r="F40058" s="13">
        <v>5.1999999999999998E-2</v>
      </c>
      <c r="G40058" s="13">
        <v>5.2249999999999998E-2</v>
      </c>
      <c r="H40058" s="13">
        <v>23.451501576034122</v>
      </c>
    </row>
    <row r="40059" spans="1:8" x14ac:dyDescent="0.3">
      <c r="A40059" s="14">
        <v>43976.71875</v>
      </c>
      <c r="B40059" s="15">
        <v>43976</v>
      </c>
      <c r="C40059" s="16">
        <v>0.71875</v>
      </c>
      <c r="D40059" s="13">
        <v>1.788</v>
      </c>
      <c r="E40059" s="13">
        <v>0.3</v>
      </c>
      <c r="F40059" s="13">
        <v>5.0999999999999997E-2</v>
      </c>
      <c r="G40059" s="13">
        <v>5.1749999999999997E-2</v>
      </c>
      <c r="H40059" s="13">
        <v>23.227085293009875</v>
      </c>
    </row>
    <row r="40060" spans="1:8" x14ac:dyDescent="0.3">
      <c r="A40060" s="14">
        <v>43976.722222222219</v>
      </c>
      <c r="B40060" s="15">
        <v>43976</v>
      </c>
      <c r="C40060" s="16">
        <v>0.72222222222222221</v>
      </c>
      <c r="D40060" s="13">
        <v>1.8140000000000001</v>
      </c>
      <c r="E40060" s="13">
        <v>0.3</v>
      </c>
      <c r="F40060" s="13">
        <v>5.1999999999999998E-2</v>
      </c>
      <c r="G40060" s="13">
        <v>5.2249999999999998E-2</v>
      </c>
      <c r="H40060" s="13">
        <v>23.451501576034122</v>
      </c>
    </row>
    <row r="40061" spans="1:8" x14ac:dyDescent="0.3">
      <c r="A40061" s="14">
        <v>43976.725694444445</v>
      </c>
      <c r="B40061" s="15">
        <v>43976</v>
      </c>
      <c r="C40061" s="16">
        <v>0.72569444444444453</v>
      </c>
      <c r="D40061" s="13">
        <v>1.865</v>
      </c>
      <c r="E40061" s="13">
        <v>0.3</v>
      </c>
      <c r="F40061" s="13">
        <v>5.3999999999999999E-2</v>
      </c>
      <c r="G40061" s="13">
        <v>5.2749999999999998E-2</v>
      </c>
      <c r="H40061" s="13">
        <v>23.675917859058373</v>
      </c>
    </row>
    <row r="40062" spans="1:8" x14ac:dyDescent="0.3">
      <c r="A40062" s="14">
        <v>43976.729166666664</v>
      </c>
      <c r="B40062" s="15">
        <v>43976</v>
      </c>
      <c r="C40062" s="16">
        <v>0.72916666666666663</v>
      </c>
      <c r="D40062" s="13">
        <v>1.8560000000000001</v>
      </c>
      <c r="E40062" s="13">
        <v>0.3</v>
      </c>
      <c r="F40062" s="13">
        <v>5.3999999999999999E-2</v>
      </c>
      <c r="G40062" s="13">
        <v>5.3499999999999999E-2</v>
      </c>
      <c r="H40062" s="13">
        <v>24.012542283594748</v>
      </c>
    </row>
    <row r="40063" spans="1:8" x14ac:dyDescent="0.3">
      <c r="A40063" s="14">
        <v>43976.732638888891</v>
      </c>
      <c r="B40063" s="15">
        <v>43976</v>
      </c>
      <c r="C40063" s="16">
        <v>0.73263888888888884</v>
      </c>
      <c r="D40063" s="13">
        <v>1.8480000000000001</v>
      </c>
      <c r="E40063" s="13">
        <v>0.3</v>
      </c>
      <c r="F40063" s="13">
        <v>5.3999999999999999E-2</v>
      </c>
      <c r="G40063" s="13">
        <v>5.3499999999999999E-2</v>
      </c>
      <c r="H40063" s="13">
        <v>24.012542283594748</v>
      </c>
    </row>
    <row r="40064" spans="1:8" x14ac:dyDescent="0.3">
      <c r="A40064" s="14">
        <v>43976.736111111109</v>
      </c>
      <c r="B40064" s="15">
        <v>43976</v>
      </c>
      <c r="C40064" s="16">
        <v>0.73611111111111116</v>
      </c>
      <c r="D40064" s="13">
        <v>1.8220000000000001</v>
      </c>
      <c r="E40064" s="13">
        <v>0.3</v>
      </c>
      <c r="F40064" s="13">
        <v>5.1999999999999998E-2</v>
      </c>
      <c r="G40064" s="13">
        <v>5.3499999999999999E-2</v>
      </c>
      <c r="H40064" s="13">
        <v>24.012542283594748</v>
      </c>
    </row>
    <row r="40065" spans="1:8" x14ac:dyDescent="0.3">
      <c r="A40065" s="14">
        <v>43976.739583333336</v>
      </c>
      <c r="B40065" s="15">
        <v>43976</v>
      </c>
      <c r="C40065" s="16">
        <v>0.73958333333333337</v>
      </c>
      <c r="D40065" s="13">
        <v>1.865</v>
      </c>
      <c r="E40065" s="13">
        <v>0.3</v>
      </c>
      <c r="F40065" s="13">
        <v>5.3999999999999999E-2</v>
      </c>
      <c r="G40065" s="13">
        <v>5.3249999999999999E-2</v>
      </c>
      <c r="H40065" s="13">
        <v>23.900334142082624</v>
      </c>
    </row>
    <row r="40066" spans="1:8" x14ac:dyDescent="0.3">
      <c r="A40066" s="14">
        <v>43976.743055555555</v>
      </c>
      <c r="B40066" s="15">
        <v>43976</v>
      </c>
      <c r="C40066" s="16">
        <v>0.74305555555555547</v>
      </c>
      <c r="D40066" s="13">
        <v>1.839</v>
      </c>
      <c r="E40066" s="13">
        <v>0.3</v>
      </c>
      <c r="F40066" s="13">
        <v>5.2999999999999999E-2</v>
      </c>
      <c r="G40066" s="13">
        <v>5.2499999999999998E-2</v>
      </c>
      <c r="H40066" s="13">
        <v>23.563709717546249</v>
      </c>
    </row>
    <row r="40067" spans="1:8" x14ac:dyDescent="0.3">
      <c r="A40067" s="14">
        <v>43976.746527777781</v>
      </c>
      <c r="B40067" s="15">
        <v>43976</v>
      </c>
      <c r="C40067" s="16">
        <v>0.74652777777777779</v>
      </c>
      <c r="D40067" s="13">
        <v>1.78</v>
      </c>
      <c r="E40067" s="13">
        <v>0.3</v>
      </c>
      <c r="F40067" s="13">
        <v>5.0999999999999997E-2</v>
      </c>
      <c r="G40067" s="13">
        <v>5.2249999999999998E-2</v>
      </c>
      <c r="H40067" s="13">
        <v>23.451501576034122</v>
      </c>
    </row>
    <row r="40068" spans="1:8" x14ac:dyDescent="0.3">
      <c r="A40068" s="14">
        <v>43976.75</v>
      </c>
      <c r="B40068" s="15">
        <v>43976</v>
      </c>
      <c r="C40068" s="16">
        <v>0.75</v>
      </c>
      <c r="D40068" s="13">
        <v>1.788</v>
      </c>
      <c r="E40068" s="13">
        <v>0.3</v>
      </c>
      <c r="F40068" s="13">
        <v>5.0999999999999997E-2</v>
      </c>
      <c r="G40068" s="13">
        <v>5.2249999999999998E-2</v>
      </c>
      <c r="H40068" s="13">
        <v>23.451501576034122</v>
      </c>
    </row>
    <row r="40069" spans="1:8" x14ac:dyDescent="0.3">
      <c r="A40069" s="14">
        <v>43976.753472222219</v>
      </c>
      <c r="B40069" s="15">
        <v>43976</v>
      </c>
      <c r="C40069" s="16">
        <v>0.75347222222222221</v>
      </c>
      <c r="D40069" s="13">
        <v>1.8560000000000001</v>
      </c>
      <c r="E40069" s="13">
        <v>0.3</v>
      </c>
      <c r="F40069" s="13">
        <v>5.3999999999999999E-2</v>
      </c>
      <c r="G40069" s="13">
        <v>5.1999999999999998E-2</v>
      </c>
      <c r="H40069" s="13">
        <v>23.339293434521998</v>
      </c>
    </row>
    <row r="40070" spans="1:8" x14ac:dyDescent="0.3">
      <c r="A40070" s="14">
        <v>43976.756944444445</v>
      </c>
      <c r="B40070" s="15">
        <v>43976</v>
      </c>
      <c r="C40070" s="16">
        <v>0.75694444444444453</v>
      </c>
      <c r="D40070" s="13">
        <v>1.8140000000000001</v>
      </c>
      <c r="E40070" s="13">
        <v>0.3</v>
      </c>
      <c r="F40070" s="13">
        <v>5.1999999999999998E-2</v>
      </c>
      <c r="G40070" s="13">
        <v>5.2749999999999998E-2</v>
      </c>
      <c r="H40070" s="13">
        <v>23.675917859058373</v>
      </c>
    </row>
    <row r="40071" spans="1:8" x14ac:dyDescent="0.3">
      <c r="A40071" s="14">
        <v>43976.760416666664</v>
      </c>
      <c r="B40071" s="15">
        <v>43976</v>
      </c>
      <c r="C40071" s="16">
        <v>0.76041666666666663</v>
      </c>
      <c r="D40071" s="13">
        <v>1.8480000000000001</v>
      </c>
      <c r="E40071" s="13">
        <v>0.3</v>
      </c>
      <c r="F40071" s="13">
        <v>5.3999999999999999E-2</v>
      </c>
      <c r="G40071" s="13">
        <v>5.3249999999999999E-2</v>
      </c>
      <c r="H40071" s="13">
        <v>23.900334142082624</v>
      </c>
    </row>
    <row r="40072" spans="1:8" x14ac:dyDescent="0.3">
      <c r="A40072" s="14">
        <v>43976.763888888891</v>
      </c>
      <c r="B40072" s="15">
        <v>43976</v>
      </c>
      <c r="C40072" s="16">
        <v>0.76388888888888884</v>
      </c>
      <c r="D40072" s="13">
        <v>1.831</v>
      </c>
      <c r="E40072" s="13">
        <v>0.3</v>
      </c>
      <c r="F40072" s="13">
        <v>5.2999999999999999E-2</v>
      </c>
      <c r="G40072" s="13">
        <v>5.2749999999999998E-2</v>
      </c>
      <c r="H40072" s="13">
        <v>23.675917859058373</v>
      </c>
    </row>
    <row r="40073" spans="1:8" x14ac:dyDescent="0.3">
      <c r="A40073" s="14">
        <v>43976.767361111109</v>
      </c>
      <c r="B40073" s="15">
        <v>43976</v>
      </c>
      <c r="C40073" s="16">
        <v>0.76736111111111116</v>
      </c>
      <c r="D40073" s="13">
        <v>1.8220000000000001</v>
      </c>
      <c r="E40073" s="13">
        <v>0.3</v>
      </c>
      <c r="F40073" s="13">
        <v>5.1999999999999998E-2</v>
      </c>
      <c r="G40073" s="13">
        <v>5.2999999999999999E-2</v>
      </c>
      <c r="H40073" s="13">
        <v>23.7881260005705</v>
      </c>
    </row>
    <row r="40074" spans="1:8" x14ac:dyDescent="0.3">
      <c r="A40074" s="14">
        <v>43976.770833333336</v>
      </c>
      <c r="B40074" s="15">
        <v>43976</v>
      </c>
      <c r="C40074" s="16">
        <v>0.77083333333333337</v>
      </c>
      <c r="D40074" s="13">
        <v>1.839</v>
      </c>
      <c r="E40074" s="13">
        <v>0.3</v>
      </c>
      <c r="F40074" s="13">
        <v>5.2999999999999999E-2</v>
      </c>
      <c r="G40074" s="13">
        <v>5.2749999999999998E-2</v>
      </c>
      <c r="H40074" s="13">
        <v>23.675917859058373</v>
      </c>
    </row>
    <row r="40075" spans="1:8" x14ac:dyDescent="0.3">
      <c r="A40075" s="14">
        <v>43976.774305555555</v>
      </c>
      <c r="B40075" s="15">
        <v>43976</v>
      </c>
      <c r="C40075" s="16">
        <v>0.77430555555555547</v>
      </c>
      <c r="D40075" s="13">
        <v>1.831</v>
      </c>
      <c r="E40075" s="13">
        <v>0.3</v>
      </c>
      <c r="F40075" s="13">
        <v>5.2999999999999999E-2</v>
      </c>
      <c r="G40075" s="13">
        <v>5.2499999999999998E-2</v>
      </c>
      <c r="H40075" s="13">
        <v>23.563709717546249</v>
      </c>
    </row>
    <row r="40076" spans="1:8" x14ac:dyDescent="0.3">
      <c r="A40076" s="14">
        <v>43976.777777777781</v>
      </c>
      <c r="B40076" s="15">
        <v>43976</v>
      </c>
      <c r="C40076" s="16">
        <v>0.77777777777777779</v>
      </c>
      <c r="D40076" s="13">
        <v>1.8220000000000001</v>
      </c>
      <c r="E40076" s="13">
        <v>0.3</v>
      </c>
      <c r="F40076" s="13">
        <v>5.1999999999999998E-2</v>
      </c>
      <c r="G40076" s="13">
        <v>5.2499999999999998E-2</v>
      </c>
      <c r="H40076" s="13">
        <v>23.563709717546249</v>
      </c>
    </row>
    <row r="40077" spans="1:8" x14ac:dyDescent="0.3">
      <c r="A40077" s="14">
        <v>43976.78125</v>
      </c>
      <c r="B40077" s="15">
        <v>43976</v>
      </c>
      <c r="C40077" s="16">
        <v>0.78125</v>
      </c>
      <c r="D40077" s="13">
        <v>1.8220000000000001</v>
      </c>
      <c r="E40077" s="13">
        <v>0.3</v>
      </c>
      <c r="F40077" s="13">
        <v>5.1999999999999998E-2</v>
      </c>
      <c r="G40077" s="13">
        <v>5.3249999999999999E-2</v>
      </c>
      <c r="H40077" s="13">
        <v>23.900334142082624</v>
      </c>
    </row>
    <row r="40078" spans="1:8" x14ac:dyDescent="0.3">
      <c r="A40078" s="14">
        <v>43976.784722222219</v>
      </c>
      <c r="B40078" s="15">
        <v>43976</v>
      </c>
      <c r="C40078" s="16">
        <v>0.78472222222222221</v>
      </c>
      <c r="D40078" s="13">
        <v>1.899</v>
      </c>
      <c r="E40078" s="13">
        <v>0.3</v>
      </c>
      <c r="F40078" s="13">
        <v>5.6000000000000001E-2</v>
      </c>
      <c r="G40078" s="13">
        <v>5.3749999999999999E-2</v>
      </c>
      <c r="H40078" s="13">
        <v>24.124750425106875</v>
      </c>
    </row>
    <row r="40079" spans="1:8" x14ac:dyDescent="0.3">
      <c r="A40079" s="14">
        <v>43976.788194444445</v>
      </c>
      <c r="B40079" s="15">
        <v>43976</v>
      </c>
      <c r="C40079" s="16">
        <v>0.78819444444444453</v>
      </c>
      <c r="D40079" s="13">
        <v>1.873</v>
      </c>
      <c r="E40079" s="13">
        <v>0.3</v>
      </c>
      <c r="F40079" s="13">
        <v>5.5E-2</v>
      </c>
      <c r="G40079" s="13">
        <v>5.45E-2</v>
      </c>
      <c r="H40079" s="13">
        <v>24.461374849643249</v>
      </c>
    </row>
    <row r="40080" spans="1:8" x14ac:dyDescent="0.3">
      <c r="A40080" s="14">
        <v>43976.791666666664</v>
      </c>
      <c r="B40080" s="15">
        <v>43976</v>
      </c>
      <c r="C40080" s="16">
        <v>0.79166666666666663</v>
      </c>
      <c r="D40080" s="13">
        <v>1.873</v>
      </c>
      <c r="E40080" s="13">
        <v>0.3</v>
      </c>
      <c r="F40080" s="13">
        <v>5.5E-2</v>
      </c>
      <c r="G40080" s="13">
        <v>5.5E-2</v>
      </c>
      <c r="H40080" s="13">
        <v>24.6857911326675</v>
      </c>
    </row>
    <row r="40081" spans="1:8" x14ac:dyDescent="0.3">
      <c r="A40081" s="14">
        <v>43976.795138888891</v>
      </c>
      <c r="B40081" s="15">
        <v>43976</v>
      </c>
      <c r="C40081" s="16">
        <v>0.79513888888888884</v>
      </c>
      <c r="D40081" s="13">
        <v>1.865</v>
      </c>
      <c r="E40081" s="13">
        <v>0.3</v>
      </c>
      <c r="F40081" s="13">
        <v>5.3999999999999999E-2</v>
      </c>
      <c r="G40081" s="13">
        <v>5.45E-2</v>
      </c>
      <c r="H40081" s="13">
        <v>24.461374849643249</v>
      </c>
    </row>
    <row r="40082" spans="1:8" x14ac:dyDescent="0.3">
      <c r="A40082" s="14">
        <v>43976.798611111109</v>
      </c>
      <c r="B40082" s="15">
        <v>43976</v>
      </c>
      <c r="C40082" s="16">
        <v>0.79861111111111116</v>
      </c>
      <c r="D40082" s="13">
        <v>1.8560000000000001</v>
      </c>
      <c r="E40082" s="13">
        <v>0.3</v>
      </c>
      <c r="F40082" s="13">
        <v>5.3999999999999999E-2</v>
      </c>
      <c r="G40082" s="13">
        <v>5.45E-2</v>
      </c>
      <c r="H40082" s="13">
        <v>24.461374849643249</v>
      </c>
    </row>
    <row r="40083" spans="1:8" x14ac:dyDescent="0.3">
      <c r="A40083" s="14">
        <v>43976.802083333336</v>
      </c>
      <c r="B40083" s="15">
        <v>43976</v>
      </c>
      <c r="C40083" s="16">
        <v>0.80208333333333337</v>
      </c>
      <c r="D40083" s="13">
        <v>1.873</v>
      </c>
      <c r="E40083" s="13">
        <v>0.3</v>
      </c>
      <c r="F40083" s="13">
        <v>5.5E-2</v>
      </c>
      <c r="G40083" s="13">
        <v>5.425E-2</v>
      </c>
      <c r="H40083" s="13">
        <v>24.349166708131126</v>
      </c>
    </row>
    <row r="40084" spans="1:8" x14ac:dyDescent="0.3">
      <c r="A40084" s="14">
        <v>43976.805555555555</v>
      </c>
      <c r="B40084" s="15">
        <v>43976</v>
      </c>
      <c r="C40084" s="16">
        <v>0.80555555555555547</v>
      </c>
      <c r="D40084" s="13">
        <v>1.8480000000000001</v>
      </c>
      <c r="E40084" s="13">
        <v>0.3</v>
      </c>
      <c r="F40084" s="13">
        <v>5.3999999999999999E-2</v>
      </c>
      <c r="G40084" s="13">
        <v>5.45E-2</v>
      </c>
      <c r="H40084" s="13">
        <v>24.461374849643249</v>
      </c>
    </row>
    <row r="40085" spans="1:8" x14ac:dyDescent="0.3">
      <c r="A40085" s="14">
        <v>43976.809027777781</v>
      </c>
      <c r="B40085" s="15">
        <v>43976</v>
      </c>
      <c r="C40085" s="16">
        <v>0.80902777777777779</v>
      </c>
      <c r="D40085" s="13">
        <v>1.8819999999999999</v>
      </c>
      <c r="E40085" s="13">
        <v>0.3</v>
      </c>
      <c r="F40085" s="13">
        <v>5.5E-2</v>
      </c>
      <c r="G40085" s="13">
        <v>5.45E-2</v>
      </c>
      <c r="H40085" s="13">
        <v>24.461374849643249</v>
      </c>
    </row>
    <row r="40086" spans="1:8" x14ac:dyDescent="0.3">
      <c r="A40086" s="14">
        <v>43976.8125</v>
      </c>
      <c r="B40086" s="15">
        <v>43976</v>
      </c>
      <c r="C40086" s="16">
        <v>0.8125</v>
      </c>
      <c r="D40086" s="13">
        <v>1.865</v>
      </c>
      <c r="E40086" s="13">
        <v>0.3</v>
      </c>
      <c r="F40086" s="13">
        <v>5.3999999999999999E-2</v>
      </c>
      <c r="G40086" s="13">
        <v>5.425E-2</v>
      </c>
      <c r="H40086" s="13">
        <v>24.349166708131126</v>
      </c>
    </row>
    <row r="40087" spans="1:8" x14ac:dyDescent="0.3">
      <c r="A40087" s="14">
        <v>43976.815972222219</v>
      </c>
      <c r="B40087" s="15">
        <v>43976</v>
      </c>
      <c r="C40087" s="16">
        <v>0.81597222222222221</v>
      </c>
      <c r="D40087" s="13">
        <v>1.865</v>
      </c>
      <c r="E40087" s="13">
        <v>0.3</v>
      </c>
      <c r="F40087" s="13">
        <v>5.3999999999999999E-2</v>
      </c>
      <c r="G40087" s="13">
        <v>5.425E-2</v>
      </c>
      <c r="H40087" s="13">
        <v>24.349166708131126</v>
      </c>
    </row>
    <row r="40088" spans="1:8" x14ac:dyDescent="0.3">
      <c r="A40088" s="14">
        <v>43976.819444444445</v>
      </c>
      <c r="B40088" s="15">
        <v>43976</v>
      </c>
      <c r="C40088" s="16">
        <v>0.81944444444444453</v>
      </c>
      <c r="D40088" s="13">
        <v>1.865</v>
      </c>
      <c r="E40088" s="13">
        <v>0.3</v>
      </c>
      <c r="F40088" s="13">
        <v>5.3999999999999999E-2</v>
      </c>
      <c r="G40088" s="13">
        <v>5.3999999999999999E-2</v>
      </c>
      <c r="H40088" s="13">
        <v>24.236958566618998</v>
      </c>
    </row>
    <row r="40089" spans="1:8" x14ac:dyDescent="0.3">
      <c r="A40089" s="14">
        <v>43976.822916666664</v>
      </c>
      <c r="B40089" s="15">
        <v>43976</v>
      </c>
      <c r="C40089" s="16">
        <v>0.82291666666666663</v>
      </c>
      <c r="D40089" s="13">
        <v>1.8480000000000001</v>
      </c>
      <c r="E40089" s="13">
        <v>0.3</v>
      </c>
      <c r="F40089" s="13">
        <v>5.3999999999999999E-2</v>
      </c>
      <c r="G40089" s="13">
        <v>5.425E-2</v>
      </c>
      <c r="H40089" s="13">
        <v>24.349166708131126</v>
      </c>
    </row>
    <row r="40090" spans="1:8" x14ac:dyDescent="0.3">
      <c r="A40090" s="14">
        <v>43976.826388888891</v>
      </c>
      <c r="B40090" s="15">
        <v>43976</v>
      </c>
      <c r="C40090" s="16">
        <v>0.82638888888888884</v>
      </c>
      <c r="D40090" s="13">
        <v>1.89</v>
      </c>
      <c r="E40090" s="13">
        <v>0.3</v>
      </c>
      <c r="F40090" s="13">
        <v>5.5E-2</v>
      </c>
      <c r="G40090" s="13">
        <v>5.425E-2</v>
      </c>
      <c r="H40090" s="13">
        <v>24.349166708131126</v>
      </c>
    </row>
    <row r="40091" spans="1:8" x14ac:dyDescent="0.3">
      <c r="A40091" s="14">
        <v>43976.829861111109</v>
      </c>
      <c r="B40091" s="15">
        <v>43976</v>
      </c>
      <c r="C40091" s="16">
        <v>0.82986111111111116</v>
      </c>
      <c r="D40091" s="13">
        <v>1.8480000000000001</v>
      </c>
      <c r="E40091" s="13">
        <v>0.3</v>
      </c>
      <c r="F40091" s="13">
        <v>5.3999999999999999E-2</v>
      </c>
      <c r="G40091" s="13">
        <v>5.3999999999999999E-2</v>
      </c>
      <c r="H40091" s="13">
        <v>24.236958566618998</v>
      </c>
    </row>
    <row r="40092" spans="1:8" x14ac:dyDescent="0.3">
      <c r="A40092" s="14">
        <v>43976.833333333336</v>
      </c>
      <c r="B40092" s="15">
        <v>43976</v>
      </c>
      <c r="C40092" s="16">
        <v>0.83333333333333337</v>
      </c>
      <c r="D40092" s="13">
        <v>1.831</v>
      </c>
      <c r="E40092" s="13">
        <v>0.3</v>
      </c>
      <c r="F40092" s="13">
        <v>5.2999999999999999E-2</v>
      </c>
      <c r="G40092" s="13">
        <v>5.3499999999999999E-2</v>
      </c>
      <c r="H40092" s="13">
        <v>24.012542283594748</v>
      </c>
    </row>
    <row r="40093" spans="1:8" x14ac:dyDescent="0.3">
      <c r="A40093" s="14">
        <v>43976.836805555555</v>
      </c>
      <c r="B40093" s="15">
        <v>43976</v>
      </c>
      <c r="C40093" s="16">
        <v>0.83680555555555547</v>
      </c>
      <c r="D40093" s="13">
        <v>1.8140000000000001</v>
      </c>
      <c r="E40093" s="13">
        <v>0.3</v>
      </c>
      <c r="F40093" s="13">
        <v>5.1999999999999998E-2</v>
      </c>
      <c r="G40093" s="13">
        <v>5.3249999999999999E-2</v>
      </c>
      <c r="H40093" s="13">
        <v>23.900334142082624</v>
      </c>
    </row>
    <row r="40094" spans="1:8" x14ac:dyDescent="0.3">
      <c r="A40094" s="14">
        <v>43976.840277777781</v>
      </c>
      <c r="B40094" s="15">
        <v>43976</v>
      </c>
      <c r="C40094" s="16">
        <v>0.84027777777777779</v>
      </c>
      <c r="D40094" s="13">
        <v>1.865</v>
      </c>
      <c r="E40094" s="13">
        <v>0.3</v>
      </c>
      <c r="F40094" s="13">
        <v>5.3999999999999999E-2</v>
      </c>
      <c r="G40094" s="13">
        <v>5.2999999999999999E-2</v>
      </c>
      <c r="H40094" s="13">
        <v>23.7881260005705</v>
      </c>
    </row>
    <row r="40095" spans="1:8" x14ac:dyDescent="0.3">
      <c r="A40095" s="14">
        <v>43976.84375</v>
      </c>
      <c r="B40095" s="15">
        <v>43976</v>
      </c>
      <c r="C40095" s="16">
        <v>0.84375</v>
      </c>
      <c r="D40095" s="13">
        <v>1.839</v>
      </c>
      <c r="E40095" s="13">
        <v>0.3</v>
      </c>
      <c r="F40095" s="13">
        <v>5.2999999999999999E-2</v>
      </c>
      <c r="G40095" s="13">
        <v>5.3499999999999999E-2</v>
      </c>
      <c r="H40095" s="13">
        <v>24.012542283594748</v>
      </c>
    </row>
    <row r="40096" spans="1:8" x14ac:dyDescent="0.3">
      <c r="A40096" s="14">
        <v>43976.847222222219</v>
      </c>
      <c r="B40096" s="15">
        <v>43976</v>
      </c>
      <c r="C40096" s="16">
        <v>0.84722222222222221</v>
      </c>
      <c r="D40096" s="13">
        <v>1.8819999999999999</v>
      </c>
      <c r="E40096" s="13">
        <v>0.3</v>
      </c>
      <c r="F40096" s="13">
        <v>5.5E-2</v>
      </c>
      <c r="G40096" s="13">
        <v>5.3999999999999999E-2</v>
      </c>
      <c r="H40096" s="13">
        <v>24.236958566618998</v>
      </c>
    </row>
    <row r="40097" spans="1:8" x14ac:dyDescent="0.3">
      <c r="A40097" s="14">
        <v>43976.850694444445</v>
      </c>
      <c r="B40097" s="15">
        <v>43976</v>
      </c>
      <c r="C40097" s="16">
        <v>0.85069444444444453</v>
      </c>
      <c r="D40097" s="13">
        <v>1.8480000000000001</v>
      </c>
      <c r="E40097" s="13">
        <v>0.3</v>
      </c>
      <c r="F40097" s="13">
        <v>5.3999999999999999E-2</v>
      </c>
      <c r="G40097" s="13">
        <v>5.3499999999999999E-2</v>
      </c>
      <c r="H40097" s="13">
        <v>24.012542283594748</v>
      </c>
    </row>
    <row r="40098" spans="1:8" x14ac:dyDescent="0.3">
      <c r="A40098" s="14">
        <v>43976.854166666664</v>
      </c>
      <c r="B40098" s="15">
        <v>43976</v>
      </c>
      <c r="C40098" s="16">
        <v>0.85416666666666663</v>
      </c>
      <c r="D40098" s="13">
        <v>1.8220000000000001</v>
      </c>
      <c r="E40098" s="13">
        <v>0.3</v>
      </c>
      <c r="F40098" s="13">
        <v>5.1999999999999998E-2</v>
      </c>
      <c r="G40098" s="13">
        <v>5.3999999999999999E-2</v>
      </c>
      <c r="H40098" s="13">
        <v>24.236958566618998</v>
      </c>
    </row>
    <row r="40099" spans="1:8" x14ac:dyDescent="0.3">
      <c r="A40099" s="14">
        <v>43976.857638888891</v>
      </c>
      <c r="B40099" s="15">
        <v>43976</v>
      </c>
      <c r="C40099" s="16">
        <v>0.85763888888888884</v>
      </c>
      <c r="D40099" s="13">
        <v>1.8819999999999999</v>
      </c>
      <c r="E40099" s="13">
        <v>0.3</v>
      </c>
      <c r="F40099" s="13">
        <v>5.5E-2</v>
      </c>
      <c r="G40099" s="13">
        <v>5.3999999999999999E-2</v>
      </c>
      <c r="H40099" s="13">
        <v>24.236958566618998</v>
      </c>
    </row>
    <row r="40100" spans="1:8" x14ac:dyDescent="0.3">
      <c r="A40100" s="14">
        <v>43976.861111111109</v>
      </c>
      <c r="B40100" s="15">
        <v>43976</v>
      </c>
      <c r="C40100" s="16">
        <v>0.86111111111111116</v>
      </c>
      <c r="D40100" s="13">
        <v>1.873</v>
      </c>
      <c r="E40100" s="13">
        <v>0.3</v>
      </c>
      <c r="F40100" s="13">
        <v>5.5E-2</v>
      </c>
      <c r="G40100" s="13">
        <v>5.3749999999999999E-2</v>
      </c>
      <c r="H40100" s="13">
        <v>24.124750425106875</v>
      </c>
    </row>
    <row r="40101" spans="1:8" x14ac:dyDescent="0.3">
      <c r="A40101" s="14">
        <v>43976.864583333336</v>
      </c>
      <c r="B40101" s="15">
        <v>43976</v>
      </c>
      <c r="C40101" s="16">
        <v>0.86458333333333337</v>
      </c>
      <c r="D40101" s="13">
        <v>1.839</v>
      </c>
      <c r="E40101" s="13">
        <v>0.3</v>
      </c>
      <c r="F40101" s="13">
        <v>5.2999999999999999E-2</v>
      </c>
      <c r="G40101" s="13">
        <v>5.3999999999999999E-2</v>
      </c>
      <c r="H40101" s="13">
        <v>24.236958566618998</v>
      </c>
    </row>
    <row r="40102" spans="1:8" x14ac:dyDescent="0.3">
      <c r="A40102" s="14">
        <v>43976.868055555555</v>
      </c>
      <c r="B40102" s="15">
        <v>43976</v>
      </c>
      <c r="C40102" s="16">
        <v>0.86805555555555547</v>
      </c>
      <c r="D40102" s="13">
        <v>1.839</v>
      </c>
      <c r="E40102" s="13">
        <v>0.3</v>
      </c>
      <c r="F40102" s="13">
        <v>5.2999999999999999E-2</v>
      </c>
      <c r="G40102" s="13">
        <v>5.3999999999999999E-2</v>
      </c>
      <c r="H40102" s="13">
        <v>24.236958566618998</v>
      </c>
    </row>
    <row r="40103" spans="1:8" x14ac:dyDescent="0.3">
      <c r="A40103" s="14">
        <v>43976.871527777781</v>
      </c>
      <c r="B40103" s="15">
        <v>43976</v>
      </c>
      <c r="C40103" s="16">
        <v>0.87152777777777779</v>
      </c>
      <c r="D40103" s="13">
        <v>1.8819999999999999</v>
      </c>
      <c r="E40103" s="13">
        <v>0.3</v>
      </c>
      <c r="F40103" s="13">
        <v>5.5E-2</v>
      </c>
      <c r="G40103" s="13">
        <v>5.3749999999999999E-2</v>
      </c>
      <c r="H40103" s="13">
        <v>24.124750425106875</v>
      </c>
    </row>
    <row r="40104" spans="1:8" x14ac:dyDescent="0.3">
      <c r="A40104" s="14">
        <v>43976.875</v>
      </c>
      <c r="B40104" s="15">
        <v>43976</v>
      </c>
      <c r="C40104" s="16">
        <v>0.875</v>
      </c>
      <c r="D40104" s="13">
        <v>1.865</v>
      </c>
      <c r="E40104" s="13">
        <v>0.3</v>
      </c>
      <c r="F40104" s="13">
        <v>5.3999999999999999E-2</v>
      </c>
      <c r="G40104" s="13">
        <v>5.3999999999999999E-2</v>
      </c>
      <c r="H40104" s="13">
        <v>24.236958566618998</v>
      </c>
    </row>
    <row r="40105" spans="1:8" x14ac:dyDescent="0.3">
      <c r="A40105" s="14">
        <v>43976.878472222219</v>
      </c>
      <c r="B40105" s="15">
        <v>43976</v>
      </c>
      <c r="C40105" s="16">
        <v>0.87847222222222221</v>
      </c>
      <c r="D40105" s="13">
        <v>1.8560000000000001</v>
      </c>
      <c r="E40105" s="13">
        <v>0.3</v>
      </c>
      <c r="F40105" s="13">
        <v>5.3999999999999999E-2</v>
      </c>
      <c r="G40105" s="13">
        <v>5.425E-2</v>
      </c>
      <c r="H40105" s="13">
        <v>24.349166708131126</v>
      </c>
    </row>
    <row r="40106" spans="1:8" x14ac:dyDescent="0.3">
      <c r="A40106" s="14">
        <v>43976.881944444445</v>
      </c>
      <c r="B40106" s="15">
        <v>43976</v>
      </c>
      <c r="C40106" s="16">
        <v>0.88194444444444453</v>
      </c>
      <c r="D40106" s="13">
        <v>1.8560000000000001</v>
      </c>
      <c r="E40106" s="13">
        <v>0.3</v>
      </c>
      <c r="F40106" s="13">
        <v>5.3999999999999999E-2</v>
      </c>
      <c r="G40106" s="13">
        <v>5.6250000000000001E-2</v>
      </c>
      <c r="H40106" s="13">
        <v>25.246831840228126</v>
      </c>
    </row>
    <row r="40107" spans="1:8" x14ac:dyDescent="0.3">
      <c r="A40107" s="14">
        <v>43976.885416666664</v>
      </c>
      <c r="B40107" s="15">
        <v>43976</v>
      </c>
      <c r="C40107" s="16">
        <v>0.88541666666666663</v>
      </c>
      <c r="D40107" s="13">
        <v>1.9330000000000001</v>
      </c>
      <c r="E40107" s="13">
        <v>0.33</v>
      </c>
      <c r="F40107" s="13">
        <v>6.3E-2</v>
      </c>
      <c r="G40107" s="13">
        <v>5.6749999999999995E-2</v>
      </c>
      <c r="H40107" s="13">
        <v>25.471248123252373</v>
      </c>
    </row>
    <row r="40108" spans="1:8" x14ac:dyDescent="0.3">
      <c r="A40108" s="14">
        <v>43976.888888888891</v>
      </c>
      <c r="B40108" s="15">
        <v>43976</v>
      </c>
      <c r="C40108" s="16">
        <v>0.88888888888888884</v>
      </c>
      <c r="D40108" s="13">
        <v>1.831</v>
      </c>
      <c r="E40108" s="13">
        <v>0.32</v>
      </c>
      <c r="F40108" s="13">
        <v>5.6000000000000001E-2</v>
      </c>
      <c r="G40108" s="13">
        <v>5.7249999999999995E-2</v>
      </c>
      <c r="H40108" s="13">
        <v>25.695664406276624</v>
      </c>
    </row>
    <row r="40109" spans="1:8" x14ac:dyDescent="0.3">
      <c r="A40109" s="14">
        <v>43976.892361111109</v>
      </c>
      <c r="B40109" s="15">
        <v>43976</v>
      </c>
      <c r="C40109" s="16">
        <v>0.89236111111111116</v>
      </c>
      <c r="D40109" s="13">
        <v>1.907</v>
      </c>
      <c r="E40109" s="13">
        <v>0.3</v>
      </c>
      <c r="F40109" s="13">
        <v>5.6000000000000001E-2</v>
      </c>
      <c r="G40109" s="13">
        <v>5.9249999999999997E-2</v>
      </c>
      <c r="H40109" s="13">
        <v>26.593329538373624</v>
      </c>
    </row>
    <row r="40110" spans="1:8" x14ac:dyDescent="0.3">
      <c r="A40110" s="14">
        <v>43976.895833333336</v>
      </c>
      <c r="B40110" s="15">
        <v>43976</v>
      </c>
      <c r="C40110" s="16">
        <v>0.89583333333333337</v>
      </c>
      <c r="D40110" s="13">
        <v>1.89</v>
      </c>
      <c r="E40110" s="13">
        <v>0.33</v>
      </c>
      <c r="F40110" s="13">
        <v>6.2E-2</v>
      </c>
      <c r="G40110" s="13">
        <v>5.8249999999999996E-2</v>
      </c>
      <c r="H40110" s="13">
        <v>26.144496972325122</v>
      </c>
    </row>
    <row r="40111" spans="1:8" x14ac:dyDescent="0.3">
      <c r="A40111" s="14">
        <v>43976.899305555555</v>
      </c>
      <c r="B40111" s="15">
        <v>43976</v>
      </c>
      <c r="C40111" s="16">
        <v>0.89930555555555547</v>
      </c>
      <c r="D40111" s="13">
        <v>1.907</v>
      </c>
      <c r="E40111" s="13">
        <v>0.32</v>
      </c>
      <c r="F40111" s="13">
        <v>5.8999999999999997E-2</v>
      </c>
      <c r="G40111" s="13">
        <v>5.7499999999999996E-2</v>
      </c>
      <c r="H40111" s="13">
        <v>25.807872547788747</v>
      </c>
    </row>
    <row r="40112" spans="1:8" x14ac:dyDescent="0.3">
      <c r="A40112" s="14">
        <v>43976.902777777781</v>
      </c>
      <c r="B40112" s="15">
        <v>43976</v>
      </c>
      <c r="C40112" s="16">
        <v>0.90277777777777779</v>
      </c>
      <c r="D40112" s="13">
        <v>1.8560000000000001</v>
      </c>
      <c r="E40112" s="13">
        <v>0.28999999999999998</v>
      </c>
      <c r="F40112" s="13">
        <v>5.2999999999999999E-2</v>
      </c>
      <c r="G40112" s="13">
        <v>5.6999999999999995E-2</v>
      </c>
      <c r="H40112" s="13">
        <v>25.583456264764497</v>
      </c>
    </row>
    <row r="40113" spans="1:8" x14ac:dyDescent="0.3">
      <c r="A40113" s="14">
        <v>43976.90625</v>
      </c>
      <c r="B40113" s="15">
        <v>43976</v>
      </c>
      <c r="C40113" s="16">
        <v>0.90625</v>
      </c>
      <c r="D40113" s="13">
        <v>1.8480000000000001</v>
      </c>
      <c r="E40113" s="13">
        <v>0.3</v>
      </c>
      <c r="F40113" s="13">
        <v>5.3999999999999999E-2</v>
      </c>
      <c r="G40113" s="13">
        <v>5.4999999999999993E-2</v>
      </c>
      <c r="H40113" s="13">
        <v>24.685791132667497</v>
      </c>
    </row>
    <row r="40114" spans="1:8" x14ac:dyDescent="0.3">
      <c r="A40114" s="14">
        <v>43976.909722222219</v>
      </c>
      <c r="B40114" s="15">
        <v>43976</v>
      </c>
      <c r="C40114" s="16">
        <v>0.90972222222222221</v>
      </c>
      <c r="D40114" s="13">
        <v>1.8560000000000001</v>
      </c>
      <c r="E40114" s="13">
        <v>0.3</v>
      </c>
      <c r="F40114" s="13">
        <v>5.3999999999999999E-2</v>
      </c>
      <c r="G40114" s="13">
        <v>5.3499999999999999E-2</v>
      </c>
      <c r="H40114" s="13">
        <v>24.012542283594748</v>
      </c>
    </row>
    <row r="40115" spans="1:8" x14ac:dyDescent="0.3">
      <c r="A40115" s="14">
        <v>43976.913194444445</v>
      </c>
      <c r="B40115" s="15">
        <v>43976</v>
      </c>
      <c r="C40115" s="16">
        <v>0.91319444444444453</v>
      </c>
      <c r="D40115" s="13">
        <v>1.839</v>
      </c>
      <c r="E40115" s="13">
        <v>0.3</v>
      </c>
      <c r="F40115" s="13">
        <v>5.2999999999999999E-2</v>
      </c>
      <c r="G40115" s="13">
        <v>5.3249999999999999E-2</v>
      </c>
      <c r="H40115" s="13">
        <v>23.900334142082624</v>
      </c>
    </row>
    <row r="40116" spans="1:8" x14ac:dyDescent="0.3">
      <c r="A40116" s="14">
        <v>43976.916666666664</v>
      </c>
      <c r="B40116" s="15">
        <v>43976</v>
      </c>
      <c r="C40116" s="16">
        <v>0.91666666666666663</v>
      </c>
      <c r="D40116" s="13">
        <v>1.8049999999999999</v>
      </c>
      <c r="E40116" s="13">
        <v>0.3</v>
      </c>
      <c r="F40116" s="13">
        <v>5.1999999999999998E-2</v>
      </c>
      <c r="G40116" s="13">
        <v>5.3249999999999999E-2</v>
      </c>
      <c r="H40116" s="13">
        <v>23.900334142082624</v>
      </c>
    </row>
    <row r="40117" spans="1:8" x14ac:dyDescent="0.3">
      <c r="A40117" s="14">
        <v>43976.920138888891</v>
      </c>
      <c r="B40117" s="15">
        <v>43976</v>
      </c>
      <c r="C40117" s="16">
        <v>0.92013888888888884</v>
      </c>
      <c r="D40117" s="13">
        <v>1.865</v>
      </c>
      <c r="E40117" s="13">
        <v>0.3</v>
      </c>
      <c r="F40117" s="13">
        <v>5.3999999999999999E-2</v>
      </c>
      <c r="G40117" s="13">
        <v>5.2499999999999998E-2</v>
      </c>
      <c r="H40117" s="13">
        <v>23.563709717546249</v>
      </c>
    </row>
    <row r="40118" spans="1:8" x14ac:dyDescent="0.3">
      <c r="A40118" s="14">
        <v>43976.923611111109</v>
      </c>
      <c r="B40118" s="15">
        <v>43976</v>
      </c>
      <c r="C40118" s="16">
        <v>0.92361111111111116</v>
      </c>
      <c r="D40118" s="13">
        <v>1.7969999999999999</v>
      </c>
      <c r="E40118" s="13">
        <v>0.3</v>
      </c>
      <c r="F40118" s="13">
        <v>5.0999999999999997E-2</v>
      </c>
      <c r="G40118" s="13">
        <v>5.2499999999999998E-2</v>
      </c>
      <c r="H40118" s="13">
        <v>23.563709717546249</v>
      </c>
    </row>
    <row r="40119" spans="1:8" x14ac:dyDescent="0.3">
      <c r="A40119" s="14">
        <v>43976.927083333336</v>
      </c>
      <c r="B40119" s="15">
        <v>43976</v>
      </c>
      <c r="C40119" s="16">
        <v>0.92708333333333337</v>
      </c>
      <c r="D40119" s="13">
        <v>1.839</v>
      </c>
      <c r="E40119" s="13">
        <v>0.3</v>
      </c>
      <c r="F40119" s="13">
        <v>5.2999999999999999E-2</v>
      </c>
      <c r="G40119" s="13">
        <v>5.3249999999999999E-2</v>
      </c>
      <c r="H40119" s="13">
        <v>23.900334142082624</v>
      </c>
    </row>
    <row r="40120" spans="1:8" x14ac:dyDescent="0.3">
      <c r="A40120" s="14">
        <v>43976.930555555555</v>
      </c>
      <c r="B40120" s="15">
        <v>43976</v>
      </c>
      <c r="C40120" s="16">
        <v>0.93055555555555547</v>
      </c>
      <c r="D40120" s="13">
        <v>1.8480000000000001</v>
      </c>
      <c r="E40120" s="13">
        <v>0.31</v>
      </c>
      <c r="F40120" s="13">
        <v>5.5E-2</v>
      </c>
      <c r="G40120" s="13">
        <v>5.2999999999999999E-2</v>
      </c>
      <c r="H40120" s="13">
        <v>23.7881260005705</v>
      </c>
    </row>
    <row r="40121" spans="1:8" x14ac:dyDescent="0.3">
      <c r="A40121" s="14">
        <v>43976.934027777781</v>
      </c>
      <c r="B40121" s="15">
        <v>43976</v>
      </c>
      <c r="C40121" s="16">
        <v>0.93402777777777779</v>
      </c>
      <c r="D40121" s="13">
        <v>1.831</v>
      </c>
      <c r="E40121" s="13">
        <v>0.3</v>
      </c>
      <c r="F40121" s="13">
        <v>5.2999999999999999E-2</v>
      </c>
      <c r="G40121" s="13">
        <v>5.475E-2</v>
      </c>
      <c r="H40121" s="13">
        <v>24.573582991155373</v>
      </c>
    </row>
    <row r="40122" spans="1:8" x14ac:dyDescent="0.3">
      <c r="A40122" s="14">
        <v>43976.9375</v>
      </c>
      <c r="B40122" s="15">
        <v>43976</v>
      </c>
      <c r="C40122" s="16">
        <v>0.9375</v>
      </c>
      <c r="D40122" s="13">
        <v>1.95</v>
      </c>
      <c r="E40122" s="13">
        <v>0.3</v>
      </c>
      <c r="F40122" s="13">
        <v>5.8000000000000003E-2</v>
      </c>
      <c r="G40122" s="13">
        <v>5.8250000000000003E-2</v>
      </c>
      <c r="H40122" s="13">
        <v>26.144496972325125</v>
      </c>
    </row>
    <row r="40123" spans="1:8" x14ac:dyDescent="0.3">
      <c r="A40123" s="14">
        <v>43976.940972222219</v>
      </c>
      <c r="B40123" s="15">
        <v>43976</v>
      </c>
      <c r="C40123" s="16">
        <v>0.94097222222222221</v>
      </c>
      <c r="D40123" s="13">
        <v>1.976</v>
      </c>
      <c r="E40123" s="13">
        <v>0.34</v>
      </c>
      <c r="F40123" s="13">
        <v>6.7000000000000004E-2</v>
      </c>
      <c r="G40123" s="13">
        <v>6.4250000000000002E-2</v>
      </c>
      <c r="H40123" s="13">
        <v>28.837492368616125</v>
      </c>
    </row>
    <row r="40124" spans="1:8" x14ac:dyDescent="0.3">
      <c r="A40124" s="14">
        <v>43976.944444444445</v>
      </c>
      <c r="B40124" s="15">
        <v>43976</v>
      </c>
      <c r="C40124" s="16">
        <v>0.94444444444444453</v>
      </c>
      <c r="D40124" s="13">
        <v>1.984</v>
      </c>
      <c r="E40124" s="13">
        <v>0.4</v>
      </c>
      <c r="F40124" s="13">
        <v>7.9000000000000001E-2</v>
      </c>
      <c r="G40124" s="13">
        <v>6.7000000000000004E-2</v>
      </c>
      <c r="H40124" s="13">
        <v>30.0717819252495</v>
      </c>
    </row>
    <row r="40125" spans="1:8" x14ac:dyDescent="0.3">
      <c r="A40125" s="14">
        <v>43976.947916666664</v>
      </c>
      <c r="B40125" s="15">
        <v>43976</v>
      </c>
      <c r="C40125" s="16">
        <v>0.94791666666666663</v>
      </c>
      <c r="D40125" s="13">
        <v>1.9930000000000001</v>
      </c>
      <c r="E40125" s="13">
        <v>0.32</v>
      </c>
      <c r="F40125" s="13">
        <v>6.4000000000000001E-2</v>
      </c>
      <c r="G40125" s="13">
        <v>7.1500000000000008E-2</v>
      </c>
      <c r="H40125" s="13">
        <v>32.091528472467751</v>
      </c>
    </row>
    <row r="40126" spans="1:8" x14ac:dyDescent="0.3">
      <c r="A40126" s="14">
        <v>43976.951388888891</v>
      </c>
      <c r="B40126" s="15">
        <v>43976</v>
      </c>
      <c r="C40126" s="16">
        <v>0.95138888888888884</v>
      </c>
      <c r="D40126" s="13">
        <v>2.0009999999999999</v>
      </c>
      <c r="E40126" s="13">
        <v>0.38</v>
      </c>
      <c r="F40126" s="13">
        <v>7.5999999999999998E-2</v>
      </c>
      <c r="G40126" s="13">
        <v>7.2750000000000009E-2</v>
      </c>
      <c r="H40126" s="13">
        <v>32.652569180028379</v>
      </c>
    </row>
    <row r="40127" spans="1:8" x14ac:dyDescent="0.3">
      <c r="A40127" s="14">
        <v>43976.954861111109</v>
      </c>
      <c r="B40127" s="15">
        <v>43976</v>
      </c>
      <c r="C40127" s="16">
        <v>0.95486111111111116</v>
      </c>
      <c r="D40127" s="13">
        <v>1.8819999999999999</v>
      </c>
      <c r="E40127" s="13">
        <v>0.39</v>
      </c>
      <c r="F40127" s="13">
        <v>7.1999999999999995E-2</v>
      </c>
      <c r="G40127" s="13">
        <v>6.7500000000000004E-2</v>
      </c>
      <c r="H40127" s="13">
        <v>30.296198208273751</v>
      </c>
    </row>
    <row r="40128" spans="1:8" x14ac:dyDescent="0.3">
      <c r="A40128" s="14">
        <v>43976.958333333336</v>
      </c>
      <c r="B40128" s="15">
        <v>43976</v>
      </c>
      <c r="C40128" s="16">
        <v>0.95833333333333337</v>
      </c>
      <c r="D40128" s="13">
        <v>1.9330000000000001</v>
      </c>
      <c r="E40128" s="13">
        <v>0.31</v>
      </c>
      <c r="F40128" s="13">
        <v>5.8000000000000003E-2</v>
      </c>
      <c r="G40128" s="13">
        <v>7.1249999999999994E-2</v>
      </c>
      <c r="H40128" s="13">
        <v>31.97932033095562</v>
      </c>
    </row>
    <row r="40129" spans="1:8" x14ac:dyDescent="0.3">
      <c r="A40129" s="14">
        <v>43976.961805555555</v>
      </c>
      <c r="B40129" s="15">
        <v>43976</v>
      </c>
      <c r="C40129" s="16">
        <v>0.96180555555555547</v>
      </c>
      <c r="D40129" s="13">
        <v>2.0099999999999998</v>
      </c>
      <c r="E40129" s="13">
        <v>0.39</v>
      </c>
      <c r="F40129" s="13">
        <v>7.9000000000000001E-2</v>
      </c>
      <c r="G40129" s="13">
        <v>7.0750000000000007E-2</v>
      </c>
      <c r="H40129" s="13">
        <v>31.754904047931376</v>
      </c>
    </row>
    <row r="40130" spans="1:8" x14ac:dyDescent="0.3">
      <c r="A40130" s="14">
        <v>43976.965277777781</v>
      </c>
      <c r="B40130" s="15">
        <v>43976</v>
      </c>
      <c r="C40130" s="16">
        <v>0.96527777777777779</v>
      </c>
      <c r="D40130" s="13">
        <v>1.95</v>
      </c>
      <c r="E40130" s="13">
        <v>0.38</v>
      </c>
      <c r="F40130" s="13">
        <v>7.3999999999999996E-2</v>
      </c>
      <c r="G40130" s="13">
        <v>6.7500000000000004E-2</v>
      </c>
      <c r="H40130" s="13">
        <v>30.296198208273751</v>
      </c>
    </row>
    <row r="40131" spans="1:8" x14ac:dyDescent="0.3">
      <c r="A40131" s="14">
        <v>43976.96875</v>
      </c>
      <c r="B40131" s="15">
        <v>43976</v>
      </c>
      <c r="C40131" s="16">
        <v>0.96875</v>
      </c>
      <c r="D40131" s="13">
        <v>1.9239999999999999</v>
      </c>
      <c r="E40131" s="13">
        <v>0.31</v>
      </c>
      <c r="F40131" s="13">
        <v>5.8999999999999997E-2</v>
      </c>
      <c r="G40131" s="13">
        <v>6.9000000000000006E-2</v>
      </c>
      <c r="H40131" s="13">
        <v>30.969447057346503</v>
      </c>
    </row>
    <row r="40132" spans="1:8" x14ac:dyDescent="0.3">
      <c r="A40132" s="14">
        <v>43976.972222222219</v>
      </c>
      <c r="B40132" s="15">
        <v>43976</v>
      </c>
      <c r="C40132" s="16">
        <v>0.97222222222222221</v>
      </c>
      <c r="D40132" s="13">
        <v>1.9239999999999999</v>
      </c>
      <c r="E40132" s="13">
        <v>0.34</v>
      </c>
      <c r="F40132" s="13">
        <v>6.4000000000000001E-2</v>
      </c>
      <c r="G40132" s="13">
        <v>6.4250000000000002E-2</v>
      </c>
      <c r="H40132" s="13">
        <v>28.837492368616125</v>
      </c>
    </row>
    <row r="40133" spans="1:8" x14ac:dyDescent="0.3">
      <c r="A40133" s="14">
        <v>43976.975694444445</v>
      </c>
      <c r="B40133" s="15">
        <v>43976</v>
      </c>
      <c r="C40133" s="16">
        <v>0.97569444444444453</v>
      </c>
      <c r="D40133" s="13">
        <v>1.865</v>
      </c>
      <c r="E40133" s="13">
        <v>0.33</v>
      </c>
      <c r="F40133" s="13">
        <v>0.06</v>
      </c>
      <c r="G40133" s="13">
        <v>5.9249999999999997E-2</v>
      </c>
      <c r="H40133" s="13">
        <v>26.593329538373624</v>
      </c>
    </row>
    <row r="40134" spans="1:8" x14ac:dyDescent="0.3">
      <c r="A40134" s="14">
        <v>43976.979166666664</v>
      </c>
      <c r="B40134" s="15">
        <v>43976</v>
      </c>
      <c r="C40134" s="16">
        <v>0.97916666666666663</v>
      </c>
      <c r="D40134" s="13">
        <v>1.865</v>
      </c>
      <c r="E40134" s="13">
        <v>0.3</v>
      </c>
      <c r="F40134" s="13">
        <v>5.3999999999999999E-2</v>
      </c>
      <c r="G40134" s="13">
        <v>5.7499999999999996E-2</v>
      </c>
      <c r="H40134" s="13">
        <v>25.807872547788747</v>
      </c>
    </row>
    <row r="40135" spans="1:8" x14ac:dyDescent="0.3">
      <c r="A40135" s="14">
        <v>43976.982638888891</v>
      </c>
      <c r="B40135" s="15">
        <v>43976</v>
      </c>
      <c r="C40135" s="16">
        <v>0.98263888888888884</v>
      </c>
      <c r="D40135" s="13">
        <v>1.8220000000000001</v>
      </c>
      <c r="E40135" s="13">
        <v>0.3</v>
      </c>
      <c r="F40135" s="13">
        <v>5.1999999999999998E-2</v>
      </c>
      <c r="G40135" s="13">
        <v>5.4999999999999993E-2</v>
      </c>
      <c r="H40135" s="13">
        <v>24.685791132667497</v>
      </c>
    </row>
    <row r="40136" spans="1:8" x14ac:dyDescent="0.3">
      <c r="A40136" s="14">
        <v>43976.986111111109</v>
      </c>
      <c r="B40136" s="15">
        <v>43976</v>
      </c>
      <c r="C40136" s="16">
        <v>0.98611111111111116</v>
      </c>
      <c r="D40136" s="13">
        <v>1.8480000000000001</v>
      </c>
      <c r="E40136" s="13">
        <v>0.3</v>
      </c>
      <c r="F40136" s="13">
        <v>5.3999999999999999E-2</v>
      </c>
      <c r="G40136" s="13">
        <v>6.2E-2</v>
      </c>
      <c r="H40136" s="13">
        <v>27.827619095006998</v>
      </c>
    </row>
    <row r="40137" spans="1:8" x14ac:dyDescent="0.3">
      <c r="A40137" s="14">
        <v>43976.989583333336</v>
      </c>
      <c r="B40137" s="15">
        <v>43976</v>
      </c>
      <c r="C40137" s="16">
        <v>0.98958333333333337</v>
      </c>
      <c r="D40137" s="13">
        <v>2.1030000000000002</v>
      </c>
      <c r="E40137" s="13">
        <v>0.41</v>
      </c>
      <c r="F40137" s="13">
        <v>8.7999999999999995E-2</v>
      </c>
      <c r="G40137" s="13">
        <v>6.9500000000000006E-2</v>
      </c>
      <c r="H40137" s="13">
        <v>31.193863340370751</v>
      </c>
    </row>
    <row r="40138" spans="1:8" x14ac:dyDescent="0.3">
      <c r="A40138" s="14">
        <v>43976.993055555555</v>
      </c>
      <c r="B40138" s="15">
        <v>43976</v>
      </c>
      <c r="C40138" s="16">
        <v>0.99305555555555547</v>
      </c>
      <c r="D40138" s="13">
        <v>2.1120000000000001</v>
      </c>
      <c r="E40138" s="13">
        <v>0.39</v>
      </c>
      <c r="F40138" s="13">
        <v>8.4000000000000005E-2</v>
      </c>
      <c r="G40138" s="13">
        <v>7.7999999999999986E-2</v>
      </c>
      <c r="H40138" s="13">
        <v>35.008940151782994</v>
      </c>
    </row>
    <row r="40139" spans="1:8" x14ac:dyDescent="0.3">
      <c r="A40139" s="14">
        <v>43976.996527777781</v>
      </c>
      <c r="B40139" s="15">
        <v>43976</v>
      </c>
      <c r="C40139" s="16">
        <v>0.99652777777777779</v>
      </c>
      <c r="D40139" s="13">
        <v>2.069</v>
      </c>
      <c r="E40139" s="13">
        <v>0.41</v>
      </c>
      <c r="F40139" s="13">
        <v>8.5999999999999993E-2</v>
      </c>
      <c r="G40139" s="13">
        <v>8.3750000000000005E-2</v>
      </c>
      <c r="H40139" s="13">
        <v>37.589727406561877</v>
      </c>
    </row>
    <row r="40140" spans="1:8" x14ac:dyDescent="0.3">
      <c r="A40140" s="14">
        <v>43977</v>
      </c>
      <c r="B40140" s="15">
        <v>43977</v>
      </c>
      <c r="C40140" s="16">
        <v>0</v>
      </c>
      <c r="D40140" s="13">
        <v>2.0270000000000001</v>
      </c>
      <c r="E40140" s="13">
        <v>0.38</v>
      </c>
      <c r="F40140" s="13">
        <v>7.6999999999999999E-2</v>
      </c>
      <c r="G40140" s="13">
        <v>8.2500000000000004E-2</v>
      </c>
      <c r="H40140" s="13">
        <v>37.028686699001248</v>
      </c>
    </row>
    <row r="40141" spans="1:8" x14ac:dyDescent="0.3">
      <c r="A40141" s="14">
        <v>43977.003472222219</v>
      </c>
      <c r="B40141" s="15">
        <v>43977</v>
      </c>
      <c r="C40141" s="16">
        <v>3.472222222222222E-3</v>
      </c>
      <c r="D40141" s="13">
        <v>2.12</v>
      </c>
      <c r="E40141" s="13">
        <v>0.38</v>
      </c>
      <c r="F40141" s="13">
        <v>8.3000000000000004E-2</v>
      </c>
      <c r="G40141" s="13">
        <v>0.10375000000000001</v>
      </c>
      <c r="H40141" s="13">
        <v>46.566378727531877</v>
      </c>
    </row>
    <row r="40142" spans="1:8" x14ac:dyDescent="0.3">
      <c r="A40142" s="14">
        <v>43977.006944444445</v>
      </c>
      <c r="B40142" s="15">
        <v>43977</v>
      </c>
      <c r="C40142" s="16">
        <v>6.9444444444444441E-3</v>
      </c>
      <c r="D40142" s="13">
        <v>2.5129999999999999</v>
      </c>
      <c r="E40142" s="13">
        <v>0.6</v>
      </c>
      <c r="F40142" s="13">
        <v>0.16900000000000001</v>
      </c>
      <c r="G40142" s="13">
        <v>0.12775</v>
      </c>
      <c r="H40142" s="13">
        <v>57.338360312695876</v>
      </c>
    </row>
    <row r="40143" spans="1:8" x14ac:dyDescent="0.3">
      <c r="A40143" s="14">
        <v>43977.010416666664</v>
      </c>
      <c r="B40143" s="15">
        <v>43977</v>
      </c>
      <c r="C40143" s="16">
        <v>1.0416666666666666E-2</v>
      </c>
      <c r="D40143" s="13">
        <v>2.5299999999999998</v>
      </c>
      <c r="E40143" s="13">
        <v>0.64</v>
      </c>
      <c r="F40143" s="13">
        <v>0.182</v>
      </c>
      <c r="G40143" s="13">
        <v>0.14974999999999999</v>
      </c>
      <c r="H40143" s="13">
        <v>67.212676765762865</v>
      </c>
    </row>
    <row r="40144" spans="1:8" x14ac:dyDescent="0.3">
      <c r="A40144" s="14">
        <v>43977.013888888891</v>
      </c>
      <c r="B40144" s="15">
        <v>43977</v>
      </c>
      <c r="C40144" s="16">
        <v>1.3888888888888888E-2</v>
      </c>
      <c r="D40144" s="13">
        <v>2.581</v>
      </c>
      <c r="E40144" s="13">
        <v>0.56000000000000005</v>
      </c>
      <c r="F40144" s="13">
        <v>0.16500000000000001</v>
      </c>
      <c r="G40144" s="13">
        <v>0.17175000000000001</v>
      </c>
      <c r="H40144" s="13">
        <v>77.086993218829875</v>
      </c>
    </row>
    <row r="40145" spans="1:8" x14ac:dyDescent="0.3">
      <c r="A40145" s="14">
        <v>43977.017361111109</v>
      </c>
      <c r="B40145" s="15">
        <v>43977</v>
      </c>
      <c r="C40145" s="16">
        <v>1.7361111111111112E-2</v>
      </c>
      <c r="D40145" s="13">
        <v>2.6059999999999999</v>
      </c>
      <c r="E40145" s="13">
        <v>0.56999999999999995</v>
      </c>
      <c r="F40145" s="13">
        <v>0.17100000000000001</v>
      </c>
      <c r="G40145" s="13">
        <v>0.17375000000000002</v>
      </c>
      <c r="H40145" s="13">
        <v>77.984658350926878</v>
      </c>
    </row>
    <row r="40146" spans="1:8" x14ac:dyDescent="0.3">
      <c r="A40146" s="14">
        <v>43977.020833333336</v>
      </c>
      <c r="B40146" s="15">
        <v>43977</v>
      </c>
      <c r="C40146" s="16">
        <v>2.0833333333333332E-2</v>
      </c>
      <c r="D40146" s="13">
        <v>2.4870000000000001</v>
      </c>
      <c r="E40146" s="13">
        <v>0.64</v>
      </c>
      <c r="F40146" s="13">
        <v>0.17699999999999999</v>
      </c>
      <c r="G40146" s="13">
        <v>0.16125</v>
      </c>
      <c r="H40146" s="13">
        <v>72.374251275320631</v>
      </c>
    </row>
    <row r="40147" spans="1:8" x14ac:dyDescent="0.3">
      <c r="A40147" s="14">
        <v>43977.024305555555</v>
      </c>
      <c r="B40147" s="15">
        <v>43977</v>
      </c>
      <c r="C40147" s="16">
        <v>2.4305555555555556E-2</v>
      </c>
      <c r="D40147" s="13">
        <v>2.3679999999999999</v>
      </c>
      <c r="E40147" s="13">
        <v>0.51</v>
      </c>
      <c r="F40147" s="13">
        <v>0.13200000000000001</v>
      </c>
      <c r="G40147" s="13">
        <v>0.151</v>
      </c>
      <c r="H40147" s="13">
        <v>67.773717473323501</v>
      </c>
    </row>
    <row r="40148" spans="1:8" x14ac:dyDescent="0.3">
      <c r="A40148" s="14">
        <v>43977.027777777781</v>
      </c>
      <c r="B40148" s="15">
        <v>43977</v>
      </c>
      <c r="C40148" s="16">
        <v>2.7777777777777776E-2</v>
      </c>
      <c r="D40148" s="13">
        <v>2.2309999999999999</v>
      </c>
      <c r="E40148" s="13">
        <v>0.52</v>
      </c>
      <c r="F40148" s="13">
        <v>0.124</v>
      </c>
      <c r="G40148" s="13">
        <v>0.13275000000000001</v>
      </c>
      <c r="H40148" s="13">
        <v>59.582523142938378</v>
      </c>
    </row>
    <row r="40149" spans="1:8" x14ac:dyDescent="0.3">
      <c r="A40149" s="14">
        <v>43977.03125</v>
      </c>
      <c r="B40149" s="15">
        <v>43977</v>
      </c>
      <c r="C40149" s="16">
        <v>3.125E-2</v>
      </c>
      <c r="D40149" s="13">
        <v>2.1030000000000002</v>
      </c>
      <c r="E40149" s="13">
        <v>0.45</v>
      </c>
      <c r="F40149" s="13">
        <v>9.8000000000000004E-2</v>
      </c>
      <c r="G40149" s="13">
        <v>0.10999999999999999</v>
      </c>
      <c r="H40149" s="13">
        <v>49.371582265334993</v>
      </c>
    </row>
    <row r="40150" spans="1:8" x14ac:dyDescent="0.3">
      <c r="A40150" s="14">
        <v>43977.034722222219</v>
      </c>
      <c r="B40150" s="15">
        <v>43977</v>
      </c>
      <c r="C40150" s="16">
        <v>3.4722222222222224E-2</v>
      </c>
      <c r="D40150" s="13">
        <v>2.0779999999999998</v>
      </c>
      <c r="E40150" s="13">
        <v>0.41</v>
      </c>
      <c r="F40150" s="13">
        <v>8.5999999999999993E-2</v>
      </c>
      <c r="G40150" s="13">
        <v>9.8500000000000004E-2</v>
      </c>
      <c r="H40150" s="13">
        <v>44.210007755777248</v>
      </c>
    </row>
    <row r="40151" spans="1:8" x14ac:dyDescent="0.3">
      <c r="A40151" s="14">
        <v>43977.038194444445</v>
      </c>
      <c r="B40151" s="15">
        <v>43977</v>
      </c>
      <c r="C40151" s="16">
        <v>3.8194444444444441E-2</v>
      </c>
      <c r="D40151" s="13">
        <v>2.0779999999999998</v>
      </c>
      <c r="E40151" s="13">
        <v>0.41</v>
      </c>
      <c r="F40151" s="13">
        <v>8.5999999999999993E-2</v>
      </c>
      <c r="G40151" s="13">
        <v>9.1999999999999998E-2</v>
      </c>
      <c r="H40151" s="13">
        <v>41.292596076461997</v>
      </c>
    </row>
    <row r="40152" spans="1:8" x14ac:dyDescent="0.3">
      <c r="A40152" s="14">
        <v>43977.041666666664</v>
      </c>
      <c r="B40152" s="15">
        <v>43977</v>
      </c>
      <c r="C40152" s="16">
        <v>4.1666666666666664E-2</v>
      </c>
      <c r="D40152" s="13">
        <v>2.129</v>
      </c>
      <c r="E40152" s="13">
        <v>0.44</v>
      </c>
      <c r="F40152" s="13">
        <v>9.8000000000000004E-2</v>
      </c>
      <c r="G40152" s="13">
        <v>8.9499999999999996E-2</v>
      </c>
      <c r="H40152" s="13">
        <v>40.170514661340746</v>
      </c>
    </row>
    <row r="40153" spans="1:8" x14ac:dyDescent="0.3">
      <c r="A40153" s="14">
        <v>43977.045138888891</v>
      </c>
      <c r="B40153" s="15">
        <v>43977</v>
      </c>
      <c r="C40153" s="16">
        <v>4.5138888888888888E-2</v>
      </c>
      <c r="D40153" s="13">
        <v>2.0859999999999999</v>
      </c>
      <c r="E40153" s="13">
        <v>0.41</v>
      </c>
      <c r="F40153" s="13">
        <v>8.7999999999999995E-2</v>
      </c>
      <c r="G40153" s="13">
        <v>9.1499999999999998E-2</v>
      </c>
      <c r="H40153" s="13">
        <v>41.06817979343775</v>
      </c>
    </row>
    <row r="40154" spans="1:8" x14ac:dyDescent="0.3">
      <c r="A40154" s="14">
        <v>43977.048611111109</v>
      </c>
      <c r="B40154" s="15">
        <v>43977</v>
      </c>
      <c r="C40154" s="16">
        <v>4.8611111111111112E-2</v>
      </c>
      <c r="D40154" s="13">
        <v>2.0609999999999999</v>
      </c>
      <c r="E40154" s="13">
        <v>0.45</v>
      </c>
      <c r="F40154" s="13">
        <v>9.4E-2</v>
      </c>
      <c r="G40154" s="13">
        <v>8.950000000000001E-2</v>
      </c>
      <c r="H40154" s="13">
        <v>40.170514661340754</v>
      </c>
    </row>
    <row r="40155" spans="1:8" x14ac:dyDescent="0.3">
      <c r="A40155" s="14">
        <v>43977.052083333336</v>
      </c>
      <c r="B40155" s="15">
        <v>43977</v>
      </c>
      <c r="C40155" s="16">
        <v>5.2083333333333336E-2</v>
      </c>
      <c r="D40155" s="13">
        <v>1.9590000000000001</v>
      </c>
      <c r="E40155" s="13">
        <v>0.4</v>
      </c>
      <c r="F40155" s="13">
        <v>7.8E-2</v>
      </c>
      <c r="G40155" s="13">
        <v>8.2000000000000003E-2</v>
      </c>
      <c r="H40155" s="13">
        <v>36.804270415977001</v>
      </c>
    </row>
    <row r="40156" spans="1:8" x14ac:dyDescent="0.3">
      <c r="A40156" s="14">
        <v>43977.055555555555</v>
      </c>
      <c r="B40156" s="15">
        <v>43977</v>
      </c>
      <c r="C40156" s="16">
        <v>5.5555555555555552E-2</v>
      </c>
      <c r="D40156" s="13">
        <v>1.9670000000000001</v>
      </c>
      <c r="E40156" s="13">
        <v>0.35</v>
      </c>
      <c r="F40156" s="13">
        <v>6.8000000000000005E-2</v>
      </c>
      <c r="G40156" s="13">
        <v>8.9499999999999996E-2</v>
      </c>
      <c r="H40156" s="13">
        <v>40.170514661340746</v>
      </c>
    </row>
    <row r="40157" spans="1:8" x14ac:dyDescent="0.3">
      <c r="A40157" s="14">
        <v>43977.059027777781</v>
      </c>
      <c r="B40157" s="15">
        <v>43977</v>
      </c>
      <c r="C40157" s="16">
        <v>5.9027777777777783E-2</v>
      </c>
      <c r="D40157" s="13">
        <v>2.1459999999999999</v>
      </c>
      <c r="E40157" s="13">
        <v>0.53</v>
      </c>
      <c r="F40157" s="13">
        <v>0.11799999999999999</v>
      </c>
      <c r="G40157" s="13">
        <v>9.6000000000000002E-2</v>
      </c>
      <c r="H40157" s="13">
        <v>43.087926340655997</v>
      </c>
    </row>
    <row r="40158" spans="1:8" x14ac:dyDescent="0.3">
      <c r="A40158" s="14">
        <v>43977.0625</v>
      </c>
      <c r="B40158" s="15">
        <v>43977</v>
      </c>
      <c r="C40158" s="16">
        <v>6.25E-2</v>
      </c>
      <c r="D40158" s="13">
        <v>2.2480000000000002</v>
      </c>
      <c r="E40158" s="13">
        <v>0.5</v>
      </c>
      <c r="F40158" s="13">
        <v>0.12</v>
      </c>
      <c r="G40158" s="13">
        <v>0.10375</v>
      </c>
      <c r="H40158" s="13">
        <v>46.56637872753187</v>
      </c>
    </row>
    <row r="40159" spans="1:8" x14ac:dyDescent="0.3">
      <c r="A40159" s="14">
        <v>43977.065972222219</v>
      </c>
      <c r="B40159" s="15">
        <v>43977</v>
      </c>
      <c r="C40159" s="16">
        <v>6.5972222222222224E-2</v>
      </c>
      <c r="D40159" s="13">
        <v>2.1890000000000001</v>
      </c>
      <c r="E40159" s="13">
        <v>0.47</v>
      </c>
      <c r="F40159" s="13">
        <v>0.109</v>
      </c>
      <c r="G40159" s="13">
        <v>0.10625</v>
      </c>
      <c r="H40159" s="13">
        <v>47.68846014265312</v>
      </c>
    </row>
    <row r="40160" spans="1:8" x14ac:dyDescent="0.3">
      <c r="A40160" s="14">
        <v>43977.069444444445</v>
      </c>
      <c r="B40160" s="15">
        <v>43977</v>
      </c>
      <c r="C40160" s="16">
        <v>6.9444444444444434E-2</v>
      </c>
      <c r="D40160" s="13">
        <v>2.0350000000000001</v>
      </c>
      <c r="E40160" s="13">
        <v>0.38</v>
      </c>
      <c r="F40160" s="13">
        <v>7.8E-2</v>
      </c>
      <c r="G40160" s="13">
        <v>9.9750000000000005E-2</v>
      </c>
      <c r="H40160" s="13">
        <v>44.771048463337877</v>
      </c>
    </row>
    <row r="40161" spans="1:8" x14ac:dyDescent="0.3">
      <c r="A40161" s="14">
        <v>43977.072916666664</v>
      </c>
      <c r="B40161" s="15">
        <v>43977</v>
      </c>
      <c r="C40161" s="16">
        <v>7.2916666666666671E-2</v>
      </c>
      <c r="D40161" s="13">
        <v>2.12</v>
      </c>
      <c r="E40161" s="13">
        <v>0.42</v>
      </c>
      <c r="F40161" s="13">
        <v>9.1999999999999998E-2</v>
      </c>
      <c r="G40161" s="13">
        <v>9.2499999999999999E-2</v>
      </c>
      <c r="H40161" s="13">
        <v>41.517012359486245</v>
      </c>
    </row>
    <row r="40162" spans="1:8" x14ac:dyDescent="0.3">
      <c r="A40162" s="14">
        <v>43977.076388888891</v>
      </c>
      <c r="B40162" s="15">
        <v>43977</v>
      </c>
      <c r="C40162" s="16">
        <v>7.6388888888888895E-2</v>
      </c>
      <c r="D40162" s="13">
        <v>2.0779999999999998</v>
      </c>
      <c r="E40162" s="13">
        <v>0.43</v>
      </c>
      <c r="F40162" s="13">
        <v>9.0999999999999998E-2</v>
      </c>
      <c r="G40162" s="13">
        <v>8.6250000000000007E-2</v>
      </c>
      <c r="H40162" s="13">
        <v>38.711808821683128</v>
      </c>
    </row>
    <row r="40163" spans="1:8" x14ac:dyDescent="0.3">
      <c r="A40163" s="14">
        <v>43977.079861111109</v>
      </c>
      <c r="B40163" s="15">
        <v>43977</v>
      </c>
      <c r="C40163" s="16">
        <v>7.9861111111111105E-2</v>
      </c>
      <c r="D40163" s="13">
        <v>2.069</v>
      </c>
      <c r="E40163" s="13">
        <v>0.4</v>
      </c>
      <c r="F40163" s="13">
        <v>8.4000000000000005E-2</v>
      </c>
      <c r="G40163" s="13">
        <v>8.4750000000000006E-2</v>
      </c>
      <c r="H40163" s="13">
        <v>38.038559972610379</v>
      </c>
    </row>
    <row r="40164" spans="1:8" x14ac:dyDescent="0.3">
      <c r="A40164" s="14">
        <v>43977.083333333336</v>
      </c>
      <c r="B40164" s="15">
        <v>43977</v>
      </c>
      <c r="C40164" s="16">
        <v>8.3333333333333329E-2</v>
      </c>
      <c r="D40164" s="13">
        <v>1.9590000000000001</v>
      </c>
      <c r="E40164" s="13">
        <v>0.37</v>
      </c>
      <c r="F40164" s="13">
        <v>7.1999999999999995E-2</v>
      </c>
      <c r="G40164" s="13">
        <v>7.7249999999999999E-2</v>
      </c>
      <c r="H40164" s="13">
        <v>34.672315727246627</v>
      </c>
    </row>
    <row r="40165" spans="1:8" x14ac:dyDescent="0.3">
      <c r="A40165" s="14">
        <v>43977.086805555555</v>
      </c>
      <c r="B40165" s="15">
        <v>43977</v>
      </c>
      <c r="C40165" s="16">
        <v>8.6805555555555566E-2</v>
      </c>
      <c r="D40165" s="13">
        <v>1.9159999999999999</v>
      </c>
      <c r="E40165" s="13">
        <v>0.33</v>
      </c>
      <c r="F40165" s="13">
        <v>6.2E-2</v>
      </c>
      <c r="G40165" s="13">
        <v>7.2000000000000008E-2</v>
      </c>
      <c r="H40165" s="13">
        <v>32.315944755492005</v>
      </c>
    </row>
    <row r="40166" spans="1:8" x14ac:dyDescent="0.3">
      <c r="A40166" s="14">
        <v>43977.090277777781</v>
      </c>
      <c r="B40166" s="15">
        <v>43977</v>
      </c>
      <c r="C40166" s="16">
        <v>9.0277777777777776E-2</v>
      </c>
      <c r="D40166" s="13">
        <v>1.9239999999999999</v>
      </c>
      <c r="E40166" s="13">
        <v>0.37</v>
      </c>
      <c r="F40166" s="13">
        <v>7.0000000000000007E-2</v>
      </c>
      <c r="G40166" s="13">
        <v>6.6500000000000004E-2</v>
      </c>
      <c r="H40166" s="13">
        <v>29.847365642225249</v>
      </c>
    </row>
    <row r="40167" spans="1:8" x14ac:dyDescent="0.3">
      <c r="A40167" s="14">
        <v>43977.09375</v>
      </c>
      <c r="B40167" s="15">
        <v>43977</v>
      </c>
      <c r="C40167" s="16">
        <v>9.375E-2</v>
      </c>
      <c r="D40167" s="13">
        <v>1.9239999999999999</v>
      </c>
      <c r="E40167" s="13">
        <v>0.33</v>
      </c>
      <c r="F40167" s="13">
        <v>6.2E-2</v>
      </c>
      <c r="G40167" s="13">
        <v>6.25E-2</v>
      </c>
      <c r="H40167" s="13">
        <v>28.052035378031249</v>
      </c>
    </row>
    <row r="40168" spans="1:8" x14ac:dyDescent="0.3">
      <c r="A40168" s="14">
        <v>43977.097222222219</v>
      </c>
      <c r="B40168" s="15">
        <v>43977</v>
      </c>
      <c r="C40168" s="16">
        <v>9.7222222222222224E-2</v>
      </c>
      <c r="D40168" s="13">
        <v>1.907</v>
      </c>
      <c r="E40168" s="13">
        <v>0.3</v>
      </c>
      <c r="F40168" s="13">
        <v>5.6000000000000001E-2</v>
      </c>
      <c r="G40168" s="13">
        <v>6.8000000000000005E-2</v>
      </c>
      <c r="H40168" s="13">
        <v>30.520614491298002</v>
      </c>
    </row>
    <row r="40169" spans="1:8" x14ac:dyDescent="0.3">
      <c r="A40169" s="14">
        <v>43977.100694444445</v>
      </c>
      <c r="B40169" s="15">
        <v>43977</v>
      </c>
      <c r="C40169" s="16">
        <v>0.10069444444444443</v>
      </c>
      <c r="D40169" s="13">
        <v>2.044</v>
      </c>
      <c r="E40169" s="13">
        <v>0.4</v>
      </c>
      <c r="F40169" s="13">
        <v>8.4000000000000005E-2</v>
      </c>
      <c r="G40169" s="13">
        <v>7.4500000000000011E-2</v>
      </c>
      <c r="H40169" s="13">
        <v>33.438026170613256</v>
      </c>
    </row>
    <row r="40170" spans="1:8" x14ac:dyDescent="0.3">
      <c r="A40170" s="14">
        <v>43977.104166666664</v>
      </c>
      <c r="B40170" s="15">
        <v>43977</v>
      </c>
      <c r="C40170" s="16">
        <v>0.10416666666666667</v>
      </c>
      <c r="D40170" s="13">
        <v>2.0609999999999999</v>
      </c>
      <c r="E40170" s="13">
        <v>0.46</v>
      </c>
      <c r="F40170" s="13">
        <v>9.6000000000000002E-2</v>
      </c>
      <c r="G40170" s="13">
        <v>8.5250000000000006E-2</v>
      </c>
      <c r="H40170" s="13">
        <v>38.262976255634626</v>
      </c>
    </row>
    <row r="40171" spans="1:8" x14ac:dyDescent="0.3">
      <c r="A40171" s="14">
        <v>43977.107638888891</v>
      </c>
      <c r="B40171" s="15">
        <v>43977</v>
      </c>
      <c r="C40171" s="16">
        <v>0.1076388888888889</v>
      </c>
      <c r="D40171" s="13">
        <v>2.12</v>
      </c>
      <c r="E40171" s="13">
        <v>0.48</v>
      </c>
      <c r="F40171" s="13">
        <v>0.105</v>
      </c>
      <c r="G40171" s="13">
        <v>9.1499999999999998E-2</v>
      </c>
      <c r="H40171" s="13">
        <v>41.06817979343775</v>
      </c>
    </row>
    <row r="40172" spans="1:8" x14ac:dyDescent="0.3">
      <c r="A40172" s="14">
        <v>43977.111111111109</v>
      </c>
      <c r="B40172" s="15">
        <v>43977</v>
      </c>
      <c r="C40172" s="16">
        <v>0.1111111111111111</v>
      </c>
      <c r="D40172" s="13">
        <v>2.044</v>
      </c>
      <c r="E40172" s="13">
        <v>0.39</v>
      </c>
      <c r="F40172" s="13">
        <v>8.1000000000000003E-2</v>
      </c>
      <c r="G40172" s="13">
        <v>9.1250000000000012E-2</v>
      </c>
      <c r="H40172" s="13">
        <v>40.95597165192563</v>
      </c>
    </row>
    <row r="40173" spans="1:8" x14ac:dyDescent="0.3">
      <c r="A40173" s="14">
        <v>43977.114583333336</v>
      </c>
      <c r="B40173" s="15">
        <v>43977</v>
      </c>
      <c r="C40173" s="16">
        <v>0.11458333333333333</v>
      </c>
      <c r="D40173" s="13">
        <v>1.984</v>
      </c>
      <c r="E40173" s="13">
        <v>0.42</v>
      </c>
      <c r="F40173" s="13">
        <v>8.3000000000000004E-2</v>
      </c>
      <c r="G40173" s="13">
        <v>9.0499999999999997E-2</v>
      </c>
      <c r="H40173" s="13">
        <v>40.619347227389248</v>
      </c>
    </row>
    <row r="40174" spans="1:8" x14ac:dyDescent="0.3">
      <c r="A40174" s="14">
        <v>43977.118055555555</v>
      </c>
      <c r="B40174" s="15">
        <v>43977</v>
      </c>
      <c r="C40174" s="16">
        <v>0.11805555555555557</v>
      </c>
      <c r="D40174" s="13">
        <v>2.0350000000000001</v>
      </c>
      <c r="E40174" s="13">
        <v>0.45</v>
      </c>
      <c r="F40174" s="13">
        <v>9.2999999999999999E-2</v>
      </c>
      <c r="G40174" s="13">
        <v>8.5500000000000007E-2</v>
      </c>
      <c r="H40174" s="13">
        <v>38.375184397146754</v>
      </c>
    </row>
    <row r="40175" spans="1:8" x14ac:dyDescent="0.3">
      <c r="A40175" s="14">
        <v>43977.121527777781</v>
      </c>
      <c r="B40175" s="15">
        <v>43977</v>
      </c>
      <c r="C40175" s="16">
        <v>0.12152777777777778</v>
      </c>
      <c r="D40175" s="13">
        <v>1.9930000000000001</v>
      </c>
      <c r="E40175" s="13">
        <v>0.43</v>
      </c>
      <c r="F40175" s="13">
        <v>8.5000000000000006E-2</v>
      </c>
      <c r="G40175" s="13">
        <v>8.4250000000000005E-2</v>
      </c>
      <c r="H40175" s="13">
        <v>37.814143689586125</v>
      </c>
    </row>
    <row r="40176" spans="1:8" x14ac:dyDescent="0.3">
      <c r="A40176" s="14">
        <v>43977.125</v>
      </c>
      <c r="B40176" s="15">
        <v>43977</v>
      </c>
      <c r="C40176" s="16">
        <v>0.125</v>
      </c>
      <c r="D40176" s="13">
        <v>2.0009999999999999</v>
      </c>
      <c r="E40176" s="13">
        <v>0.38</v>
      </c>
      <c r="F40176" s="13">
        <v>7.5999999999999998E-2</v>
      </c>
      <c r="G40176" s="13">
        <v>7.9750000000000001E-2</v>
      </c>
      <c r="H40176" s="13">
        <v>35.794397142367878</v>
      </c>
    </row>
    <row r="40177" spans="1:8" x14ac:dyDescent="0.3">
      <c r="A40177" s="14">
        <v>43977.128472222219</v>
      </c>
      <c r="B40177" s="15">
        <v>43977</v>
      </c>
      <c r="C40177" s="16">
        <v>0.12847222222222224</v>
      </c>
      <c r="D40177" s="13">
        <v>1.9330000000000001</v>
      </c>
      <c r="E40177" s="13">
        <v>0.34</v>
      </c>
      <c r="F40177" s="13">
        <v>6.5000000000000002E-2</v>
      </c>
      <c r="G40177" s="13">
        <v>7.2750000000000009E-2</v>
      </c>
      <c r="H40177" s="13">
        <v>32.652569180028379</v>
      </c>
    </row>
    <row r="40178" spans="1:8" x14ac:dyDescent="0.3">
      <c r="A40178" s="14">
        <v>43977.131944444445</v>
      </c>
      <c r="B40178" s="15">
        <v>43977</v>
      </c>
      <c r="C40178" s="16">
        <v>0.13194444444444445</v>
      </c>
      <c r="D40178" s="13">
        <v>1.9239999999999999</v>
      </c>
      <c r="E40178" s="13">
        <v>0.34</v>
      </c>
      <c r="F40178" s="13">
        <v>6.5000000000000002E-2</v>
      </c>
      <c r="G40178" s="13">
        <v>6.7750000000000005E-2</v>
      </c>
      <c r="H40178" s="13">
        <v>30.408406349785874</v>
      </c>
    </row>
    <row r="40179" spans="1:8" x14ac:dyDescent="0.3">
      <c r="A40179" s="14">
        <v>43977.135416666664</v>
      </c>
      <c r="B40179" s="15">
        <v>43977</v>
      </c>
      <c r="C40179" s="16">
        <v>0.13541666666666666</v>
      </c>
      <c r="D40179" s="13">
        <v>1.976</v>
      </c>
      <c r="E40179" s="13">
        <v>0.33</v>
      </c>
      <c r="F40179" s="13">
        <v>6.5000000000000002E-2</v>
      </c>
      <c r="G40179" s="13">
        <v>6.275E-2</v>
      </c>
      <c r="H40179" s="13">
        <v>28.164243519543373</v>
      </c>
    </row>
    <row r="40180" spans="1:8" x14ac:dyDescent="0.3">
      <c r="A40180" s="14">
        <v>43977.138888888891</v>
      </c>
      <c r="B40180" s="15">
        <v>43977</v>
      </c>
      <c r="C40180" s="16">
        <v>0.1388888888888889</v>
      </c>
      <c r="D40180" s="13">
        <v>1.9159999999999999</v>
      </c>
      <c r="E40180" s="13">
        <v>0.3</v>
      </c>
      <c r="F40180" s="13">
        <v>5.6000000000000001E-2</v>
      </c>
      <c r="G40180" s="13">
        <v>6.225E-2</v>
      </c>
      <c r="H40180" s="13">
        <v>27.939827236519125</v>
      </c>
    </row>
    <row r="40181" spans="1:8" x14ac:dyDescent="0.3">
      <c r="A40181" s="14">
        <v>43977.142361111109</v>
      </c>
      <c r="B40181" s="15">
        <v>43977</v>
      </c>
      <c r="C40181" s="16">
        <v>0.1423611111111111</v>
      </c>
      <c r="D40181" s="13">
        <v>1.9330000000000001</v>
      </c>
      <c r="E40181" s="13">
        <v>0.33</v>
      </c>
      <c r="F40181" s="13">
        <v>6.3E-2</v>
      </c>
      <c r="G40181" s="13">
        <v>5.9499999999999997E-2</v>
      </c>
      <c r="H40181" s="13">
        <v>26.705537679885747</v>
      </c>
    </row>
    <row r="40182" spans="1:8" x14ac:dyDescent="0.3">
      <c r="A40182" s="14">
        <v>43977.145833333336</v>
      </c>
      <c r="B40182" s="15">
        <v>43977</v>
      </c>
      <c r="C40182" s="16">
        <v>0.14583333333333334</v>
      </c>
      <c r="D40182" s="13">
        <v>1.89</v>
      </c>
      <c r="E40182" s="13">
        <v>0.28999999999999998</v>
      </c>
      <c r="F40182" s="13">
        <v>5.3999999999999999E-2</v>
      </c>
      <c r="G40182" s="13">
        <v>6.1249999999999999E-2</v>
      </c>
      <c r="H40182" s="13">
        <v>27.490994670470624</v>
      </c>
    </row>
    <row r="40183" spans="1:8" x14ac:dyDescent="0.3">
      <c r="A40183" s="14">
        <v>43977.149305555555</v>
      </c>
      <c r="B40183" s="15">
        <v>43977</v>
      </c>
      <c r="C40183" s="16">
        <v>0.14930555555555555</v>
      </c>
      <c r="D40183" s="13">
        <v>1.907</v>
      </c>
      <c r="E40183" s="13">
        <v>0.39</v>
      </c>
      <c r="F40183" s="13">
        <v>7.1999999999999995E-2</v>
      </c>
      <c r="G40183" s="13">
        <v>6.7750000000000005E-2</v>
      </c>
      <c r="H40183" s="13">
        <v>30.408406349785874</v>
      </c>
    </row>
    <row r="40184" spans="1:8" x14ac:dyDescent="0.3">
      <c r="A40184" s="14">
        <v>43977.152777777781</v>
      </c>
      <c r="B40184" s="15">
        <v>43977</v>
      </c>
      <c r="C40184" s="16">
        <v>0.15277777777777776</v>
      </c>
      <c r="D40184" s="13">
        <v>1.9330000000000001</v>
      </c>
      <c r="E40184" s="13">
        <v>0.43</v>
      </c>
      <c r="F40184" s="13">
        <v>8.2000000000000003E-2</v>
      </c>
      <c r="G40184" s="13">
        <v>9.0999999999999998E-2</v>
      </c>
      <c r="H40184" s="13">
        <v>40.843763510413496</v>
      </c>
    </row>
    <row r="40185" spans="1:8" x14ac:dyDescent="0.3">
      <c r="A40185" s="14">
        <v>43977.15625</v>
      </c>
      <c r="B40185" s="15">
        <v>43977</v>
      </c>
      <c r="C40185" s="16">
        <v>0.15625</v>
      </c>
      <c r="D40185" s="13">
        <v>2.3250000000000002</v>
      </c>
      <c r="E40185" s="13">
        <v>0.62</v>
      </c>
      <c r="F40185" s="13">
        <v>0.156</v>
      </c>
      <c r="G40185" s="13">
        <v>0.12225</v>
      </c>
      <c r="H40185" s="13">
        <v>54.86978119942912</v>
      </c>
    </row>
    <row r="40186" spans="1:8" x14ac:dyDescent="0.3">
      <c r="A40186" s="14">
        <v>43977.159722222219</v>
      </c>
      <c r="B40186" s="15">
        <v>43977</v>
      </c>
      <c r="C40186" s="16">
        <v>0.15972222222222224</v>
      </c>
      <c r="D40186" s="13">
        <v>2.4359999999999999</v>
      </c>
      <c r="E40186" s="13">
        <v>0.67</v>
      </c>
      <c r="F40186" s="13">
        <v>0.17899999999999999</v>
      </c>
      <c r="G40186" s="13">
        <v>0.14699999999999999</v>
      </c>
      <c r="H40186" s="13">
        <v>65.978387209129494</v>
      </c>
    </row>
    <row r="40187" spans="1:8" x14ac:dyDescent="0.3">
      <c r="A40187" s="14">
        <v>43977.163194444445</v>
      </c>
      <c r="B40187" s="15">
        <v>43977</v>
      </c>
      <c r="C40187" s="16">
        <v>0.16319444444444445</v>
      </c>
      <c r="D40187" s="13">
        <v>2.504</v>
      </c>
      <c r="E40187" s="13">
        <v>0.61</v>
      </c>
      <c r="F40187" s="13">
        <v>0.17100000000000001</v>
      </c>
      <c r="G40187" s="13">
        <v>0.16750000000000001</v>
      </c>
      <c r="H40187" s="13">
        <v>75.179454813123755</v>
      </c>
    </row>
    <row r="40188" spans="1:8" x14ac:dyDescent="0.3">
      <c r="A40188" s="14">
        <v>43977.166666666664</v>
      </c>
      <c r="B40188" s="15">
        <v>43977</v>
      </c>
      <c r="C40188" s="16">
        <v>0.16666666666666666</v>
      </c>
      <c r="D40188" s="13">
        <v>2.6150000000000002</v>
      </c>
      <c r="E40188" s="13">
        <v>0.55000000000000004</v>
      </c>
      <c r="F40188" s="13">
        <v>0.16400000000000001</v>
      </c>
      <c r="G40188" s="13">
        <v>0.16450000000000001</v>
      </c>
      <c r="H40188" s="13">
        <v>73.832957114978257</v>
      </c>
    </row>
    <row r="40189" spans="1:8" x14ac:dyDescent="0.3">
      <c r="A40189" s="14">
        <v>43977.170138888891</v>
      </c>
      <c r="B40189" s="15">
        <v>43977</v>
      </c>
      <c r="C40189" s="16">
        <v>0.17013888888888887</v>
      </c>
      <c r="D40189" s="13">
        <v>2.4780000000000002</v>
      </c>
      <c r="E40189" s="13">
        <v>0.52</v>
      </c>
      <c r="F40189" s="13">
        <v>0.14399999999999999</v>
      </c>
      <c r="G40189" s="13">
        <v>0.155</v>
      </c>
      <c r="H40189" s="13">
        <v>69.569047737517494</v>
      </c>
    </row>
    <row r="40190" spans="1:8" x14ac:dyDescent="0.3">
      <c r="A40190" s="14">
        <v>43977.173611111109</v>
      </c>
      <c r="B40190" s="15">
        <v>43977</v>
      </c>
      <c r="C40190" s="16">
        <v>0.17361111111111113</v>
      </c>
      <c r="D40190" s="13">
        <v>2.4020000000000001</v>
      </c>
      <c r="E40190" s="13">
        <v>0.53</v>
      </c>
      <c r="F40190" s="13">
        <v>0.14099999999999999</v>
      </c>
      <c r="G40190" s="13">
        <v>0.13674999999999998</v>
      </c>
      <c r="H40190" s="13">
        <v>61.377853407132363</v>
      </c>
    </row>
    <row r="40191" spans="1:8" x14ac:dyDescent="0.3">
      <c r="A40191" s="14">
        <v>43977.177083333336</v>
      </c>
      <c r="B40191" s="15">
        <v>43977</v>
      </c>
      <c r="C40191" s="16">
        <v>0.17708333333333334</v>
      </c>
      <c r="D40191" s="13">
        <v>2.2989999999999999</v>
      </c>
      <c r="E40191" s="13">
        <v>0.4</v>
      </c>
      <c r="F40191" s="13">
        <v>9.8000000000000004E-2</v>
      </c>
      <c r="G40191" s="13">
        <v>0.114</v>
      </c>
      <c r="H40191" s="13">
        <v>51.166912529529</v>
      </c>
    </row>
    <row r="40192" spans="1:8" x14ac:dyDescent="0.3">
      <c r="A40192" s="14">
        <v>43977.180555555555</v>
      </c>
      <c r="B40192" s="15">
        <v>43977</v>
      </c>
      <c r="C40192" s="16">
        <v>0.18055555555555555</v>
      </c>
      <c r="D40192" s="13">
        <v>2.12</v>
      </c>
      <c r="E40192" s="13">
        <v>0.33</v>
      </c>
      <c r="F40192" s="13">
        <v>7.2999999999999995E-2</v>
      </c>
      <c r="G40192" s="13">
        <v>9.6250000000000002E-2</v>
      </c>
      <c r="H40192" s="13">
        <v>43.200134482168124</v>
      </c>
    </row>
    <row r="40193" spans="1:8" x14ac:dyDescent="0.3">
      <c r="A40193" s="14">
        <v>43977.184027777781</v>
      </c>
      <c r="B40193" s="15">
        <v>43977</v>
      </c>
      <c r="C40193" s="16">
        <v>0.18402777777777779</v>
      </c>
      <c r="D40193" s="13">
        <v>2.1120000000000001</v>
      </c>
      <c r="E40193" s="13">
        <v>0.33</v>
      </c>
      <c r="F40193" s="13">
        <v>7.2999999999999995E-2</v>
      </c>
      <c r="G40193" s="13">
        <v>7.85E-2</v>
      </c>
      <c r="H40193" s="13">
        <v>35.233356434807249</v>
      </c>
    </row>
    <row r="40194" spans="1:8" x14ac:dyDescent="0.3">
      <c r="A40194" s="14">
        <v>43977.1875</v>
      </c>
      <c r="B40194" s="15">
        <v>43977</v>
      </c>
      <c r="C40194" s="16">
        <v>0.1875</v>
      </c>
      <c r="D40194" s="13">
        <v>2.0270000000000001</v>
      </c>
      <c r="E40194" s="13">
        <v>0.34</v>
      </c>
      <c r="F40194" s="13">
        <v>7.0000000000000007E-2</v>
      </c>
      <c r="G40194" s="13">
        <v>6.9250000000000006E-2</v>
      </c>
      <c r="H40194" s="13">
        <v>31.081655198858627</v>
      </c>
    </row>
    <row r="40195" spans="1:8" x14ac:dyDescent="0.3">
      <c r="A40195" s="14">
        <v>43977.190972222219</v>
      </c>
      <c r="B40195" s="15">
        <v>43977</v>
      </c>
      <c r="C40195" s="16">
        <v>0.19097222222222221</v>
      </c>
      <c r="D40195" s="13">
        <v>2.0099999999999998</v>
      </c>
      <c r="E40195" s="13">
        <v>0.3</v>
      </c>
      <c r="F40195" s="13">
        <v>6.0999999999999999E-2</v>
      </c>
      <c r="G40195" s="13">
        <v>6.9000000000000006E-2</v>
      </c>
      <c r="H40195" s="13">
        <v>30.969447057346503</v>
      </c>
    </row>
    <row r="40196" spans="1:8" x14ac:dyDescent="0.3">
      <c r="A40196" s="14">
        <v>43977.194444444445</v>
      </c>
      <c r="B40196" s="15">
        <v>43977</v>
      </c>
      <c r="C40196" s="16">
        <v>0.19444444444444445</v>
      </c>
      <c r="D40196" s="13">
        <v>2.0179999999999998</v>
      </c>
      <c r="E40196" s="13">
        <v>0.36</v>
      </c>
      <c r="F40196" s="13">
        <v>7.1999999999999995E-2</v>
      </c>
      <c r="G40196" s="13">
        <v>6.5750000000000003E-2</v>
      </c>
      <c r="H40196" s="13">
        <v>29.510741217688874</v>
      </c>
    </row>
    <row r="40197" spans="1:8" x14ac:dyDescent="0.3">
      <c r="A40197" s="14">
        <v>43977.197916666664</v>
      </c>
      <c r="B40197" s="15">
        <v>43977</v>
      </c>
      <c r="C40197" s="16">
        <v>0.19791666666666666</v>
      </c>
      <c r="D40197" s="13">
        <v>1.984</v>
      </c>
      <c r="E40197" s="13">
        <v>0.3</v>
      </c>
      <c r="F40197" s="13">
        <v>0.06</v>
      </c>
      <c r="G40197" s="13">
        <v>6.3500000000000001E-2</v>
      </c>
      <c r="H40197" s="13">
        <v>28.500867944079751</v>
      </c>
    </row>
    <row r="40198" spans="1:8" x14ac:dyDescent="0.3">
      <c r="A40198" s="14">
        <v>43977.201388888891</v>
      </c>
      <c r="B40198" s="15">
        <v>43977</v>
      </c>
      <c r="C40198" s="16">
        <v>0.20138888888888887</v>
      </c>
      <c r="D40198" s="13">
        <v>1.984</v>
      </c>
      <c r="E40198" s="13">
        <v>0.31</v>
      </c>
      <c r="F40198" s="13">
        <v>6.0999999999999999E-2</v>
      </c>
      <c r="G40198" s="13">
        <v>7.5999999999999998E-2</v>
      </c>
      <c r="H40198" s="13">
        <v>34.111275019685998</v>
      </c>
    </row>
    <row r="40199" spans="1:8" x14ac:dyDescent="0.3">
      <c r="A40199" s="14">
        <v>43977.204861111109</v>
      </c>
      <c r="B40199" s="15">
        <v>43977</v>
      </c>
      <c r="C40199" s="16">
        <v>0.20486111111111113</v>
      </c>
      <c r="D40199" s="13">
        <v>2.1549999999999998</v>
      </c>
      <c r="E40199" s="13">
        <v>0.49</v>
      </c>
      <c r="F40199" s="13">
        <v>0.111</v>
      </c>
      <c r="G40199" s="13">
        <v>9.4500000000000001E-2</v>
      </c>
      <c r="H40199" s="13">
        <v>42.414677491583248</v>
      </c>
    </row>
    <row r="40200" spans="1:8" x14ac:dyDescent="0.3">
      <c r="A40200" s="14">
        <v>43977.208333333336</v>
      </c>
      <c r="B40200" s="15">
        <v>43977</v>
      </c>
      <c r="C40200" s="16">
        <v>0.20833333333333334</v>
      </c>
      <c r="D40200" s="13">
        <v>2.4529999999999998</v>
      </c>
      <c r="E40200" s="13">
        <v>0.54</v>
      </c>
      <c r="F40200" s="13">
        <v>0.14599999999999999</v>
      </c>
      <c r="G40200" s="13">
        <v>0.1215</v>
      </c>
      <c r="H40200" s="13">
        <v>54.533156774892745</v>
      </c>
    </row>
    <row r="40201" spans="1:8" x14ac:dyDescent="0.3">
      <c r="A40201" s="14">
        <v>43977.211805555555</v>
      </c>
      <c r="B40201" s="15">
        <v>43977</v>
      </c>
      <c r="C40201" s="16">
        <v>0.21180555555555555</v>
      </c>
      <c r="D40201" s="13">
        <v>2.6829999999999998</v>
      </c>
      <c r="E40201" s="13">
        <v>0.54</v>
      </c>
      <c r="F40201" s="13">
        <v>0.16800000000000001</v>
      </c>
      <c r="G40201" s="13">
        <v>0.14325000000000002</v>
      </c>
      <c r="H40201" s="13">
        <v>64.295265086447628</v>
      </c>
    </row>
    <row r="40202" spans="1:8" x14ac:dyDescent="0.3">
      <c r="A40202" s="14">
        <v>43977.215277777781</v>
      </c>
      <c r="B40202" s="15">
        <v>43977</v>
      </c>
      <c r="C40202" s="16">
        <v>0.21527777777777779</v>
      </c>
      <c r="D40202" s="13">
        <v>2.6749999999999998</v>
      </c>
      <c r="E40202" s="13">
        <v>0.48</v>
      </c>
      <c r="F40202" s="13">
        <v>0.14799999999999999</v>
      </c>
      <c r="G40202" s="13">
        <v>0.15024999999999999</v>
      </c>
      <c r="H40202" s="13">
        <v>67.437093048787119</v>
      </c>
    </row>
    <row r="40203" spans="1:8" x14ac:dyDescent="0.3">
      <c r="A40203" s="14">
        <v>43977.21875</v>
      </c>
      <c r="B40203" s="15">
        <v>43977</v>
      </c>
      <c r="C40203" s="16">
        <v>0.21875</v>
      </c>
      <c r="D40203" s="13">
        <v>2.7</v>
      </c>
      <c r="E40203" s="13">
        <v>0.44</v>
      </c>
      <c r="F40203" s="13">
        <v>0.13900000000000001</v>
      </c>
      <c r="G40203" s="13">
        <v>0.13325000000000001</v>
      </c>
      <c r="H40203" s="13">
        <v>59.806939425962625</v>
      </c>
    </row>
    <row r="40204" spans="1:8" x14ac:dyDescent="0.3">
      <c r="A40204" s="14">
        <v>43977.222222222219</v>
      </c>
      <c r="B40204" s="15">
        <v>43977</v>
      </c>
      <c r="C40204" s="16">
        <v>0.22222222222222221</v>
      </c>
      <c r="D40204" s="13">
        <v>2.3849999999999998</v>
      </c>
      <c r="E40204" s="13">
        <v>0.3</v>
      </c>
      <c r="F40204" s="13">
        <v>7.8E-2</v>
      </c>
      <c r="G40204" s="13">
        <v>0.11000000000000001</v>
      </c>
      <c r="H40204" s="13">
        <v>49.371582265335007</v>
      </c>
    </row>
    <row r="40205" spans="1:8" x14ac:dyDescent="0.3">
      <c r="A40205" s="14">
        <v>43977.225694444445</v>
      </c>
      <c r="B40205" s="15">
        <v>43977</v>
      </c>
      <c r="C40205" s="16">
        <v>0.22569444444444445</v>
      </c>
      <c r="D40205" s="13">
        <v>2.3170000000000002</v>
      </c>
      <c r="E40205" s="13">
        <v>0.3</v>
      </c>
      <c r="F40205" s="13">
        <v>7.4999999999999997E-2</v>
      </c>
      <c r="G40205" s="13">
        <v>9.1250000000000012E-2</v>
      </c>
      <c r="H40205" s="13">
        <v>40.95597165192563</v>
      </c>
    </row>
    <row r="40206" spans="1:8" x14ac:dyDescent="0.3">
      <c r="A40206" s="14">
        <v>43977.229166666664</v>
      </c>
      <c r="B40206" s="15">
        <v>43977</v>
      </c>
      <c r="C40206" s="16">
        <v>0.22916666666666666</v>
      </c>
      <c r="D40206" s="13">
        <v>2.282</v>
      </c>
      <c r="E40206" s="13">
        <v>0.3</v>
      </c>
      <c r="F40206" s="13">
        <v>7.2999999999999995E-2</v>
      </c>
      <c r="G40206" s="13">
        <v>7.4749999999999997E-2</v>
      </c>
      <c r="H40206" s="13">
        <v>33.550234312125376</v>
      </c>
    </row>
    <row r="40207" spans="1:8" x14ac:dyDescent="0.3">
      <c r="A40207" s="14">
        <v>43977.232638888891</v>
      </c>
      <c r="B40207" s="15">
        <v>43977</v>
      </c>
      <c r="C40207" s="16">
        <v>0.23263888888888887</v>
      </c>
      <c r="D40207" s="13">
        <v>2.2650000000000001</v>
      </c>
      <c r="E40207" s="13">
        <v>0.3</v>
      </c>
      <c r="F40207" s="13">
        <v>7.2999999999999995E-2</v>
      </c>
      <c r="G40207" s="13">
        <v>7.3749999999999996E-2</v>
      </c>
      <c r="H40207" s="13">
        <v>33.101401746076874</v>
      </c>
    </row>
    <row r="40208" spans="1:8" x14ac:dyDescent="0.3">
      <c r="A40208" s="14">
        <v>43977.236111111109</v>
      </c>
      <c r="B40208" s="15">
        <v>43977</v>
      </c>
      <c r="C40208" s="16">
        <v>0.23611111111111113</v>
      </c>
      <c r="D40208" s="13">
        <v>2.2989999999999999</v>
      </c>
      <c r="E40208" s="13">
        <v>0.3</v>
      </c>
      <c r="F40208" s="13">
        <v>7.3999999999999996E-2</v>
      </c>
      <c r="G40208" s="13">
        <v>7.6249999999999998E-2</v>
      </c>
      <c r="H40208" s="13">
        <v>34.223483161198125</v>
      </c>
    </row>
    <row r="40209" spans="1:8" x14ac:dyDescent="0.3">
      <c r="A40209" s="14">
        <v>43977.239583333336</v>
      </c>
      <c r="B40209" s="15">
        <v>43977</v>
      </c>
      <c r="C40209" s="16">
        <v>0.23958333333333334</v>
      </c>
      <c r="D40209" s="13">
        <v>2.2309999999999999</v>
      </c>
      <c r="E40209" s="13">
        <v>0.36</v>
      </c>
      <c r="F40209" s="13">
        <v>8.5000000000000006E-2</v>
      </c>
      <c r="G40209" s="13">
        <v>8.5749999999999993E-2</v>
      </c>
      <c r="H40209" s="13">
        <v>38.487392538658874</v>
      </c>
    </row>
    <row r="40210" spans="1:8" x14ac:dyDescent="0.3">
      <c r="A40210" s="14">
        <v>43977.243055555555</v>
      </c>
      <c r="B40210" s="15">
        <v>43977</v>
      </c>
      <c r="C40210" s="16">
        <v>0.24305555555555555</v>
      </c>
      <c r="D40210" s="13">
        <v>2.2650000000000001</v>
      </c>
      <c r="E40210" s="13">
        <v>0.46</v>
      </c>
      <c r="F40210" s="13">
        <v>0.111</v>
      </c>
      <c r="G40210" s="13">
        <v>9.0749999999999997E-2</v>
      </c>
      <c r="H40210" s="13">
        <v>40.731555368901375</v>
      </c>
    </row>
    <row r="40211" spans="1:8" x14ac:dyDescent="0.3">
      <c r="A40211" s="14">
        <v>43977.246527777781</v>
      </c>
      <c r="B40211" s="15">
        <v>43977</v>
      </c>
      <c r="C40211" s="16">
        <v>0.24652777777777779</v>
      </c>
      <c r="D40211" s="13">
        <v>2.274</v>
      </c>
      <c r="E40211" s="13">
        <v>0.38</v>
      </c>
      <c r="F40211" s="13">
        <v>9.2999999999999999E-2</v>
      </c>
      <c r="G40211" s="13">
        <v>9.0500000000000011E-2</v>
      </c>
      <c r="H40211" s="13">
        <v>40.619347227389255</v>
      </c>
    </row>
    <row r="40212" spans="1:8" x14ac:dyDescent="0.3">
      <c r="A40212" s="14">
        <v>43977.25</v>
      </c>
      <c r="B40212" s="15">
        <v>43977</v>
      </c>
      <c r="C40212" s="16">
        <v>0.25</v>
      </c>
      <c r="D40212" s="13">
        <v>2.274</v>
      </c>
      <c r="E40212" s="13">
        <v>0.3</v>
      </c>
      <c r="F40212" s="13">
        <v>7.2999999999999995E-2</v>
      </c>
      <c r="G40212" s="13">
        <v>8.6500000000000007E-2</v>
      </c>
      <c r="H40212" s="13">
        <v>38.824016963195255</v>
      </c>
    </row>
    <row r="40213" spans="1:8" x14ac:dyDescent="0.3">
      <c r="A40213" s="14">
        <v>43977.253472222219</v>
      </c>
      <c r="B40213" s="15">
        <v>43977</v>
      </c>
      <c r="C40213" s="16">
        <v>0.25347222222222221</v>
      </c>
      <c r="D40213" s="13">
        <v>2.1890000000000001</v>
      </c>
      <c r="E40213" s="13">
        <v>0.3</v>
      </c>
      <c r="F40213" s="13">
        <v>6.9000000000000006E-2</v>
      </c>
      <c r="G40213" s="13">
        <v>7.4499999999999997E-2</v>
      </c>
      <c r="H40213" s="13">
        <v>33.438026170613249</v>
      </c>
    </row>
    <row r="40214" spans="1:8" x14ac:dyDescent="0.3">
      <c r="A40214" s="14">
        <v>43977.256944444445</v>
      </c>
      <c r="B40214" s="15">
        <v>43977</v>
      </c>
      <c r="C40214" s="16">
        <v>0.25694444444444448</v>
      </c>
      <c r="D40214" s="13">
        <v>2.069</v>
      </c>
      <c r="E40214" s="13">
        <v>0.3</v>
      </c>
      <c r="F40214" s="13">
        <v>6.3E-2</v>
      </c>
      <c r="G40214" s="13">
        <v>6.6250000000000003E-2</v>
      </c>
      <c r="H40214" s="13">
        <v>29.735157500713125</v>
      </c>
    </row>
    <row r="40215" spans="1:8" x14ac:dyDescent="0.3">
      <c r="A40215" s="14">
        <v>43977.260416666664</v>
      </c>
      <c r="B40215" s="15">
        <v>43977</v>
      </c>
      <c r="C40215" s="16">
        <v>0.26041666666666669</v>
      </c>
      <c r="D40215" s="13">
        <v>1.9930000000000001</v>
      </c>
      <c r="E40215" s="13">
        <v>0.3</v>
      </c>
      <c r="F40215" s="13">
        <v>0.06</v>
      </c>
      <c r="G40215" s="13">
        <v>6.25E-2</v>
      </c>
      <c r="H40215" s="13">
        <v>28.052035378031249</v>
      </c>
    </row>
    <row r="40216" spans="1:8" x14ac:dyDescent="0.3">
      <c r="A40216" s="14">
        <v>43977.263888888891</v>
      </c>
      <c r="B40216" s="15">
        <v>43977</v>
      </c>
      <c r="C40216" s="16">
        <v>0.2638888888888889</v>
      </c>
      <c r="D40216" s="13">
        <v>1.9410000000000001</v>
      </c>
      <c r="E40216" s="13">
        <v>0.3</v>
      </c>
      <c r="F40216" s="13">
        <v>5.8000000000000003E-2</v>
      </c>
      <c r="G40216" s="13">
        <v>7.7249999999999999E-2</v>
      </c>
      <c r="H40216" s="13">
        <v>34.672315727246627</v>
      </c>
    </row>
    <row r="40217" spans="1:8" x14ac:dyDescent="0.3">
      <c r="A40217" s="14">
        <v>43977.267361111109</v>
      </c>
      <c r="B40217" s="15">
        <v>43977</v>
      </c>
      <c r="C40217" s="16">
        <v>0.2673611111111111</v>
      </c>
      <c r="D40217" s="13">
        <v>1.9670000000000001</v>
      </c>
      <c r="E40217" s="13">
        <v>0.65</v>
      </c>
      <c r="F40217" s="13">
        <v>0.128</v>
      </c>
      <c r="G40217" s="13">
        <v>7.5999999999999998E-2</v>
      </c>
      <c r="H40217" s="13">
        <v>34.111275019685998</v>
      </c>
    </row>
    <row r="40218" spans="1:8" x14ac:dyDescent="0.3">
      <c r="A40218" s="14">
        <v>43977.270833333336</v>
      </c>
      <c r="B40218" s="15">
        <v>43977</v>
      </c>
      <c r="C40218" s="16">
        <v>0.27083333333333331</v>
      </c>
      <c r="D40218" s="13">
        <v>1.9410000000000001</v>
      </c>
      <c r="E40218" s="13">
        <v>0.3</v>
      </c>
      <c r="F40218" s="13">
        <v>5.8000000000000003E-2</v>
      </c>
      <c r="G40218" s="13">
        <v>8.1000000000000003E-2</v>
      </c>
      <c r="H40218" s="13">
        <v>36.355437849928499</v>
      </c>
    </row>
    <row r="40219" spans="1:8" x14ac:dyDescent="0.3">
      <c r="A40219" s="14">
        <v>43977.274305555555</v>
      </c>
      <c r="B40219" s="15">
        <v>43977</v>
      </c>
      <c r="C40219" s="16">
        <v>0.27430555555555552</v>
      </c>
      <c r="D40219" s="13">
        <v>2.0009999999999999</v>
      </c>
      <c r="E40219" s="13">
        <v>0.4</v>
      </c>
      <c r="F40219" s="13">
        <v>0.08</v>
      </c>
      <c r="G40219" s="13">
        <v>8.7999999999999995E-2</v>
      </c>
      <c r="H40219" s="13">
        <v>39.497265812267997</v>
      </c>
    </row>
    <row r="40220" spans="1:8" x14ac:dyDescent="0.3">
      <c r="A40220" s="14">
        <v>43977.277777777781</v>
      </c>
      <c r="B40220" s="15">
        <v>43977</v>
      </c>
      <c r="C40220" s="16">
        <v>0.27777777777777779</v>
      </c>
      <c r="D40220" s="13">
        <v>1.9330000000000001</v>
      </c>
      <c r="E40220" s="13">
        <v>0.45</v>
      </c>
      <c r="F40220" s="13">
        <v>8.5999999999999993E-2</v>
      </c>
      <c r="G40220" s="13">
        <v>9.2249999999999999E-2</v>
      </c>
      <c r="H40220" s="13">
        <v>41.404804217974124</v>
      </c>
    </row>
    <row r="40221" spans="1:8" x14ac:dyDescent="0.3">
      <c r="A40221" s="14">
        <v>43977.28125</v>
      </c>
      <c r="B40221" s="15">
        <v>43977</v>
      </c>
      <c r="C40221" s="16">
        <v>0.28125</v>
      </c>
      <c r="D40221" s="13">
        <v>1.95</v>
      </c>
      <c r="E40221" s="13">
        <v>0.75</v>
      </c>
      <c r="F40221" s="13">
        <v>0.14499999999999999</v>
      </c>
      <c r="G40221" s="13">
        <v>9.7499999999999989E-2</v>
      </c>
      <c r="H40221" s="13">
        <v>43.761175189728746</v>
      </c>
    </row>
    <row r="40222" spans="1:8" x14ac:dyDescent="0.3">
      <c r="A40222" s="14">
        <v>43977.284722222219</v>
      </c>
      <c r="B40222" s="15">
        <v>43977</v>
      </c>
      <c r="C40222" s="16">
        <v>0.28472222222222221</v>
      </c>
      <c r="D40222" s="13">
        <v>1.984</v>
      </c>
      <c r="E40222" s="13">
        <v>0.4</v>
      </c>
      <c r="F40222" s="13">
        <v>7.9000000000000001E-2</v>
      </c>
      <c r="G40222" s="13">
        <v>9.7000000000000003E-2</v>
      </c>
      <c r="H40222" s="13">
        <v>43.536758906704499</v>
      </c>
    </row>
    <row r="40223" spans="1:8" x14ac:dyDescent="0.3">
      <c r="A40223" s="14">
        <v>43977.288194444445</v>
      </c>
      <c r="B40223" s="15">
        <v>43977</v>
      </c>
      <c r="C40223" s="16">
        <v>0.28819444444444448</v>
      </c>
      <c r="D40223" s="13">
        <v>2.0099999999999998</v>
      </c>
      <c r="E40223" s="13">
        <v>0.39</v>
      </c>
      <c r="F40223" s="13">
        <v>7.8E-2</v>
      </c>
      <c r="G40223" s="13">
        <v>9.2499999999999999E-2</v>
      </c>
      <c r="H40223" s="13">
        <v>41.517012359486245</v>
      </c>
    </row>
    <row r="40224" spans="1:8" x14ac:dyDescent="0.3">
      <c r="A40224" s="14">
        <v>43977.291666666664</v>
      </c>
      <c r="B40224" s="15">
        <v>43977</v>
      </c>
      <c r="C40224" s="16">
        <v>0.29166666666666669</v>
      </c>
      <c r="D40224" s="13">
        <v>1.95</v>
      </c>
      <c r="E40224" s="13">
        <v>0.35</v>
      </c>
      <c r="F40224" s="13">
        <v>6.8000000000000005E-2</v>
      </c>
      <c r="G40224" s="13">
        <v>7.5999999999999998E-2</v>
      </c>
      <c r="H40224" s="13">
        <v>34.111275019685998</v>
      </c>
    </row>
    <row r="40225" spans="1:8" x14ac:dyDescent="0.3">
      <c r="A40225" s="14">
        <v>43977.295138888891</v>
      </c>
      <c r="B40225" s="15">
        <v>43977</v>
      </c>
      <c r="C40225" s="16">
        <v>0.2951388888888889</v>
      </c>
      <c r="D40225" s="13">
        <v>1.9670000000000001</v>
      </c>
      <c r="E40225" s="13">
        <v>0.4</v>
      </c>
      <c r="F40225" s="13">
        <v>7.9000000000000001E-2</v>
      </c>
      <c r="G40225" s="13">
        <v>7.5500000000000012E-2</v>
      </c>
      <c r="H40225" s="13">
        <v>33.886858736661758</v>
      </c>
    </row>
    <row r="40226" spans="1:8" x14ac:dyDescent="0.3">
      <c r="A40226" s="14">
        <v>43977.298611111109</v>
      </c>
      <c r="B40226" s="15">
        <v>43977</v>
      </c>
      <c r="C40226" s="16">
        <v>0.2986111111111111</v>
      </c>
      <c r="D40226" s="13">
        <v>1.95</v>
      </c>
      <c r="E40226" s="13">
        <v>0.4</v>
      </c>
      <c r="F40226" s="13">
        <v>7.6999999999999999E-2</v>
      </c>
      <c r="G40226" s="13">
        <v>7.350000000000001E-2</v>
      </c>
      <c r="H40226" s="13">
        <v>32.989193604564754</v>
      </c>
    </row>
    <row r="40227" spans="1:8" x14ac:dyDescent="0.3">
      <c r="A40227" s="14">
        <v>43977.302083333336</v>
      </c>
      <c r="B40227" s="15">
        <v>43977</v>
      </c>
      <c r="C40227" s="16">
        <v>0.30208333333333331</v>
      </c>
      <c r="D40227" s="13">
        <v>1.9670000000000001</v>
      </c>
      <c r="E40227" s="13">
        <v>0.36</v>
      </c>
      <c r="F40227" s="13">
        <v>7.0000000000000007E-2</v>
      </c>
      <c r="G40227" s="13">
        <v>7.5499999999999998E-2</v>
      </c>
      <c r="H40227" s="13">
        <v>33.88685873666175</v>
      </c>
    </row>
    <row r="40228" spans="1:8" x14ac:dyDescent="0.3">
      <c r="A40228" s="14">
        <v>43977.305555555555</v>
      </c>
      <c r="B40228" s="15">
        <v>43977</v>
      </c>
      <c r="C40228" s="16">
        <v>0.30555555555555552</v>
      </c>
      <c r="D40228" s="13">
        <v>1.95</v>
      </c>
      <c r="E40228" s="13">
        <v>0.39</v>
      </c>
      <c r="F40228" s="13">
        <v>7.5999999999999998E-2</v>
      </c>
      <c r="G40228" s="13">
        <v>6.9750000000000006E-2</v>
      </c>
      <c r="H40228" s="13">
        <v>31.306071481882878</v>
      </c>
    </row>
    <row r="40229" spans="1:8" x14ac:dyDescent="0.3">
      <c r="A40229" s="14">
        <v>43977.309027777781</v>
      </c>
      <c r="B40229" s="15">
        <v>43977</v>
      </c>
      <c r="C40229" s="16">
        <v>0.30902777777777779</v>
      </c>
      <c r="D40229" s="13">
        <v>1.899</v>
      </c>
      <c r="E40229" s="13">
        <v>0.3</v>
      </c>
      <c r="F40229" s="13">
        <v>5.6000000000000001E-2</v>
      </c>
      <c r="G40229" s="13">
        <v>6.4750000000000002E-2</v>
      </c>
      <c r="H40229" s="13">
        <v>29.061908651640376</v>
      </c>
    </row>
    <row r="40230" spans="1:8" x14ac:dyDescent="0.3">
      <c r="A40230" s="14">
        <v>43977.3125</v>
      </c>
      <c r="B40230" s="15">
        <v>43977</v>
      </c>
      <c r="C40230" s="16">
        <v>0.3125</v>
      </c>
      <c r="D40230" s="13">
        <v>1.8560000000000001</v>
      </c>
      <c r="E40230" s="13">
        <v>0.31</v>
      </c>
      <c r="F40230" s="13">
        <v>5.7000000000000002E-2</v>
      </c>
      <c r="G40230" s="13">
        <v>6.275E-2</v>
      </c>
      <c r="H40230" s="13">
        <v>28.164243519543373</v>
      </c>
    </row>
    <row r="40231" spans="1:8" x14ac:dyDescent="0.3">
      <c r="A40231" s="14">
        <v>43977.315972222219</v>
      </c>
      <c r="B40231" s="15">
        <v>43977</v>
      </c>
      <c r="C40231" s="16">
        <v>0.31597222222222221</v>
      </c>
      <c r="D40231" s="13">
        <v>1.9590000000000001</v>
      </c>
      <c r="E40231" s="13">
        <v>0.32</v>
      </c>
      <c r="F40231" s="13">
        <v>6.2E-2</v>
      </c>
      <c r="G40231" s="13">
        <v>6.1249999999999999E-2</v>
      </c>
      <c r="H40231" s="13">
        <v>27.490994670470624</v>
      </c>
    </row>
    <row r="40232" spans="1:8" x14ac:dyDescent="0.3">
      <c r="A40232" s="14">
        <v>43977.319444444445</v>
      </c>
      <c r="B40232" s="15">
        <v>43977</v>
      </c>
      <c r="C40232" s="16">
        <v>0.31944444444444448</v>
      </c>
      <c r="D40232" s="13">
        <v>1.95</v>
      </c>
      <c r="E40232" s="13">
        <v>0.36</v>
      </c>
      <c r="F40232" s="13">
        <v>7.0000000000000007E-2</v>
      </c>
      <c r="G40232" s="13">
        <v>6.3250000000000001E-2</v>
      </c>
      <c r="H40232" s="13">
        <v>28.388659802567624</v>
      </c>
    </row>
    <row r="40233" spans="1:8" x14ac:dyDescent="0.3">
      <c r="A40233" s="14">
        <v>43977.322916666664</v>
      </c>
      <c r="B40233" s="15">
        <v>43977</v>
      </c>
      <c r="C40233" s="16">
        <v>0.32291666666666669</v>
      </c>
      <c r="D40233" s="13">
        <v>1.95</v>
      </c>
      <c r="E40233" s="13">
        <v>0.33</v>
      </c>
      <c r="F40233" s="13">
        <v>6.4000000000000001E-2</v>
      </c>
      <c r="G40233" s="13">
        <v>6.5250000000000002E-2</v>
      </c>
      <c r="H40233" s="13">
        <v>29.286324934664623</v>
      </c>
    </row>
    <row r="40234" spans="1:8" x14ac:dyDescent="0.3">
      <c r="A40234" s="14">
        <v>43977.326388888891</v>
      </c>
      <c r="B40234" s="15">
        <v>43977</v>
      </c>
      <c r="C40234" s="16">
        <v>0.3263888888888889</v>
      </c>
      <c r="D40234" s="13">
        <v>1.984</v>
      </c>
      <c r="E40234" s="13">
        <v>0.33</v>
      </c>
      <c r="F40234" s="13">
        <v>6.5000000000000002E-2</v>
      </c>
      <c r="G40234" s="13">
        <v>6.5000000000000002E-2</v>
      </c>
      <c r="H40234" s="13">
        <v>29.1741167931525</v>
      </c>
    </row>
    <row r="40235" spans="1:8" x14ac:dyDescent="0.3">
      <c r="A40235" s="14">
        <v>43977.329861111109</v>
      </c>
      <c r="B40235" s="15">
        <v>43977</v>
      </c>
      <c r="C40235" s="16">
        <v>0.3298611111111111</v>
      </c>
      <c r="D40235" s="13">
        <v>1.95</v>
      </c>
      <c r="E40235" s="13">
        <v>0.32</v>
      </c>
      <c r="F40235" s="13">
        <v>6.0999999999999999E-2</v>
      </c>
      <c r="G40235" s="13">
        <v>6.25E-2</v>
      </c>
      <c r="H40235" s="13">
        <v>28.052035378031249</v>
      </c>
    </row>
    <row r="40236" spans="1:8" x14ac:dyDescent="0.3">
      <c r="A40236" s="14">
        <v>43977.333333333336</v>
      </c>
      <c r="B40236" s="15">
        <v>43977</v>
      </c>
      <c r="C40236" s="16">
        <v>0.33333333333333331</v>
      </c>
      <c r="D40236" s="13">
        <v>1.95</v>
      </c>
      <c r="E40236" s="13">
        <v>0.31</v>
      </c>
      <c r="F40236" s="13">
        <v>0.06</v>
      </c>
      <c r="G40236" s="13">
        <v>6.3500000000000001E-2</v>
      </c>
      <c r="H40236" s="13">
        <v>28.500867944079751</v>
      </c>
    </row>
    <row r="40237" spans="1:8" x14ac:dyDescent="0.3">
      <c r="A40237" s="14">
        <v>43977.336805555555</v>
      </c>
      <c r="B40237" s="15">
        <v>43977</v>
      </c>
      <c r="C40237" s="16">
        <v>0.33680555555555558</v>
      </c>
      <c r="D40237" s="13">
        <v>1.9670000000000001</v>
      </c>
      <c r="E40237" s="13">
        <v>0.35</v>
      </c>
      <c r="F40237" s="13">
        <v>6.8000000000000005E-2</v>
      </c>
      <c r="G40237" s="13">
        <v>6.275E-2</v>
      </c>
      <c r="H40237" s="13">
        <v>28.164243519543373</v>
      </c>
    </row>
    <row r="40238" spans="1:8" x14ac:dyDescent="0.3">
      <c r="A40238" s="14">
        <v>43977.340277777781</v>
      </c>
      <c r="B40238" s="15">
        <v>43977</v>
      </c>
      <c r="C40238" s="16">
        <v>0.34027777777777773</v>
      </c>
      <c r="D40238" s="13">
        <v>1.9410000000000001</v>
      </c>
      <c r="E40238" s="13">
        <v>0.32</v>
      </c>
      <c r="F40238" s="13">
        <v>6.2E-2</v>
      </c>
      <c r="G40238" s="13">
        <v>6.2E-2</v>
      </c>
      <c r="H40238" s="13">
        <v>27.827619095006998</v>
      </c>
    </row>
    <row r="40239" spans="1:8" x14ac:dyDescent="0.3">
      <c r="A40239" s="14">
        <v>43977.34375</v>
      </c>
      <c r="B40239" s="15">
        <v>43977</v>
      </c>
      <c r="C40239" s="16">
        <v>0.34375</v>
      </c>
      <c r="D40239" s="13">
        <v>1.9410000000000001</v>
      </c>
      <c r="E40239" s="13">
        <v>0.3</v>
      </c>
      <c r="F40239" s="13">
        <v>5.8000000000000003E-2</v>
      </c>
      <c r="G40239" s="13">
        <v>6.4000000000000001E-2</v>
      </c>
      <c r="H40239" s="13">
        <v>28.725284227103998</v>
      </c>
    </row>
    <row r="40240" spans="1:8" x14ac:dyDescent="0.3">
      <c r="A40240" s="14">
        <v>43977.347222222219</v>
      </c>
      <c r="B40240" s="15">
        <v>43977</v>
      </c>
      <c r="C40240" s="16">
        <v>0.34722222222222227</v>
      </c>
      <c r="D40240" s="13">
        <v>1.9330000000000001</v>
      </c>
      <c r="E40240" s="13">
        <v>0.35</v>
      </c>
      <c r="F40240" s="13">
        <v>6.8000000000000005E-2</v>
      </c>
      <c r="G40240" s="13">
        <v>6.1249999999999999E-2</v>
      </c>
      <c r="H40240" s="13">
        <v>27.490994670470624</v>
      </c>
    </row>
    <row r="40241" spans="1:8" x14ac:dyDescent="0.3">
      <c r="A40241" s="14">
        <v>43977.350694444445</v>
      </c>
      <c r="B40241" s="15">
        <v>43977</v>
      </c>
      <c r="C40241" s="16">
        <v>0.35069444444444442</v>
      </c>
      <c r="D40241" s="13">
        <v>1.9330000000000001</v>
      </c>
      <c r="E40241" s="13">
        <v>0.3</v>
      </c>
      <c r="F40241" s="13">
        <v>5.7000000000000002E-2</v>
      </c>
      <c r="G40241" s="13">
        <v>6.1499999999999999E-2</v>
      </c>
      <c r="H40241" s="13">
        <v>27.603202811982747</v>
      </c>
    </row>
    <row r="40242" spans="1:8" x14ac:dyDescent="0.3">
      <c r="A40242" s="14">
        <v>43977.354166666664</v>
      </c>
      <c r="B40242" s="15">
        <v>43977</v>
      </c>
      <c r="C40242" s="16">
        <v>0.35416666666666669</v>
      </c>
      <c r="D40242" s="13">
        <v>1.899</v>
      </c>
      <c r="E40242" s="13">
        <v>0.34</v>
      </c>
      <c r="F40242" s="13">
        <v>6.3E-2</v>
      </c>
      <c r="G40242" s="13">
        <v>6.1499999999999999E-2</v>
      </c>
      <c r="H40242" s="13">
        <v>27.603202811982747</v>
      </c>
    </row>
    <row r="40243" spans="1:8" x14ac:dyDescent="0.3">
      <c r="A40243" s="14">
        <v>43977.357638888891</v>
      </c>
      <c r="B40243" s="15">
        <v>43977</v>
      </c>
      <c r="C40243" s="16">
        <v>0.3576388888888889</v>
      </c>
      <c r="D40243" s="13">
        <v>1.95</v>
      </c>
      <c r="E40243" s="13">
        <v>0.3</v>
      </c>
      <c r="F40243" s="13">
        <v>5.8000000000000003E-2</v>
      </c>
      <c r="G40243" s="13">
        <v>5.8249999999999996E-2</v>
      </c>
      <c r="H40243" s="13">
        <v>26.144496972325122</v>
      </c>
    </row>
    <row r="40244" spans="1:8" x14ac:dyDescent="0.3">
      <c r="A40244" s="14">
        <v>43977.361111111109</v>
      </c>
      <c r="B40244" s="15">
        <v>43977</v>
      </c>
      <c r="C40244" s="16">
        <v>0.3611111111111111</v>
      </c>
      <c r="D40244" s="13">
        <v>1.9410000000000001</v>
      </c>
      <c r="E40244" s="13">
        <v>0.28999999999999998</v>
      </c>
      <c r="F40244" s="13">
        <v>5.5E-2</v>
      </c>
      <c r="G40244" s="13">
        <v>5.8499999999999996E-2</v>
      </c>
      <c r="H40244" s="13">
        <v>26.256705113837249</v>
      </c>
    </row>
    <row r="40245" spans="1:8" x14ac:dyDescent="0.3">
      <c r="A40245" s="14">
        <v>43977.364583333336</v>
      </c>
      <c r="B40245" s="15">
        <v>43977</v>
      </c>
      <c r="C40245" s="16">
        <v>0.36458333333333331</v>
      </c>
      <c r="D40245" s="13">
        <v>1.89</v>
      </c>
      <c r="E40245" s="13">
        <v>0.31</v>
      </c>
      <c r="F40245" s="13">
        <v>5.8000000000000003E-2</v>
      </c>
      <c r="G40245" s="13">
        <v>5.5750000000000001E-2</v>
      </c>
      <c r="H40245" s="13">
        <v>25.022415557203875</v>
      </c>
    </row>
    <row r="40246" spans="1:8" x14ac:dyDescent="0.3">
      <c r="A40246" s="14">
        <v>43977.368055555555</v>
      </c>
      <c r="B40246" s="15">
        <v>43977</v>
      </c>
      <c r="C40246" s="16">
        <v>0.36805555555555558</v>
      </c>
      <c r="D40246" s="13">
        <v>1.8220000000000001</v>
      </c>
      <c r="E40246" s="13">
        <v>0.3</v>
      </c>
      <c r="F40246" s="13">
        <v>5.1999999999999998E-2</v>
      </c>
      <c r="G40246" s="13">
        <v>5.5500000000000001E-2</v>
      </c>
      <c r="H40246" s="13">
        <v>24.910207415691751</v>
      </c>
    </row>
    <row r="40247" spans="1:8" x14ac:dyDescent="0.3">
      <c r="A40247" s="14">
        <v>43977.371527777781</v>
      </c>
      <c r="B40247" s="15">
        <v>43977</v>
      </c>
      <c r="C40247" s="16">
        <v>0.37152777777777773</v>
      </c>
      <c r="D40247" s="13">
        <v>1.9239999999999999</v>
      </c>
      <c r="E40247" s="13">
        <v>0.3</v>
      </c>
      <c r="F40247" s="13">
        <v>5.7000000000000002E-2</v>
      </c>
      <c r="G40247" s="13">
        <v>5.6250000000000001E-2</v>
      </c>
      <c r="H40247" s="13">
        <v>25.246831840228126</v>
      </c>
    </row>
    <row r="40248" spans="1:8" x14ac:dyDescent="0.3">
      <c r="A40248" s="14">
        <v>43977.375</v>
      </c>
      <c r="B40248" s="15">
        <v>43977</v>
      </c>
      <c r="C40248" s="16">
        <v>0.375</v>
      </c>
      <c r="D40248" s="13">
        <v>1.873</v>
      </c>
      <c r="E40248" s="13">
        <v>0.32</v>
      </c>
      <c r="F40248" s="13">
        <v>5.8000000000000003E-2</v>
      </c>
      <c r="G40248" s="13">
        <v>5.6750000000000002E-2</v>
      </c>
      <c r="H40248" s="13">
        <v>25.471248123252376</v>
      </c>
    </row>
    <row r="40249" spans="1:8" x14ac:dyDescent="0.3">
      <c r="A40249" s="14">
        <v>43977.378472222219</v>
      </c>
      <c r="B40249" s="15">
        <v>43977</v>
      </c>
      <c r="C40249" s="16">
        <v>0.37847222222222227</v>
      </c>
      <c r="D40249" s="13">
        <v>1.873</v>
      </c>
      <c r="E40249" s="13">
        <v>0.33</v>
      </c>
      <c r="F40249" s="13">
        <v>0.06</v>
      </c>
      <c r="G40249" s="13">
        <v>5.7999999999999996E-2</v>
      </c>
      <c r="H40249" s="13">
        <v>26.032288830812998</v>
      </c>
    </row>
    <row r="40250" spans="1:8" x14ac:dyDescent="0.3">
      <c r="A40250" s="14">
        <v>43977.381944444445</v>
      </c>
      <c r="B40250" s="15">
        <v>43977</v>
      </c>
      <c r="C40250" s="16">
        <v>0.38194444444444442</v>
      </c>
      <c r="D40250" s="13">
        <v>1.9159999999999999</v>
      </c>
      <c r="E40250" s="13">
        <v>0.3</v>
      </c>
      <c r="F40250" s="13">
        <v>5.7000000000000002E-2</v>
      </c>
      <c r="G40250" s="13">
        <v>5.7999999999999996E-2</v>
      </c>
      <c r="H40250" s="13">
        <v>26.032288830812998</v>
      </c>
    </row>
    <row r="40251" spans="1:8" x14ac:dyDescent="0.3">
      <c r="A40251" s="14">
        <v>43977.385416666664</v>
      </c>
      <c r="B40251" s="15">
        <v>43977</v>
      </c>
      <c r="C40251" s="16">
        <v>0.38541666666666669</v>
      </c>
      <c r="D40251" s="13">
        <v>1.899</v>
      </c>
      <c r="E40251" s="13">
        <v>0.31</v>
      </c>
      <c r="F40251" s="13">
        <v>5.7000000000000002E-2</v>
      </c>
      <c r="G40251" s="13">
        <v>6.1499999999999999E-2</v>
      </c>
      <c r="H40251" s="13">
        <v>27.603202811982747</v>
      </c>
    </row>
    <row r="40252" spans="1:8" x14ac:dyDescent="0.3">
      <c r="A40252" s="14">
        <v>43977.388888888891</v>
      </c>
      <c r="B40252" s="15">
        <v>43977</v>
      </c>
      <c r="C40252" s="16">
        <v>0.3888888888888889</v>
      </c>
      <c r="D40252" s="13">
        <v>1.9410000000000001</v>
      </c>
      <c r="E40252" s="13">
        <v>0.37</v>
      </c>
      <c r="F40252" s="13">
        <v>7.1999999999999995E-2</v>
      </c>
      <c r="G40252" s="13">
        <v>6.4250000000000002E-2</v>
      </c>
      <c r="H40252" s="13">
        <v>28.837492368616125</v>
      </c>
    </row>
    <row r="40253" spans="1:8" x14ac:dyDescent="0.3">
      <c r="A40253" s="14">
        <v>43977.392361111109</v>
      </c>
      <c r="B40253" s="15">
        <v>43977</v>
      </c>
      <c r="C40253" s="16">
        <v>0.3923611111111111</v>
      </c>
      <c r="D40253" s="13">
        <v>1.984</v>
      </c>
      <c r="E40253" s="13">
        <v>0.36</v>
      </c>
      <c r="F40253" s="13">
        <v>7.0999999999999994E-2</v>
      </c>
      <c r="G40253" s="13">
        <v>6.4750000000000002E-2</v>
      </c>
      <c r="H40253" s="13">
        <v>29.061908651640376</v>
      </c>
    </row>
    <row r="40254" spans="1:8" x14ac:dyDescent="0.3">
      <c r="A40254" s="14">
        <v>43977.395833333336</v>
      </c>
      <c r="B40254" s="15">
        <v>43977</v>
      </c>
      <c r="C40254" s="16">
        <v>0.39583333333333331</v>
      </c>
      <c r="D40254" s="13">
        <v>1.9670000000000001</v>
      </c>
      <c r="E40254" s="13">
        <v>0.3</v>
      </c>
      <c r="F40254" s="13">
        <v>5.8999999999999997E-2</v>
      </c>
      <c r="G40254" s="13">
        <v>6.3500000000000001E-2</v>
      </c>
      <c r="H40254" s="13">
        <v>28.500867944079751</v>
      </c>
    </row>
    <row r="40255" spans="1:8" x14ac:dyDescent="0.3">
      <c r="A40255" s="14">
        <v>43977.399305555555</v>
      </c>
      <c r="B40255" s="15">
        <v>43977</v>
      </c>
      <c r="C40255" s="16">
        <v>0.39930555555555558</v>
      </c>
      <c r="D40255" s="13">
        <v>1.839</v>
      </c>
      <c r="E40255" s="13">
        <v>0.28999999999999998</v>
      </c>
      <c r="F40255" s="13">
        <v>5.1999999999999998E-2</v>
      </c>
      <c r="G40255" s="13">
        <v>5.9499999999999997E-2</v>
      </c>
      <c r="H40255" s="13">
        <v>26.705537679885747</v>
      </c>
    </row>
    <row r="40256" spans="1:8" x14ac:dyDescent="0.3">
      <c r="A40256" s="14">
        <v>43977.402777777781</v>
      </c>
      <c r="B40256" s="15">
        <v>43977</v>
      </c>
      <c r="C40256" s="16">
        <v>0.40277777777777773</v>
      </c>
      <c r="D40256" s="13">
        <v>1.873</v>
      </c>
      <c r="E40256" s="13">
        <v>0.31</v>
      </c>
      <c r="F40256" s="13">
        <v>5.6000000000000001E-2</v>
      </c>
      <c r="G40256" s="13">
        <v>6.3E-2</v>
      </c>
      <c r="H40256" s="13">
        <v>28.2764516610555</v>
      </c>
    </row>
    <row r="40257" spans="1:8" x14ac:dyDescent="0.3">
      <c r="A40257" s="14">
        <v>43977.40625</v>
      </c>
      <c r="B40257" s="15">
        <v>43977</v>
      </c>
      <c r="C40257" s="16">
        <v>0.40625</v>
      </c>
      <c r="D40257" s="13">
        <v>1.865</v>
      </c>
      <c r="E40257" s="13">
        <v>0.47</v>
      </c>
      <c r="F40257" s="13">
        <v>8.5000000000000006E-2</v>
      </c>
      <c r="G40257" s="13">
        <v>6.1749999999999999E-2</v>
      </c>
      <c r="H40257" s="13">
        <v>27.715410953494874</v>
      </c>
    </row>
    <row r="40258" spans="1:8" x14ac:dyDescent="0.3">
      <c r="A40258" s="14">
        <v>43977.409722222219</v>
      </c>
      <c r="B40258" s="15">
        <v>43977</v>
      </c>
      <c r="C40258" s="16">
        <v>0.40972222222222227</v>
      </c>
      <c r="D40258" s="13">
        <v>1.8560000000000001</v>
      </c>
      <c r="E40258" s="13">
        <v>0.3</v>
      </c>
      <c r="F40258" s="13">
        <v>5.3999999999999999E-2</v>
      </c>
      <c r="G40258" s="13">
        <v>6.3E-2</v>
      </c>
      <c r="H40258" s="13">
        <v>28.2764516610555</v>
      </c>
    </row>
    <row r="40259" spans="1:8" x14ac:dyDescent="0.3">
      <c r="A40259" s="14">
        <v>43977.413194444445</v>
      </c>
      <c r="B40259" s="15">
        <v>43977</v>
      </c>
      <c r="C40259" s="16">
        <v>0.41319444444444442</v>
      </c>
      <c r="D40259" s="13">
        <v>1.9159999999999999</v>
      </c>
      <c r="E40259" s="13">
        <v>0.3</v>
      </c>
      <c r="F40259" s="13">
        <v>5.7000000000000002E-2</v>
      </c>
      <c r="G40259" s="13">
        <v>6.3E-2</v>
      </c>
      <c r="H40259" s="13">
        <v>28.2764516610555</v>
      </c>
    </row>
    <row r="40260" spans="1:8" x14ac:dyDescent="0.3">
      <c r="A40260" s="14">
        <v>43977.416666666664</v>
      </c>
      <c r="B40260" s="15">
        <v>43977</v>
      </c>
      <c r="C40260" s="16">
        <v>0.41666666666666669</v>
      </c>
      <c r="D40260" s="13">
        <v>1.899</v>
      </c>
      <c r="E40260" s="13">
        <v>0.3</v>
      </c>
      <c r="F40260" s="13">
        <v>5.6000000000000001E-2</v>
      </c>
      <c r="G40260" s="13">
        <v>5.5500000000000001E-2</v>
      </c>
      <c r="H40260" s="13">
        <v>24.910207415691751</v>
      </c>
    </row>
    <row r="40261" spans="1:8" x14ac:dyDescent="0.3">
      <c r="A40261" s="14">
        <v>43977.420138888891</v>
      </c>
      <c r="B40261" s="15">
        <v>43977</v>
      </c>
      <c r="C40261" s="16">
        <v>0.4201388888888889</v>
      </c>
      <c r="D40261" s="13">
        <v>1.8819999999999999</v>
      </c>
      <c r="E40261" s="13">
        <v>0.3</v>
      </c>
      <c r="F40261" s="13">
        <v>5.5E-2</v>
      </c>
      <c r="G40261" s="13">
        <v>5.5750000000000001E-2</v>
      </c>
      <c r="H40261" s="13">
        <v>25.022415557203875</v>
      </c>
    </row>
    <row r="40262" spans="1:8" x14ac:dyDescent="0.3">
      <c r="A40262" s="14">
        <v>43977.423611111109</v>
      </c>
      <c r="B40262" s="15">
        <v>43977</v>
      </c>
      <c r="C40262" s="16">
        <v>0.4236111111111111</v>
      </c>
      <c r="D40262" s="13">
        <v>1.873</v>
      </c>
      <c r="E40262" s="13">
        <v>0.3</v>
      </c>
      <c r="F40262" s="13">
        <v>5.5E-2</v>
      </c>
      <c r="G40262" s="13">
        <v>5.525E-2</v>
      </c>
      <c r="H40262" s="13">
        <v>24.797999274179624</v>
      </c>
    </row>
    <row r="40263" spans="1:8" x14ac:dyDescent="0.3">
      <c r="A40263" s="14">
        <v>43977.427083333336</v>
      </c>
      <c r="B40263" s="15">
        <v>43977</v>
      </c>
      <c r="C40263" s="16">
        <v>0.42708333333333331</v>
      </c>
      <c r="D40263" s="13">
        <v>1.89</v>
      </c>
      <c r="E40263" s="13">
        <v>0.3</v>
      </c>
      <c r="F40263" s="13">
        <v>5.5E-2</v>
      </c>
      <c r="G40263" s="13">
        <v>5.5500000000000001E-2</v>
      </c>
      <c r="H40263" s="13">
        <v>24.910207415691751</v>
      </c>
    </row>
    <row r="40264" spans="1:8" x14ac:dyDescent="0.3">
      <c r="A40264" s="14">
        <v>43977.430555555555</v>
      </c>
      <c r="B40264" s="15">
        <v>43977</v>
      </c>
      <c r="C40264" s="16">
        <v>0.43055555555555558</v>
      </c>
      <c r="D40264" s="13">
        <v>1.9159999999999999</v>
      </c>
      <c r="E40264" s="13">
        <v>0.3</v>
      </c>
      <c r="F40264" s="13">
        <v>5.7000000000000002E-2</v>
      </c>
      <c r="G40264" s="13">
        <v>5.5500000000000001E-2</v>
      </c>
      <c r="H40264" s="13">
        <v>24.910207415691751</v>
      </c>
    </row>
    <row r="40265" spans="1:8" x14ac:dyDescent="0.3">
      <c r="A40265" s="14">
        <v>43977.434027777781</v>
      </c>
      <c r="B40265" s="15">
        <v>43977</v>
      </c>
      <c r="C40265" s="16">
        <v>0.43402777777777773</v>
      </c>
      <c r="D40265" s="13">
        <v>1.89</v>
      </c>
      <c r="E40265" s="13">
        <v>0.3</v>
      </c>
      <c r="F40265" s="13">
        <v>5.5E-2</v>
      </c>
      <c r="G40265" s="13">
        <v>5.5750000000000001E-2</v>
      </c>
      <c r="H40265" s="13">
        <v>25.022415557203875</v>
      </c>
    </row>
    <row r="40266" spans="1:8" x14ac:dyDescent="0.3">
      <c r="A40266" s="14">
        <v>43977.4375</v>
      </c>
      <c r="B40266" s="15">
        <v>43977</v>
      </c>
      <c r="C40266" s="16">
        <v>0.4375</v>
      </c>
      <c r="D40266" s="13">
        <v>1.907</v>
      </c>
      <c r="E40266" s="13">
        <v>0.3</v>
      </c>
      <c r="F40266" s="13">
        <v>5.6000000000000001E-2</v>
      </c>
      <c r="G40266" s="13">
        <v>5.5750000000000001E-2</v>
      </c>
      <c r="H40266" s="13">
        <v>25.022415557203875</v>
      </c>
    </row>
    <row r="40267" spans="1:8" x14ac:dyDescent="0.3">
      <c r="A40267" s="14">
        <v>43977.440972222219</v>
      </c>
      <c r="B40267" s="15">
        <v>43977</v>
      </c>
      <c r="C40267" s="16">
        <v>0.44097222222222227</v>
      </c>
      <c r="D40267" s="13">
        <v>1.89</v>
      </c>
      <c r="E40267" s="13">
        <v>0.3</v>
      </c>
      <c r="F40267" s="13">
        <v>5.5E-2</v>
      </c>
      <c r="G40267" s="13">
        <v>5.525E-2</v>
      </c>
      <c r="H40267" s="13">
        <v>24.797999274179624</v>
      </c>
    </row>
    <row r="40268" spans="1:8" x14ac:dyDescent="0.3">
      <c r="A40268" s="14">
        <v>43977.444444444445</v>
      </c>
      <c r="B40268" s="15">
        <v>43977</v>
      </c>
      <c r="C40268" s="16">
        <v>0.44444444444444442</v>
      </c>
      <c r="D40268" s="13">
        <v>1.873</v>
      </c>
      <c r="E40268" s="13">
        <v>0.3</v>
      </c>
      <c r="F40268" s="13">
        <v>5.5E-2</v>
      </c>
      <c r="G40268" s="13">
        <v>5.5500000000000001E-2</v>
      </c>
      <c r="H40268" s="13">
        <v>24.910207415691751</v>
      </c>
    </row>
    <row r="40269" spans="1:8" x14ac:dyDescent="0.3">
      <c r="A40269" s="14">
        <v>43977.447916666664</v>
      </c>
      <c r="B40269" s="15">
        <v>43977</v>
      </c>
      <c r="C40269" s="16">
        <v>0.44791666666666669</v>
      </c>
      <c r="D40269" s="13">
        <v>1.907</v>
      </c>
      <c r="E40269" s="13">
        <v>0.3</v>
      </c>
      <c r="F40269" s="13">
        <v>5.6000000000000001E-2</v>
      </c>
      <c r="G40269" s="13">
        <v>5.525E-2</v>
      </c>
      <c r="H40269" s="13">
        <v>24.797999274179624</v>
      </c>
    </row>
    <row r="40270" spans="1:8" x14ac:dyDescent="0.3">
      <c r="A40270" s="14">
        <v>43977.451388888891</v>
      </c>
      <c r="B40270" s="15">
        <v>43977</v>
      </c>
      <c r="C40270" s="16">
        <v>0.4513888888888889</v>
      </c>
      <c r="D40270" s="13">
        <v>1.89</v>
      </c>
      <c r="E40270" s="13">
        <v>0.3</v>
      </c>
      <c r="F40270" s="13">
        <v>5.5E-2</v>
      </c>
      <c r="G40270" s="13">
        <v>5.45E-2</v>
      </c>
      <c r="H40270" s="13">
        <v>24.461374849643249</v>
      </c>
    </row>
    <row r="40271" spans="1:8" x14ac:dyDescent="0.3">
      <c r="A40271" s="14">
        <v>43977.454861111109</v>
      </c>
      <c r="B40271" s="15">
        <v>43977</v>
      </c>
      <c r="C40271" s="16">
        <v>0.4548611111111111</v>
      </c>
      <c r="D40271" s="13">
        <v>1.8220000000000001</v>
      </c>
      <c r="E40271" s="13">
        <v>0.3</v>
      </c>
      <c r="F40271" s="13">
        <v>5.1999999999999998E-2</v>
      </c>
      <c r="G40271" s="13">
        <v>5.45E-2</v>
      </c>
      <c r="H40271" s="13">
        <v>24.461374849643249</v>
      </c>
    </row>
    <row r="40272" spans="1:8" x14ac:dyDescent="0.3">
      <c r="A40272" s="14">
        <v>43977.458333333336</v>
      </c>
      <c r="B40272" s="15">
        <v>43977</v>
      </c>
      <c r="C40272" s="16">
        <v>0.45833333333333331</v>
      </c>
      <c r="D40272" s="13">
        <v>1.873</v>
      </c>
      <c r="E40272" s="13">
        <v>0.3</v>
      </c>
      <c r="F40272" s="13">
        <v>5.5E-2</v>
      </c>
      <c r="G40272" s="13">
        <v>5.3749999999999999E-2</v>
      </c>
      <c r="H40272" s="13">
        <v>24.124750425106875</v>
      </c>
    </row>
    <row r="40273" spans="1:8" x14ac:dyDescent="0.3">
      <c r="A40273" s="14">
        <v>43977.461805555555</v>
      </c>
      <c r="B40273" s="15">
        <v>43977</v>
      </c>
      <c r="C40273" s="16">
        <v>0.46180555555555558</v>
      </c>
      <c r="D40273" s="13">
        <v>1.831</v>
      </c>
      <c r="E40273" s="13">
        <v>0.3</v>
      </c>
      <c r="F40273" s="13">
        <v>5.2999999999999999E-2</v>
      </c>
      <c r="G40273" s="13">
        <v>5.3749999999999999E-2</v>
      </c>
      <c r="H40273" s="13">
        <v>24.124750425106875</v>
      </c>
    </row>
    <row r="40274" spans="1:8" x14ac:dyDescent="0.3">
      <c r="A40274" s="14">
        <v>43977.465277777781</v>
      </c>
      <c r="B40274" s="15">
        <v>43977</v>
      </c>
      <c r="C40274" s="16">
        <v>0.46527777777777773</v>
      </c>
      <c r="D40274" s="13">
        <v>1.8819999999999999</v>
      </c>
      <c r="E40274" s="13">
        <v>0.3</v>
      </c>
      <c r="F40274" s="13">
        <v>5.5E-2</v>
      </c>
      <c r="G40274" s="13">
        <v>5.3749999999999999E-2</v>
      </c>
      <c r="H40274" s="13">
        <v>24.124750425106875</v>
      </c>
    </row>
    <row r="40275" spans="1:8" x14ac:dyDescent="0.3">
      <c r="A40275" s="14">
        <v>43977.46875</v>
      </c>
      <c r="B40275" s="15">
        <v>43977</v>
      </c>
      <c r="C40275" s="16">
        <v>0.46875</v>
      </c>
      <c r="D40275" s="13">
        <v>1.8220000000000001</v>
      </c>
      <c r="E40275" s="13">
        <v>0.3</v>
      </c>
      <c r="F40275" s="13">
        <v>5.1999999999999998E-2</v>
      </c>
      <c r="G40275" s="13">
        <v>5.3749999999999999E-2</v>
      </c>
      <c r="H40275" s="13">
        <v>24.124750425106875</v>
      </c>
    </row>
    <row r="40276" spans="1:8" x14ac:dyDescent="0.3">
      <c r="A40276" s="14">
        <v>43977.472222222219</v>
      </c>
      <c r="B40276" s="15">
        <v>43977</v>
      </c>
      <c r="C40276" s="16">
        <v>0.47222222222222227</v>
      </c>
      <c r="D40276" s="13">
        <v>1.873</v>
      </c>
      <c r="E40276" s="13">
        <v>0.3</v>
      </c>
      <c r="F40276" s="13">
        <v>5.5E-2</v>
      </c>
      <c r="G40276" s="13">
        <v>5.425E-2</v>
      </c>
      <c r="H40276" s="13">
        <v>24.349166708131126</v>
      </c>
    </row>
    <row r="40277" spans="1:8" x14ac:dyDescent="0.3">
      <c r="A40277" s="14">
        <v>43977.475694444445</v>
      </c>
      <c r="B40277" s="15">
        <v>43977</v>
      </c>
      <c r="C40277" s="16">
        <v>0.47569444444444442</v>
      </c>
      <c r="D40277" s="13">
        <v>1.8819999999999999</v>
      </c>
      <c r="E40277" s="13">
        <v>0.3</v>
      </c>
      <c r="F40277" s="13">
        <v>5.5E-2</v>
      </c>
      <c r="G40277" s="13">
        <v>5.9249999999999997E-2</v>
      </c>
      <c r="H40277" s="13">
        <v>26.593329538373624</v>
      </c>
    </row>
    <row r="40278" spans="1:8" x14ac:dyDescent="0.3">
      <c r="A40278" s="14">
        <v>43977.479166666664</v>
      </c>
      <c r="B40278" s="15">
        <v>43977</v>
      </c>
      <c r="C40278" s="16">
        <v>0.47916666666666669</v>
      </c>
      <c r="D40278" s="13">
        <v>2.1720000000000002</v>
      </c>
      <c r="E40278" s="13">
        <v>0.33</v>
      </c>
      <c r="F40278" s="13">
        <v>7.4999999999999997E-2</v>
      </c>
      <c r="G40278" s="13">
        <v>7.1999999999999995E-2</v>
      </c>
      <c r="H40278" s="13">
        <v>32.315944755491998</v>
      </c>
    </row>
    <row r="40279" spans="1:8" x14ac:dyDescent="0.3">
      <c r="A40279" s="14">
        <v>43977.482638888891</v>
      </c>
      <c r="B40279" s="15">
        <v>43977</v>
      </c>
      <c r="C40279" s="16">
        <v>0.4826388888888889</v>
      </c>
      <c r="D40279" s="13">
        <v>2.2309999999999999</v>
      </c>
      <c r="E40279" s="13">
        <v>0.44</v>
      </c>
      <c r="F40279" s="13">
        <v>0.10299999999999999</v>
      </c>
      <c r="G40279" s="13">
        <v>8.3999999999999991E-2</v>
      </c>
      <c r="H40279" s="13">
        <v>37.701935548073997</v>
      </c>
    </row>
    <row r="40280" spans="1:8" x14ac:dyDescent="0.3">
      <c r="A40280" s="14">
        <v>43977.486111111109</v>
      </c>
      <c r="B40280" s="15">
        <v>43977</v>
      </c>
      <c r="C40280" s="16">
        <v>0.4861111111111111</v>
      </c>
      <c r="D40280" s="13">
        <v>2.282</v>
      </c>
      <c r="E40280" s="13">
        <v>0.42</v>
      </c>
      <c r="F40280" s="13">
        <v>0.10299999999999999</v>
      </c>
      <c r="G40280" s="13">
        <v>9.6999999999999989E-2</v>
      </c>
      <c r="H40280" s="13">
        <v>43.536758906704492</v>
      </c>
    </row>
    <row r="40281" spans="1:8" x14ac:dyDescent="0.3">
      <c r="A40281" s="14">
        <v>43977.489583333336</v>
      </c>
      <c r="B40281" s="15">
        <v>43977</v>
      </c>
      <c r="C40281" s="16">
        <v>0.48958333333333331</v>
      </c>
      <c r="D40281" s="13">
        <v>2.4020000000000001</v>
      </c>
      <c r="E40281" s="13">
        <v>0.41</v>
      </c>
      <c r="F40281" s="13">
        <v>0.107</v>
      </c>
      <c r="G40281" s="13">
        <v>0.10475</v>
      </c>
      <c r="H40281" s="13">
        <v>47.015211293580371</v>
      </c>
    </row>
    <row r="40282" spans="1:8" x14ac:dyDescent="0.3">
      <c r="A40282" s="14">
        <v>43977.493055555555</v>
      </c>
      <c r="B40282" s="15">
        <v>43977</v>
      </c>
      <c r="C40282" s="16">
        <v>0.49305555555555558</v>
      </c>
      <c r="D40282" s="13">
        <v>2.427</v>
      </c>
      <c r="E40282" s="13">
        <v>0.39</v>
      </c>
      <c r="F40282" s="13">
        <v>0.106</v>
      </c>
      <c r="G40282" s="13">
        <v>0.10875</v>
      </c>
      <c r="H40282" s="13">
        <v>48.810541557774371</v>
      </c>
    </row>
    <row r="40283" spans="1:8" x14ac:dyDescent="0.3">
      <c r="A40283" s="14">
        <v>43977.496527777781</v>
      </c>
      <c r="B40283" s="15">
        <v>43977</v>
      </c>
      <c r="C40283" s="16">
        <v>0.49652777777777773</v>
      </c>
      <c r="D40283" s="13">
        <v>2.6059999999999999</v>
      </c>
      <c r="E40283" s="13">
        <v>0.4</v>
      </c>
      <c r="F40283" s="13">
        <v>0.11899999999999999</v>
      </c>
      <c r="G40283" s="13">
        <v>0.11099999999999999</v>
      </c>
      <c r="H40283" s="13">
        <v>49.820414831383495</v>
      </c>
    </row>
    <row r="40284" spans="1:8" x14ac:dyDescent="0.3">
      <c r="A40284" s="14">
        <v>43977.5</v>
      </c>
      <c r="B40284" s="15">
        <v>43977</v>
      </c>
      <c r="C40284" s="16">
        <v>0.5</v>
      </c>
      <c r="D40284" s="13">
        <v>2.6659999999999999</v>
      </c>
      <c r="E40284" s="13">
        <v>0.36</v>
      </c>
      <c r="F40284" s="13">
        <v>0.112</v>
      </c>
      <c r="G40284" s="13">
        <v>0.11224999999999999</v>
      </c>
      <c r="H40284" s="13">
        <v>50.381455538944117</v>
      </c>
    </row>
    <row r="40285" spans="1:8" x14ac:dyDescent="0.3">
      <c r="A40285" s="14">
        <v>43977.503472222219</v>
      </c>
      <c r="B40285" s="15">
        <v>43977</v>
      </c>
      <c r="C40285" s="16">
        <v>0.50347222222222221</v>
      </c>
      <c r="D40285" s="13">
        <v>2.589</v>
      </c>
      <c r="E40285" s="13">
        <v>0.38</v>
      </c>
      <c r="F40285" s="13">
        <v>0.112</v>
      </c>
      <c r="G40285" s="13">
        <v>0.11824999999999999</v>
      </c>
      <c r="H40285" s="13">
        <v>53.07445093523512</v>
      </c>
    </row>
    <row r="40286" spans="1:8" x14ac:dyDescent="0.3">
      <c r="A40286" s="14">
        <v>43977.506944444445</v>
      </c>
      <c r="B40286" s="15">
        <v>43977</v>
      </c>
      <c r="C40286" s="16">
        <v>0.50694444444444442</v>
      </c>
      <c r="D40286" s="13">
        <v>2.589</v>
      </c>
      <c r="E40286" s="13">
        <v>0.44</v>
      </c>
      <c r="F40286" s="13">
        <v>0.13</v>
      </c>
      <c r="G40286" s="13">
        <v>0.1215</v>
      </c>
      <c r="H40286" s="13">
        <v>54.533156774892745</v>
      </c>
    </row>
    <row r="40287" spans="1:8" x14ac:dyDescent="0.3">
      <c r="A40287" s="14">
        <v>43977.510416666664</v>
      </c>
      <c r="B40287" s="15">
        <v>43977</v>
      </c>
      <c r="C40287" s="16">
        <v>0.51041666666666663</v>
      </c>
      <c r="D40287" s="13">
        <v>2.5979999999999999</v>
      </c>
      <c r="E40287" s="13">
        <v>0.44</v>
      </c>
      <c r="F40287" s="13">
        <v>0.13200000000000001</v>
      </c>
      <c r="G40287" s="13">
        <v>0.12325</v>
      </c>
      <c r="H40287" s="13">
        <v>55.318613765477622</v>
      </c>
    </row>
    <row r="40288" spans="1:8" x14ac:dyDescent="0.3">
      <c r="A40288" s="14">
        <v>43977.513888888891</v>
      </c>
      <c r="B40288" s="15">
        <v>43977</v>
      </c>
      <c r="C40288" s="16">
        <v>0.51388888888888895</v>
      </c>
      <c r="D40288" s="13">
        <v>2.649</v>
      </c>
      <c r="E40288" s="13">
        <v>0.39</v>
      </c>
      <c r="F40288" s="13">
        <v>0.11899999999999999</v>
      </c>
      <c r="G40288" s="13">
        <v>0.126</v>
      </c>
      <c r="H40288" s="13">
        <v>56.552903322111</v>
      </c>
    </row>
    <row r="40289" spans="1:8" x14ac:dyDescent="0.3">
      <c r="A40289" s="14">
        <v>43977.517361111109</v>
      </c>
      <c r="B40289" s="15">
        <v>43977</v>
      </c>
      <c r="C40289" s="16">
        <v>0.51736111111111105</v>
      </c>
      <c r="D40289" s="13">
        <v>2.589</v>
      </c>
      <c r="E40289" s="13">
        <v>0.42</v>
      </c>
      <c r="F40289" s="13">
        <v>0.123</v>
      </c>
      <c r="G40289" s="13">
        <v>0.12525</v>
      </c>
      <c r="H40289" s="13">
        <v>56.216278897574625</v>
      </c>
    </row>
    <row r="40290" spans="1:8" x14ac:dyDescent="0.3">
      <c r="A40290" s="14">
        <v>43977.520833333336</v>
      </c>
      <c r="B40290" s="15">
        <v>43977</v>
      </c>
      <c r="C40290" s="16">
        <v>0.52083333333333337</v>
      </c>
      <c r="D40290" s="13">
        <v>2.5550000000000002</v>
      </c>
      <c r="E40290" s="13">
        <v>0.44</v>
      </c>
      <c r="F40290" s="13">
        <v>0.127</v>
      </c>
      <c r="G40290" s="13">
        <v>0.1285</v>
      </c>
      <c r="H40290" s="13">
        <v>57.674984737232251</v>
      </c>
    </row>
    <row r="40291" spans="1:8" x14ac:dyDescent="0.3">
      <c r="A40291" s="14">
        <v>43977.524305555555</v>
      </c>
      <c r="B40291" s="15">
        <v>43977</v>
      </c>
      <c r="C40291" s="16">
        <v>0.52430555555555558</v>
      </c>
      <c r="D40291" s="13">
        <v>2.5640000000000001</v>
      </c>
      <c r="E40291" s="13">
        <v>0.5</v>
      </c>
      <c r="F40291" s="13">
        <v>0.14499999999999999</v>
      </c>
      <c r="G40291" s="13">
        <v>0.13275000000000001</v>
      </c>
      <c r="H40291" s="13">
        <v>59.582523142938378</v>
      </c>
    </row>
    <row r="40292" spans="1:8" x14ac:dyDescent="0.3">
      <c r="A40292" s="14">
        <v>43977.527777777781</v>
      </c>
      <c r="B40292" s="15">
        <v>43977</v>
      </c>
      <c r="C40292" s="16">
        <v>0.52777777777777779</v>
      </c>
      <c r="D40292" s="13">
        <v>2.5720000000000001</v>
      </c>
      <c r="E40292" s="13">
        <v>0.46</v>
      </c>
      <c r="F40292" s="13">
        <v>0.13600000000000001</v>
      </c>
      <c r="G40292" s="13">
        <v>0.13325000000000001</v>
      </c>
      <c r="H40292" s="13">
        <v>59.806939425962625</v>
      </c>
    </row>
    <row r="40293" spans="1:8" x14ac:dyDescent="0.3">
      <c r="A40293" s="14">
        <v>43977.53125</v>
      </c>
      <c r="B40293" s="15">
        <v>43977</v>
      </c>
      <c r="C40293" s="16">
        <v>0.53125</v>
      </c>
      <c r="D40293" s="13">
        <v>2.581</v>
      </c>
      <c r="E40293" s="13">
        <v>0.43</v>
      </c>
      <c r="F40293" s="13">
        <v>0.125</v>
      </c>
      <c r="G40293" s="13">
        <v>0.13350000000000001</v>
      </c>
      <c r="H40293" s="13">
        <v>59.919147567474752</v>
      </c>
    </row>
    <row r="40294" spans="1:8" x14ac:dyDescent="0.3">
      <c r="A40294" s="14">
        <v>43977.534722222219</v>
      </c>
      <c r="B40294" s="15">
        <v>43977</v>
      </c>
      <c r="C40294" s="16">
        <v>0.53472222222222221</v>
      </c>
      <c r="D40294" s="13">
        <v>2.5720000000000001</v>
      </c>
      <c r="E40294" s="13">
        <v>0.44</v>
      </c>
      <c r="F40294" s="13">
        <v>0.128</v>
      </c>
      <c r="G40294" s="13">
        <v>0.12575</v>
      </c>
      <c r="H40294" s="13">
        <v>56.440695180598873</v>
      </c>
    </row>
    <row r="40295" spans="1:8" x14ac:dyDescent="0.3">
      <c r="A40295" s="14">
        <v>43977.538194444445</v>
      </c>
      <c r="B40295" s="15">
        <v>43977</v>
      </c>
      <c r="C40295" s="16">
        <v>0.53819444444444442</v>
      </c>
      <c r="D40295" s="13">
        <v>2.4020000000000001</v>
      </c>
      <c r="E40295" s="13">
        <v>0.43</v>
      </c>
      <c r="F40295" s="13">
        <v>0.114</v>
      </c>
      <c r="G40295" s="13">
        <v>0.1305</v>
      </c>
      <c r="H40295" s="13">
        <v>58.572649869329247</v>
      </c>
    </row>
    <row r="40296" spans="1:8" x14ac:dyDescent="0.3">
      <c r="A40296" s="14">
        <v>43977.541666666664</v>
      </c>
      <c r="B40296" s="15">
        <v>43977</v>
      </c>
      <c r="C40296" s="16">
        <v>0.54166666666666663</v>
      </c>
      <c r="D40296" s="13">
        <v>2.5640000000000001</v>
      </c>
      <c r="E40296" s="13">
        <v>0.53</v>
      </c>
      <c r="F40296" s="13">
        <v>0.155</v>
      </c>
      <c r="G40296" s="13">
        <v>0.12925</v>
      </c>
      <c r="H40296" s="13">
        <v>58.011609161768625</v>
      </c>
    </row>
    <row r="40297" spans="1:8" x14ac:dyDescent="0.3">
      <c r="A40297" s="14">
        <v>43977.545138888891</v>
      </c>
      <c r="B40297" s="15">
        <v>43977</v>
      </c>
      <c r="C40297" s="16">
        <v>0.54513888888888895</v>
      </c>
      <c r="D40297" s="13">
        <v>2.274</v>
      </c>
      <c r="E40297" s="13">
        <v>0.49</v>
      </c>
      <c r="F40297" s="13">
        <v>0.12</v>
      </c>
      <c r="G40297" s="13">
        <v>0.11775000000000001</v>
      </c>
      <c r="H40297" s="13">
        <v>52.85003465221088</v>
      </c>
    </row>
    <row r="40298" spans="1:8" x14ac:dyDescent="0.3">
      <c r="A40298" s="14">
        <v>43977.548611111109</v>
      </c>
      <c r="B40298" s="15">
        <v>43977</v>
      </c>
      <c r="C40298" s="16">
        <v>0.54861111111111105</v>
      </c>
      <c r="D40298" s="13">
        <v>2.1629999999999998</v>
      </c>
      <c r="E40298" s="13">
        <v>0.36</v>
      </c>
      <c r="F40298" s="13">
        <v>8.2000000000000003E-2</v>
      </c>
      <c r="G40298" s="13">
        <v>0.11000000000000001</v>
      </c>
      <c r="H40298" s="13">
        <v>49.371582265335007</v>
      </c>
    </row>
    <row r="40299" spans="1:8" x14ac:dyDescent="0.3">
      <c r="A40299" s="14">
        <v>43977.552083333336</v>
      </c>
      <c r="B40299" s="15">
        <v>43977</v>
      </c>
      <c r="C40299" s="16">
        <v>0.55208333333333337</v>
      </c>
      <c r="D40299" s="13">
        <v>2.1549999999999998</v>
      </c>
      <c r="E40299" s="13">
        <v>0.37</v>
      </c>
      <c r="F40299" s="13">
        <v>8.3000000000000004E-2</v>
      </c>
      <c r="G40299" s="13">
        <v>0.10550000000000001</v>
      </c>
      <c r="H40299" s="13">
        <v>47.351835718116753</v>
      </c>
    </row>
    <row r="40300" spans="1:8" x14ac:dyDescent="0.3">
      <c r="A40300" s="14">
        <v>43977.555555555555</v>
      </c>
      <c r="B40300" s="15">
        <v>43977</v>
      </c>
      <c r="C40300" s="16">
        <v>0.55555555555555558</v>
      </c>
      <c r="D40300" s="13">
        <v>2.6150000000000002</v>
      </c>
      <c r="E40300" s="13">
        <v>0.46</v>
      </c>
      <c r="F40300" s="13">
        <v>0.13700000000000001</v>
      </c>
      <c r="G40300" s="13">
        <v>0.10650000000000001</v>
      </c>
      <c r="H40300" s="13">
        <v>47.800668284165255</v>
      </c>
    </row>
    <row r="40301" spans="1:8" x14ac:dyDescent="0.3">
      <c r="A40301" s="14">
        <v>43977.559027777781</v>
      </c>
      <c r="B40301" s="15">
        <v>43977</v>
      </c>
      <c r="C40301" s="16">
        <v>0.55902777777777779</v>
      </c>
      <c r="D40301" s="13">
        <v>2.6320000000000001</v>
      </c>
      <c r="E40301" s="13">
        <v>0.41</v>
      </c>
      <c r="F40301" s="13">
        <v>0.124</v>
      </c>
      <c r="G40301" s="13">
        <v>0.1245</v>
      </c>
      <c r="H40301" s="13">
        <v>55.879654473038251</v>
      </c>
    </row>
    <row r="40302" spans="1:8" x14ac:dyDescent="0.3">
      <c r="A40302" s="14">
        <v>43977.5625</v>
      </c>
      <c r="B40302" s="15">
        <v>43977</v>
      </c>
      <c r="C40302" s="16">
        <v>0.5625</v>
      </c>
      <c r="D40302" s="13">
        <v>2.6749999999999998</v>
      </c>
      <c r="E40302" s="13">
        <v>0.5</v>
      </c>
      <c r="F40302" s="13">
        <v>0.154</v>
      </c>
      <c r="G40302" s="13">
        <v>0.14125000000000001</v>
      </c>
      <c r="H40302" s="13">
        <v>63.397599954350632</v>
      </c>
    </row>
    <row r="40303" spans="1:8" x14ac:dyDescent="0.3">
      <c r="A40303" s="14">
        <v>43977.565972222219</v>
      </c>
      <c r="B40303" s="15">
        <v>43977</v>
      </c>
      <c r="C40303" s="16">
        <v>0.56597222222222221</v>
      </c>
      <c r="D40303" s="13">
        <v>2.64</v>
      </c>
      <c r="E40303" s="13">
        <v>0.5</v>
      </c>
      <c r="F40303" s="13">
        <v>0.15</v>
      </c>
      <c r="G40303" s="13">
        <v>0.14125000000000001</v>
      </c>
      <c r="H40303" s="13">
        <v>63.397599954350632</v>
      </c>
    </row>
    <row r="40304" spans="1:8" x14ac:dyDescent="0.3">
      <c r="A40304" s="14">
        <v>43977.569444444445</v>
      </c>
      <c r="B40304" s="15">
        <v>43977</v>
      </c>
      <c r="C40304" s="16">
        <v>0.56944444444444442</v>
      </c>
      <c r="D40304" s="13">
        <v>2.6150000000000002</v>
      </c>
      <c r="E40304" s="13">
        <v>0.46</v>
      </c>
      <c r="F40304" s="13">
        <v>0.13700000000000001</v>
      </c>
      <c r="G40304" s="13">
        <v>0.14324999999999999</v>
      </c>
      <c r="H40304" s="13">
        <v>64.295265086447614</v>
      </c>
    </row>
    <row r="40305" spans="1:8" x14ac:dyDescent="0.3">
      <c r="A40305" s="14">
        <v>43977.572916666664</v>
      </c>
      <c r="B40305" s="15">
        <v>43977</v>
      </c>
      <c r="C40305" s="16">
        <v>0.57291666666666663</v>
      </c>
      <c r="D40305" s="13">
        <v>2.6059999999999999</v>
      </c>
      <c r="E40305" s="13">
        <v>0.44</v>
      </c>
      <c r="F40305" s="13">
        <v>0.13200000000000001</v>
      </c>
      <c r="G40305" s="13">
        <v>0.13875000000000001</v>
      </c>
      <c r="H40305" s="13">
        <v>62.275518539229381</v>
      </c>
    </row>
    <row r="40306" spans="1:8" x14ac:dyDescent="0.3">
      <c r="A40306" s="14">
        <v>43977.576388888891</v>
      </c>
      <c r="B40306" s="15">
        <v>43977</v>
      </c>
      <c r="C40306" s="16">
        <v>0.57638888888888895</v>
      </c>
      <c r="D40306" s="13">
        <v>2.5640000000000001</v>
      </c>
      <c r="E40306" s="13">
        <v>0.47</v>
      </c>
      <c r="F40306" s="13">
        <v>0.13600000000000001</v>
      </c>
      <c r="G40306" s="13">
        <v>0.13575000000000001</v>
      </c>
      <c r="H40306" s="13">
        <v>60.929020841083876</v>
      </c>
    </row>
    <row r="40307" spans="1:8" x14ac:dyDescent="0.3">
      <c r="A40307" s="14">
        <v>43977.579861111109</v>
      </c>
      <c r="B40307" s="15">
        <v>43977</v>
      </c>
      <c r="C40307" s="16">
        <v>0.57986111111111105</v>
      </c>
      <c r="D40307" s="13">
        <v>2.5379999999999998</v>
      </c>
      <c r="E40307" s="13">
        <v>0.48</v>
      </c>
      <c r="F40307" s="13">
        <v>0.13800000000000001</v>
      </c>
      <c r="G40307" s="13">
        <v>0.13500000000000001</v>
      </c>
      <c r="H40307" s="13">
        <v>60.592396416547501</v>
      </c>
    </row>
    <row r="40308" spans="1:8" x14ac:dyDescent="0.3">
      <c r="A40308" s="14">
        <v>43977.583333333336</v>
      </c>
      <c r="B40308" s="15">
        <v>43977</v>
      </c>
      <c r="C40308" s="16">
        <v>0.58333333333333337</v>
      </c>
      <c r="D40308" s="13">
        <v>2.589</v>
      </c>
      <c r="E40308" s="13">
        <v>0.45</v>
      </c>
      <c r="F40308" s="13">
        <v>0.13400000000000001</v>
      </c>
      <c r="G40308" s="13">
        <v>0.13450000000000001</v>
      </c>
      <c r="H40308" s="13">
        <v>60.367980133523254</v>
      </c>
    </row>
    <row r="40309" spans="1:8" x14ac:dyDescent="0.3">
      <c r="A40309" s="14">
        <v>43977.586805555555</v>
      </c>
      <c r="B40309" s="15">
        <v>43977</v>
      </c>
      <c r="C40309" s="16">
        <v>0.58680555555555558</v>
      </c>
      <c r="D40309" s="13">
        <v>2.5470000000000002</v>
      </c>
      <c r="E40309" s="13">
        <v>0.45</v>
      </c>
      <c r="F40309" s="13">
        <v>0.13</v>
      </c>
      <c r="G40309" s="13">
        <v>0.13675000000000001</v>
      </c>
      <c r="H40309" s="13">
        <v>61.377853407132378</v>
      </c>
    </row>
    <row r="40310" spans="1:8" x14ac:dyDescent="0.3">
      <c r="A40310" s="14">
        <v>43977.590277777781</v>
      </c>
      <c r="B40310" s="15">
        <v>43977</v>
      </c>
      <c r="C40310" s="16">
        <v>0.59027777777777779</v>
      </c>
      <c r="D40310" s="13">
        <v>2.5550000000000002</v>
      </c>
      <c r="E40310" s="13">
        <v>0.5</v>
      </c>
      <c r="F40310" s="13">
        <v>0.14499999999999999</v>
      </c>
      <c r="G40310" s="13">
        <v>0.13900000000000001</v>
      </c>
      <c r="H40310" s="13">
        <v>62.387726680741501</v>
      </c>
    </row>
    <row r="40311" spans="1:8" x14ac:dyDescent="0.3">
      <c r="A40311" s="14">
        <v>43977.59375</v>
      </c>
      <c r="B40311" s="15">
        <v>43977</v>
      </c>
      <c r="C40311" s="16">
        <v>0.59375</v>
      </c>
      <c r="D40311" s="13">
        <v>2.649</v>
      </c>
      <c r="E40311" s="13">
        <v>0.48</v>
      </c>
      <c r="F40311" s="13">
        <v>0.14699999999999999</v>
      </c>
      <c r="G40311" s="13">
        <v>0.14075000000000001</v>
      </c>
      <c r="H40311" s="13">
        <v>63.173183671326377</v>
      </c>
    </row>
    <row r="40312" spans="1:8" x14ac:dyDescent="0.3">
      <c r="A40312" s="14">
        <v>43977.597222222219</v>
      </c>
      <c r="B40312" s="15">
        <v>43977</v>
      </c>
      <c r="C40312" s="16">
        <v>0.59722222222222221</v>
      </c>
      <c r="D40312" s="13">
        <v>2.581</v>
      </c>
      <c r="E40312" s="13">
        <v>0.48</v>
      </c>
      <c r="F40312" s="13">
        <v>0.14099999999999999</v>
      </c>
      <c r="G40312" s="13">
        <v>0.14524999999999999</v>
      </c>
      <c r="H40312" s="13">
        <v>65.192930218544618</v>
      </c>
    </row>
    <row r="40313" spans="1:8" x14ac:dyDescent="0.3">
      <c r="A40313" s="14">
        <v>43977.600694444445</v>
      </c>
      <c r="B40313" s="15">
        <v>43977</v>
      </c>
      <c r="C40313" s="16">
        <v>0.60069444444444442</v>
      </c>
      <c r="D40313" s="13">
        <v>2.6059999999999999</v>
      </c>
      <c r="E40313" s="13">
        <v>0.5</v>
      </c>
      <c r="F40313" s="13">
        <v>0.14799999999999999</v>
      </c>
      <c r="G40313" s="13">
        <v>0.14474999999999999</v>
      </c>
      <c r="H40313" s="13">
        <v>64.968513935520363</v>
      </c>
    </row>
    <row r="40314" spans="1:8" x14ac:dyDescent="0.3">
      <c r="A40314" s="14">
        <v>43977.604166666664</v>
      </c>
      <c r="B40314" s="15">
        <v>43977</v>
      </c>
      <c r="C40314" s="16">
        <v>0.60416666666666663</v>
      </c>
      <c r="D40314" s="13">
        <v>2.5979999999999999</v>
      </c>
      <c r="E40314" s="13">
        <v>0.48</v>
      </c>
      <c r="F40314" s="13">
        <v>0.14299999999999999</v>
      </c>
      <c r="G40314" s="13">
        <v>0.14324999999999999</v>
      </c>
      <c r="H40314" s="13">
        <v>64.295265086447614</v>
      </c>
    </row>
    <row r="40315" spans="1:8" x14ac:dyDescent="0.3">
      <c r="A40315" s="14">
        <v>43977.607638888891</v>
      </c>
      <c r="B40315" s="15">
        <v>43977</v>
      </c>
      <c r="C40315" s="16">
        <v>0.60763888888888895</v>
      </c>
      <c r="D40315" s="13">
        <v>2.5979999999999999</v>
      </c>
      <c r="E40315" s="13">
        <v>0.48</v>
      </c>
      <c r="F40315" s="13">
        <v>0.14099999999999999</v>
      </c>
      <c r="G40315" s="13">
        <v>0.14374999999999999</v>
      </c>
      <c r="H40315" s="13">
        <v>64.519681369471868</v>
      </c>
    </row>
    <row r="40316" spans="1:8" x14ac:dyDescent="0.3">
      <c r="A40316" s="14">
        <v>43977.611111111109</v>
      </c>
      <c r="B40316" s="15">
        <v>43977</v>
      </c>
      <c r="C40316" s="16">
        <v>0.61111111111111105</v>
      </c>
      <c r="D40316" s="13">
        <v>2.5979999999999999</v>
      </c>
      <c r="E40316" s="13">
        <v>0.48</v>
      </c>
      <c r="F40316" s="13">
        <v>0.14299999999999999</v>
      </c>
      <c r="G40316" s="13">
        <v>0.14299999999999999</v>
      </c>
      <c r="H40316" s="13">
        <v>64.183056944935487</v>
      </c>
    </row>
    <row r="40317" spans="1:8" x14ac:dyDescent="0.3">
      <c r="A40317" s="14">
        <v>43977.614583333336</v>
      </c>
      <c r="B40317" s="15">
        <v>43977</v>
      </c>
      <c r="C40317" s="16">
        <v>0.61458333333333337</v>
      </c>
      <c r="D40317" s="13">
        <v>2.589</v>
      </c>
      <c r="E40317" s="13">
        <v>0.49</v>
      </c>
      <c r="F40317" s="13">
        <v>0.14499999999999999</v>
      </c>
      <c r="G40317" s="13">
        <v>0.13049999999999998</v>
      </c>
      <c r="H40317" s="13">
        <v>58.57264986932924</v>
      </c>
    </row>
    <row r="40318" spans="1:8" x14ac:dyDescent="0.3">
      <c r="A40318" s="14">
        <v>43977.618055555555</v>
      </c>
      <c r="B40318" s="15">
        <v>43977</v>
      </c>
      <c r="C40318" s="16">
        <v>0.61805555555555558</v>
      </c>
      <c r="D40318" s="13">
        <v>2.3679999999999999</v>
      </c>
      <c r="E40318" s="13">
        <v>0.36</v>
      </c>
      <c r="F40318" s="13">
        <v>9.2999999999999999E-2</v>
      </c>
      <c r="G40318" s="13">
        <v>0.12975</v>
      </c>
      <c r="H40318" s="13">
        <v>58.236025444792872</v>
      </c>
    </row>
    <row r="40319" spans="1:8" x14ac:dyDescent="0.3">
      <c r="A40319" s="14">
        <v>43977.621527777781</v>
      </c>
      <c r="B40319" s="15">
        <v>43977</v>
      </c>
      <c r="C40319" s="16">
        <v>0.62152777777777779</v>
      </c>
      <c r="D40319" s="13">
        <v>2.5379999999999998</v>
      </c>
      <c r="E40319" s="13">
        <v>0.48</v>
      </c>
      <c r="F40319" s="13">
        <v>0.13800000000000001</v>
      </c>
      <c r="G40319" s="13">
        <v>0.126</v>
      </c>
      <c r="H40319" s="13">
        <v>56.552903322111</v>
      </c>
    </row>
    <row r="40320" spans="1:8" x14ac:dyDescent="0.3">
      <c r="A40320" s="14">
        <v>43977.625</v>
      </c>
      <c r="B40320" s="15">
        <v>43977</v>
      </c>
      <c r="C40320" s="16">
        <v>0.625</v>
      </c>
      <c r="D40320" s="13">
        <v>2.5640000000000001</v>
      </c>
      <c r="E40320" s="13">
        <v>0.44</v>
      </c>
      <c r="F40320" s="13">
        <v>0.128</v>
      </c>
      <c r="G40320" s="13">
        <v>0.11899999999999999</v>
      </c>
      <c r="H40320" s="13">
        <v>53.411075359771495</v>
      </c>
    </row>
    <row r="40321" spans="1:8" x14ac:dyDescent="0.3">
      <c r="A40321" s="14">
        <v>43977.628472222219</v>
      </c>
      <c r="B40321" s="15">
        <v>43977</v>
      </c>
      <c r="C40321" s="16">
        <v>0.62847222222222221</v>
      </c>
      <c r="D40321" s="13">
        <v>2.5379999999999998</v>
      </c>
      <c r="E40321" s="13">
        <v>0.41</v>
      </c>
      <c r="F40321" s="13">
        <v>0.11700000000000001</v>
      </c>
      <c r="G40321" s="13">
        <v>0.1295</v>
      </c>
      <c r="H40321" s="13">
        <v>58.123817303280752</v>
      </c>
    </row>
    <row r="40322" spans="1:8" x14ac:dyDescent="0.3">
      <c r="A40322" s="14">
        <v>43977.631944444445</v>
      </c>
      <c r="B40322" s="15">
        <v>43977</v>
      </c>
      <c r="C40322" s="16">
        <v>0.63194444444444442</v>
      </c>
      <c r="D40322" s="13">
        <v>2.5209999999999999</v>
      </c>
      <c r="E40322" s="13">
        <v>0.48</v>
      </c>
      <c r="F40322" s="13">
        <v>0.13500000000000001</v>
      </c>
      <c r="G40322" s="13">
        <v>0.124</v>
      </c>
      <c r="H40322" s="13">
        <v>55.655238190013996</v>
      </c>
    </row>
    <row r="40323" spans="1:8" x14ac:dyDescent="0.3">
      <c r="A40323" s="14">
        <v>43977.635416666664</v>
      </c>
      <c r="B40323" s="15">
        <v>43977</v>
      </c>
      <c r="C40323" s="16">
        <v>0.63541666666666663</v>
      </c>
      <c r="D40323" s="13">
        <v>2.504</v>
      </c>
      <c r="E40323" s="13">
        <v>0.41</v>
      </c>
      <c r="F40323" s="13">
        <v>0.11600000000000001</v>
      </c>
      <c r="G40323" s="13">
        <v>0.1235</v>
      </c>
      <c r="H40323" s="13">
        <v>55.430821906989749</v>
      </c>
    </row>
    <row r="40324" spans="1:8" x14ac:dyDescent="0.3">
      <c r="A40324" s="14">
        <v>43977.638888888891</v>
      </c>
      <c r="B40324" s="15">
        <v>43977</v>
      </c>
      <c r="C40324" s="16">
        <v>0.63888888888888895</v>
      </c>
      <c r="D40324" s="13">
        <v>2.5640000000000001</v>
      </c>
      <c r="E40324" s="13">
        <v>0.44</v>
      </c>
      <c r="F40324" s="13">
        <v>0.126</v>
      </c>
      <c r="G40324" s="13">
        <v>0.12125</v>
      </c>
      <c r="H40324" s="13">
        <v>54.420948633380618</v>
      </c>
    </row>
    <row r="40325" spans="1:8" x14ac:dyDescent="0.3">
      <c r="A40325" s="14">
        <v>43977.642361111109</v>
      </c>
      <c r="B40325" s="15">
        <v>43977</v>
      </c>
      <c r="C40325" s="16">
        <v>0.64236111111111105</v>
      </c>
      <c r="D40325" s="13">
        <v>2.5209999999999999</v>
      </c>
      <c r="E40325" s="13">
        <v>0.38</v>
      </c>
      <c r="F40325" s="13">
        <v>0.108</v>
      </c>
      <c r="G40325" s="13">
        <v>0.11424999999999999</v>
      </c>
      <c r="H40325" s="13">
        <v>51.27912067104112</v>
      </c>
    </row>
    <row r="40326" spans="1:8" x14ac:dyDescent="0.3">
      <c r="A40326" s="14">
        <v>43977.645833333336</v>
      </c>
      <c r="B40326" s="15">
        <v>43977</v>
      </c>
      <c r="C40326" s="16">
        <v>0.64583333333333337</v>
      </c>
      <c r="D40326" s="13">
        <v>2.5129999999999999</v>
      </c>
      <c r="E40326" s="13">
        <v>0.38</v>
      </c>
      <c r="F40326" s="13">
        <v>0.107</v>
      </c>
      <c r="G40326" s="13">
        <v>0.10974999999999999</v>
      </c>
      <c r="H40326" s="13">
        <v>49.259374123822866</v>
      </c>
    </row>
    <row r="40327" spans="1:8" x14ac:dyDescent="0.3">
      <c r="A40327" s="14">
        <v>43977.649305555555</v>
      </c>
      <c r="B40327" s="15">
        <v>43977</v>
      </c>
      <c r="C40327" s="16">
        <v>0.64930555555555558</v>
      </c>
      <c r="D40327" s="13">
        <v>2.5379999999999998</v>
      </c>
      <c r="E40327" s="13">
        <v>0.34</v>
      </c>
      <c r="F40327" s="13">
        <v>9.8000000000000004E-2</v>
      </c>
      <c r="G40327" s="13">
        <v>0.10225000000000001</v>
      </c>
      <c r="H40327" s="13">
        <v>45.893129878459128</v>
      </c>
    </row>
    <row r="40328" spans="1:8" x14ac:dyDescent="0.3">
      <c r="A40328" s="14">
        <v>43977.652777777781</v>
      </c>
      <c r="B40328" s="15">
        <v>43977</v>
      </c>
      <c r="C40328" s="16">
        <v>0.65277777777777779</v>
      </c>
      <c r="D40328" s="13">
        <v>2.5209999999999999</v>
      </c>
      <c r="E40328" s="13">
        <v>0.34</v>
      </c>
      <c r="F40328" s="13">
        <v>9.6000000000000002E-2</v>
      </c>
      <c r="G40328" s="13">
        <v>9.6500000000000016E-2</v>
      </c>
      <c r="H40328" s="13">
        <v>43.312342623680259</v>
      </c>
    </row>
    <row r="40329" spans="1:8" x14ac:dyDescent="0.3">
      <c r="A40329" s="14">
        <v>43977.65625</v>
      </c>
      <c r="B40329" s="15">
        <v>43977</v>
      </c>
      <c r="C40329" s="16">
        <v>0.65625</v>
      </c>
      <c r="D40329" s="13">
        <v>2.496</v>
      </c>
      <c r="E40329" s="13">
        <v>0.3</v>
      </c>
      <c r="F40329" s="13">
        <v>8.5000000000000006E-2</v>
      </c>
      <c r="G40329" s="13">
        <v>9.1499999999999998E-2</v>
      </c>
      <c r="H40329" s="13">
        <v>41.06817979343775</v>
      </c>
    </row>
    <row r="40330" spans="1:8" x14ac:dyDescent="0.3">
      <c r="A40330" s="14">
        <v>43977.659722222219</v>
      </c>
      <c r="B40330" s="15">
        <v>43977</v>
      </c>
      <c r="C40330" s="16">
        <v>0.65972222222222221</v>
      </c>
      <c r="D40330" s="13">
        <v>2.4870000000000001</v>
      </c>
      <c r="E40330" s="13">
        <v>0.31</v>
      </c>
      <c r="F40330" s="13">
        <v>8.6999999999999994E-2</v>
      </c>
      <c r="G40330" s="13">
        <v>9.0499999999999997E-2</v>
      </c>
      <c r="H40330" s="13">
        <v>40.619347227389248</v>
      </c>
    </row>
    <row r="40331" spans="1:8" x14ac:dyDescent="0.3">
      <c r="A40331" s="14">
        <v>43977.663194444445</v>
      </c>
      <c r="B40331" s="15">
        <v>43977</v>
      </c>
      <c r="C40331" s="16">
        <v>0.66319444444444442</v>
      </c>
      <c r="D40331" s="13">
        <v>2.4609999999999999</v>
      </c>
      <c r="E40331" s="13">
        <v>0.34</v>
      </c>
      <c r="F40331" s="13">
        <v>9.4E-2</v>
      </c>
      <c r="G40331" s="13">
        <v>8.6750000000000008E-2</v>
      </c>
      <c r="H40331" s="13">
        <v>38.936225104707376</v>
      </c>
    </row>
    <row r="40332" spans="1:8" x14ac:dyDescent="0.3">
      <c r="A40332" s="14">
        <v>43977.666666666664</v>
      </c>
      <c r="B40332" s="15">
        <v>43977</v>
      </c>
      <c r="C40332" s="16">
        <v>0.66666666666666663</v>
      </c>
      <c r="D40332" s="13">
        <v>2.444</v>
      </c>
      <c r="E40332" s="13">
        <v>0.3</v>
      </c>
      <c r="F40332" s="13">
        <v>8.1000000000000003E-2</v>
      </c>
      <c r="G40332" s="13">
        <v>9.0749999999999997E-2</v>
      </c>
      <c r="H40332" s="13">
        <v>40.731555368901375</v>
      </c>
    </row>
    <row r="40333" spans="1:8" x14ac:dyDescent="0.3">
      <c r="A40333" s="14">
        <v>43977.670138888891</v>
      </c>
      <c r="B40333" s="15">
        <v>43977</v>
      </c>
      <c r="C40333" s="16">
        <v>0.67013888888888884</v>
      </c>
      <c r="D40333" s="13">
        <v>2.504</v>
      </c>
      <c r="E40333" s="13">
        <v>0.36</v>
      </c>
      <c r="F40333" s="13">
        <v>0.10100000000000001</v>
      </c>
      <c r="G40333" s="13">
        <v>9.1749999999999998E-2</v>
      </c>
      <c r="H40333" s="13">
        <v>41.18038793494987</v>
      </c>
    </row>
    <row r="40334" spans="1:8" x14ac:dyDescent="0.3">
      <c r="A40334" s="14">
        <v>43977.673611111109</v>
      </c>
      <c r="B40334" s="15">
        <v>43977</v>
      </c>
      <c r="C40334" s="16">
        <v>0.67361111111111116</v>
      </c>
      <c r="D40334" s="13">
        <v>2.5129999999999999</v>
      </c>
      <c r="E40334" s="13">
        <v>0.32</v>
      </c>
      <c r="F40334" s="13">
        <v>9.0999999999999998E-2</v>
      </c>
      <c r="G40334" s="13">
        <v>9.4750000000000001E-2</v>
      </c>
      <c r="H40334" s="13">
        <v>42.526885633095375</v>
      </c>
    </row>
    <row r="40335" spans="1:8" x14ac:dyDescent="0.3">
      <c r="A40335" s="14">
        <v>43977.677083333336</v>
      </c>
      <c r="B40335" s="15">
        <v>43977</v>
      </c>
      <c r="C40335" s="16">
        <v>0.67708333333333337</v>
      </c>
      <c r="D40335" s="13">
        <v>2.41</v>
      </c>
      <c r="E40335" s="13">
        <v>0.4</v>
      </c>
      <c r="F40335" s="13">
        <v>0.106</v>
      </c>
      <c r="G40335" s="13">
        <v>0.10299999999999999</v>
      </c>
      <c r="H40335" s="13">
        <v>46.229754302995495</v>
      </c>
    </row>
    <row r="40336" spans="1:8" x14ac:dyDescent="0.3">
      <c r="A40336" s="14">
        <v>43977.680555555555</v>
      </c>
      <c r="B40336" s="15">
        <v>43977</v>
      </c>
      <c r="C40336" s="16">
        <v>0.68055555555555547</v>
      </c>
      <c r="D40336" s="13">
        <v>2.4870000000000001</v>
      </c>
      <c r="E40336" s="13">
        <v>0.41</v>
      </c>
      <c r="F40336" s="13">
        <v>0.114</v>
      </c>
      <c r="G40336" s="13">
        <v>0.10175000000000001</v>
      </c>
      <c r="H40336" s="13">
        <v>45.668713595434873</v>
      </c>
    </row>
    <row r="40337" spans="1:8" x14ac:dyDescent="0.3">
      <c r="A40337" s="14">
        <v>43977.684027777781</v>
      </c>
      <c r="B40337" s="15">
        <v>43977</v>
      </c>
      <c r="C40337" s="16">
        <v>0.68402777777777779</v>
      </c>
      <c r="D40337" s="13">
        <v>2.41</v>
      </c>
      <c r="E40337" s="13">
        <v>0.36</v>
      </c>
      <c r="F40337" s="13">
        <v>9.6000000000000002E-2</v>
      </c>
      <c r="G40337" s="13">
        <v>0.10025000000000001</v>
      </c>
      <c r="H40337" s="13">
        <v>44.995464746362124</v>
      </c>
    </row>
    <row r="40338" spans="1:8" x14ac:dyDescent="0.3">
      <c r="A40338" s="14">
        <v>43977.6875</v>
      </c>
      <c r="B40338" s="15">
        <v>43977</v>
      </c>
      <c r="C40338" s="16">
        <v>0.6875</v>
      </c>
      <c r="D40338" s="13">
        <v>2.5129999999999999</v>
      </c>
      <c r="E40338" s="13">
        <v>0.3</v>
      </c>
      <c r="F40338" s="13">
        <v>8.5000000000000006E-2</v>
      </c>
      <c r="G40338" s="13">
        <v>9.4250000000000014E-2</v>
      </c>
      <c r="H40338" s="13">
        <v>42.302469350071128</v>
      </c>
    </row>
    <row r="40339" spans="1:8" x14ac:dyDescent="0.3">
      <c r="A40339" s="14">
        <v>43977.690972222219</v>
      </c>
      <c r="B40339" s="15">
        <v>43977</v>
      </c>
      <c r="C40339" s="16">
        <v>0.69097222222222221</v>
      </c>
      <c r="D40339" s="13">
        <v>2.4609999999999999</v>
      </c>
      <c r="E40339" s="13">
        <v>0.3</v>
      </c>
      <c r="F40339" s="13">
        <v>8.2000000000000003E-2</v>
      </c>
      <c r="G40339" s="13">
        <v>9.2999999999999999E-2</v>
      </c>
      <c r="H40339" s="13">
        <v>41.741428642510499</v>
      </c>
    </row>
    <row r="40340" spans="1:8" x14ac:dyDescent="0.3">
      <c r="A40340" s="14">
        <v>43977.694444444445</v>
      </c>
      <c r="B40340" s="15">
        <v>43977</v>
      </c>
      <c r="C40340" s="16">
        <v>0.69444444444444453</v>
      </c>
      <c r="D40340" s="13">
        <v>2.4700000000000002</v>
      </c>
      <c r="E40340" s="13">
        <v>0.4</v>
      </c>
      <c r="F40340" s="13">
        <v>0.109</v>
      </c>
      <c r="G40340" s="13">
        <v>8.950000000000001E-2</v>
      </c>
      <c r="H40340" s="13">
        <v>40.170514661340754</v>
      </c>
    </row>
    <row r="40341" spans="1:8" x14ac:dyDescent="0.3">
      <c r="A40341" s="14">
        <v>43977.697916666664</v>
      </c>
      <c r="B40341" s="15">
        <v>43977</v>
      </c>
      <c r="C40341" s="16">
        <v>0.69791666666666663</v>
      </c>
      <c r="D40341" s="13">
        <v>2.4609999999999999</v>
      </c>
      <c r="E40341" s="13">
        <v>0.3</v>
      </c>
      <c r="F40341" s="13">
        <v>8.2000000000000003E-2</v>
      </c>
      <c r="G40341" s="13">
        <v>8.8750000000000009E-2</v>
      </c>
      <c r="H40341" s="13">
        <v>39.833890236804379</v>
      </c>
    </row>
    <row r="40342" spans="1:8" x14ac:dyDescent="0.3">
      <c r="A40342" s="14">
        <v>43977.701388888891</v>
      </c>
      <c r="B40342" s="15">
        <v>43977</v>
      </c>
      <c r="C40342" s="16">
        <v>0.70138888888888884</v>
      </c>
      <c r="D40342" s="13">
        <v>2.5299999999999998</v>
      </c>
      <c r="E40342" s="13">
        <v>0.28999999999999998</v>
      </c>
      <c r="F40342" s="13">
        <v>8.2000000000000003E-2</v>
      </c>
      <c r="G40342" s="13">
        <v>9.0999999999999998E-2</v>
      </c>
      <c r="H40342" s="13">
        <v>40.843763510413496</v>
      </c>
    </row>
    <row r="40343" spans="1:8" x14ac:dyDescent="0.3">
      <c r="A40343" s="14">
        <v>43977.704861111109</v>
      </c>
      <c r="B40343" s="15">
        <v>43977</v>
      </c>
      <c r="C40343" s="16">
        <v>0.70486111111111116</v>
      </c>
      <c r="D40343" s="13">
        <v>2.4870000000000001</v>
      </c>
      <c r="E40343" s="13">
        <v>0.33</v>
      </c>
      <c r="F40343" s="13">
        <v>9.0999999999999998E-2</v>
      </c>
      <c r="G40343" s="13">
        <v>8.9499999999999996E-2</v>
      </c>
      <c r="H40343" s="13">
        <v>40.170514661340746</v>
      </c>
    </row>
    <row r="40344" spans="1:8" x14ac:dyDescent="0.3">
      <c r="A40344" s="14">
        <v>43977.708333333336</v>
      </c>
      <c r="B40344" s="15">
        <v>43977</v>
      </c>
      <c r="C40344" s="16">
        <v>0.70833333333333337</v>
      </c>
      <c r="D40344" s="13">
        <v>2.4700000000000002</v>
      </c>
      <c r="E40344" s="13">
        <v>0.38</v>
      </c>
      <c r="F40344" s="13">
        <v>0.10299999999999999</v>
      </c>
      <c r="G40344" s="13">
        <v>9.6749999999999989E-2</v>
      </c>
      <c r="H40344" s="13">
        <v>43.424550765192372</v>
      </c>
    </row>
    <row r="40345" spans="1:8" x14ac:dyDescent="0.3">
      <c r="A40345" s="14">
        <v>43977.711805555555</v>
      </c>
      <c r="B40345" s="15">
        <v>43977</v>
      </c>
      <c r="C40345" s="16">
        <v>0.71180555555555547</v>
      </c>
      <c r="D40345" s="13">
        <v>2.4870000000000001</v>
      </c>
      <c r="E40345" s="13">
        <v>0.4</v>
      </c>
      <c r="F40345" s="13">
        <v>0.111</v>
      </c>
      <c r="G40345" s="13">
        <v>9.6250000000000002E-2</v>
      </c>
      <c r="H40345" s="13">
        <v>43.200134482168124</v>
      </c>
    </row>
    <row r="40346" spans="1:8" x14ac:dyDescent="0.3">
      <c r="A40346" s="14">
        <v>43977.715277777781</v>
      </c>
      <c r="B40346" s="15">
        <v>43977</v>
      </c>
      <c r="C40346" s="16">
        <v>0.71527777777777779</v>
      </c>
      <c r="D40346" s="13">
        <v>2.4609999999999999</v>
      </c>
      <c r="E40346" s="13">
        <v>0.28999999999999998</v>
      </c>
      <c r="F40346" s="13">
        <v>0.08</v>
      </c>
      <c r="G40346" s="13">
        <v>9.4E-2</v>
      </c>
      <c r="H40346" s="13">
        <v>42.190261208559001</v>
      </c>
    </row>
    <row r="40347" spans="1:8" x14ac:dyDescent="0.3">
      <c r="A40347" s="14">
        <v>43977.71875</v>
      </c>
      <c r="B40347" s="15">
        <v>43977</v>
      </c>
      <c r="C40347" s="16">
        <v>0.71875</v>
      </c>
      <c r="D40347" s="13">
        <v>2.4529999999999998</v>
      </c>
      <c r="E40347" s="13">
        <v>0.3</v>
      </c>
      <c r="F40347" s="13">
        <v>8.2000000000000003E-2</v>
      </c>
      <c r="G40347" s="13">
        <v>8.8750000000000009E-2</v>
      </c>
      <c r="H40347" s="13">
        <v>39.833890236804379</v>
      </c>
    </row>
    <row r="40348" spans="1:8" x14ac:dyDescent="0.3">
      <c r="A40348" s="14">
        <v>43977.722222222219</v>
      </c>
      <c r="B40348" s="15">
        <v>43977</v>
      </c>
      <c r="C40348" s="16">
        <v>0.72222222222222221</v>
      </c>
      <c r="D40348" s="13">
        <v>2.4780000000000002</v>
      </c>
      <c r="E40348" s="13">
        <v>0.3</v>
      </c>
      <c r="F40348" s="13">
        <v>8.2000000000000003E-2</v>
      </c>
      <c r="G40348" s="13">
        <v>8.9499999999999996E-2</v>
      </c>
      <c r="H40348" s="13">
        <v>40.170514661340746</v>
      </c>
    </row>
    <row r="40349" spans="1:8" x14ac:dyDescent="0.3">
      <c r="A40349" s="14">
        <v>43977.725694444445</v>
      </c>
      <c r="B40349" s="15">
        <v>43977</v>
      </c>
      <c r="C40349" s="16">
        <v>0.72569444444444453</v>
      </c>
      <c r="D40349" s="13">
        <v>2.5129999999999999</v>
      </c>
      <c r="E40349" s="13">
        <v>0.41</v>
      </c>
      <c r="F40349" s="13">
        <v>0.114</v>
      </c>
      <c r="G40349" s="13">
        <v>9.375E-2</v>
      </c>
      <c r="H40349" s="13">
        <v>42.078053067046874</v>
      </c>
    </row>
    <row r="40350" spans="1:8" x14ac:dyDescent="0.3">
      <c r="A40350" s="14">
        <v>43977.729166666664</v>
      </c>
      <c r="B40350" s="15">
        <v>43977</v>
      </c>
      <c r="C40350" s="16">
        <v>0.72916666666666663</v>
      </c>
      <c r="D40350" s="13">
        <v>2.4700000000000002</v>
      </c>
      <c r="E40350" s="13">
        <v>0.35</v>
      </c>
      <c r="F40350" s="13">
        <v>9.7000000000000003E-2</v>
      </c>
      <c r="G40350" s="13">
        <v>9.3500000000000014E-2</v>
      </c>
      <c r="H40350" s="13">
        <v>41.965844925534753</v>
      </c>
    </row>
    <row r="40351" spans="1:8" x14ac:dyDescent="0.3">
      <c r="A40351" s="14">
        <v>43977.732638888891</v>
      </c>
      <c r="B40351" s="15">
        <v>43977</v>
      </c>
      <c r="C40351" s="16">
        <v>0.73263888888888884</v>
      </c>
      <c r="D40351" s="13">
        <v>2.504</v>
      </c>
      <c r="E40351" s="13">
        <v>0.28999999999999998</v>
      </c>
      <c r="F40351" s="13">
        <v>8.1000000000000003E-2</v>
      </c>
      <c r="G40351" s="13">
        <v>9.8000000000000004E-2</v>
      </c>
      <c r="H40351" s="13">
        <v>43.985591472753001</v>
      </c>
    </row>
    <row r="40352" spans="1:8" x14ac:dyDescent="0.3">
      <c r="A40352" s="14">
        <v>43977.736111111109</v>
      </c>
      <c r="B40352" s="15">
        <v>43977</v>
      </c>
      <c r="C40352" s="16">
        <v>0.73611111111111116</v>
      </c>
      <c r="D40352" s="13">
        <v>2.5299999999999998</v>
      </c>
      <c r="E40352" s="13">
        <v>0.35</v>
      </c>
      <c r="F40352" s="13">
        <v>0.1</v>
      </c>
      <c r="G40352" s="13">
        <v>9.1249999999999998E-2</v>
      </c>
      <c r="H40352" s="13">
        <v>40.955971651925623</v>
      </c>
    </row>
    <row r="40353" spans="1:8" x14ac:dyDescent="0.3">
      <c r="A40353" s="14">
        <v>43977.739583333336</v>
      </c>
      <c r="B40353" s="15">
        <v>43977</v>
      </c>
      <c r="C40353" s="16">
        <v>0.73958333333333337</v>
      </c>
      <c r="D40353" s="13">
        <v>2.5470000000000002</v>
      </c>
      <c r="E40353" s="13">
        <v>0.3</v>
      </c>
      <c r="F40353" s="13">
        <v>8.6999999999999994E-2</v>
      </c>
      <c r="G40353" s="13">
        <v>9.325E-2</v>
      </c>
      <c r="H40353" s="13">
        <v>41.853636784022626</v>
      </c>
    </row>
    <row r="40354" spans="1:8" x14ac:dyDescent="0.3">
      <c r="A40354" s="14">
        <v>43977.743055555555</v>
      </c>
      <c r="B40354" s="15">
        <v>43977</v>
      </c>
      <c r="C40354" s="16">
        <v>0.74305555555555547</v>
      </c>
      <c r="D40354" s="13">
        <v>2.5299999999999998</v>
      </c>
      <c r="E40354" s="13">
        <v>0.37</v>
      </c>
      <c r="F40354" s="13">
        <v>0.105</v>
      </c>
      <c r="G40354" s="13">
        <v>9.425E-2</v>
      </c>
      <c r="H40354" s="13">
        <v>42.302469350071121</v>
      </c>
    </row>
    <row r="40355" spans="1:8" x14ac:dyDescent="0.3">
      <c r="A40355" s="14">
        <v>43977.746527777781</v>
      </c>
      <c r="B40355" s="15">
        <v>43977</v>
      </c>
      <c r="C40355" s="16">
        <v>0.74652777777777779</v>
      </c>
      <c r="D40355" s="13">
        <v>2.4870000000000001</v>
      </c>
      <c r="E40355" s="13">
        <v>0.31</v>
      </c>
      <c r="F40355" s="13">
        <v>8.5000000000000006E-2</v>
      </c>
      <c r="G40355" s="13">
        <v>9.0250000000000011E-2</v>
      </c>
      <c r="H40355" s="13">
        <v>40.507139085877128</v>
      </c>
    </row>
    <row r="40356" spans="1:8" x14ac:dyDescent="0.3">
      <c r="A40356" s="14">
        <v>43977.75</v>
      </c>
      <c r="B40356" s="15">
        <v>43977</v>
      </c>
      <c r="C40356" s="16">
        <v>0.75</v>
      </c>
      <c r="D40356" s="13">
        <v>2.496</v>
      </c>
      <c r="E40356" s="13">
        <v>0.3</v>
      </c>
      <c r="F40356" s="13">
        <v>8.4000000000000005E-2</v>
      </c>
      <c r="G40356" s="13">
        <v>9.4E-2</v>
      </c>
      <c r="H40356" s="13">
        <v>42.190261208559001</v>
      </c>
    </row>
    <row r="40357" spans="1:8" x14ac:dyDescent="0.3">
      <c r="A40357" s="14">
        <v>43977.753472222219</v>
      </c>
      <c r="B40357" s="15">
        <v>43977</v>
      </c>
      <c r="C40357" s="16">
        <v>0.75347222222222221</v>
      </c>
      <c r="D40357" s="13">
        <v>2.4609999999999999</v>
      </c>
      <c r="E40357" s="13">
        <v>0.37</v>
      </c>
      <c r="F40357" s="13">
        <v>0.10199999999999999</v>
      </c>
      <c r="G40357" s="13">
        <v>8.7500000000000008E-2</v>
      </c>
      <c r="H40357" s="13">
        <v>39.27284952924375</v>
      </c>
    </row>
    <row r="40358" spans="1:8" x14ac:dyDescent="0.3">
      <c r="A40358" s="14">
        <v>43977.756944444445</v>
      </c>
      <c r="B40358" s="15">
        <v>43977</v>
      </c>
      <c r="C40358" s="16">
        <v>0.75694444444444453</v>
      </c>
      <c r="D40358" s="13">
        <v>2.4870000000000001</v>
      </c>
      <c r="E40358" s="13">
        <v>0.28999999999999998</v>
      </c>
      <c r="F40358" s="13">
        <v>7.9000000000000001E-2</v>
      </c>
      <c r="G40358" s="13">
        <v>9.8500000000000004E-2</v>
      </c>
      <c r="H40358" s="13">
        <v>44.210007755777248</v>
      </c>
    </row>
    <row r="40359" spans="1:8" x14ac:dyDescent="0.3">
      <c r="A40359" s="14">
        <v>43977.760416666664</v>
      </c>
      <c r="B40359" s="15">
        <v>43977</v>
      </c>
      <c r="C40359" s="16">
        <v>0.76041666666666663</v>
      </c>
      <c r="D40359" s="13">
        <v>2.581</v>
      </c>
      <c r="E40359" s="13">
        <v>0.44</v>
      </c>
      <c r="F40359" s="13">
        <v>0.129</v>
      </c>
      <c r="G40359" s="13">
        <v>0.10725</v>
      </c>
      <c r="H40359" s="13">
        <v>48.137292708701622</v>
      </c>
    </row>
    <row r="40360" spans="1:8" x14ac:dyDescent="0.3">
      <c r="A40360" s="14">
        <v>43977.763888888891</v>
      </c>
      <c r="B40360" s="15">
        <v>43977</v>
      </c>
      <c r="C40360" s="16">
        <v>0.76388888888888884</v>
      </c>
      <c r="D40360" s="13">
        <v>2.4780000000000002</v>
      </c>
      <c r="E40360" s="13">
        <v>0.43</v>
      </c>
      <c r="F40360" s="13">
        <v>0.11899999999999999</v>
      </c>
      <c r="G40360" s="13">
        <v>0.10625000000000001</v>
      </c>
      <c r="H40360" s="13">
        <v>47.688460142653128</v>
      </c>
    </row>
    <row r="40361" spans="1:8" x14ac:dyDescent="0.3">
      <c r="A40361" s="14">
        <v>43977.767361111109</v>
      </c>
      <c r="B40361" s="15">
        <v>43977</v>
      </c>
      <c r="C40361" s="16">
        <v>0.76736111111111116</v>
      </c>
      <c r="D40361" s="13">
        <v>2.2650000000000001</v>
      </c>
      <c r="E40361" s="13">
        <v>0.41</v>
      </c>
      <c r="F40361" s="13">
        <v>9.8000000000000004E-2</v>
      </c>
      <c r="G40361" s="13">
        <v>0.106</v>
      </c>
      <c r="H40361" s="13">
        <v>47.576252001141</v>
      </c>
    </row>
    <row r="40362" spans="1:8" x14ac:dyDescent="0.3">
      <c r="A40362" s="14">
        <v>43977.770833333336</v>
      </c>
      <c r="B40362" s="15">
        <v>43977</v>
      </c>
      <c r="C40362" s="16">
        <v>0.77083333333333337</v>
      </c>
      <c r="D40362" s="13">
        <v>2.0950000000000002</v>
      </c>
      <c r="E40362" s="13">
        <v>0.36</v>
      </c>
      <c r="F40362" s="13">
        <v>7.8E-2</v>
      </c>
      <c r="G40362" s="13">
        <v>8.8749999999999996E-2</v>
      </c>
      <c r="H40362" s="13">
        <v>39.833890236804372</v>
      </c>
    </row>
    <row r="40363" spans="1:8" x14ac:dyDescent="0.3">
      <c r="A40363" s="14">
        <v>43977.774305555555</v>
      </c>
      <c r="B40363" s="15">
        <v>43977</v>
      </c>
      <c r="C40363" s="16">
        <v>0.77430555555555547</v>
      </c>
      <c r="D40363" s="13">
        <v>1.9239999999999999</v>
      </c>
      <c r="E40363" s="13">
        <v>0.32</v>
      </c>
      <c r="F40363" s="13">
        <v>0.06</v>
      </c>
      <c r="G40363" s="13">
        <v>7.4749999999999997E-2</v>
      </c>
      <c r="H40363" s="13">
        <v>33.550234312125376</v>
      </c>
    </row>
    <row r="40364" spans="1:8" x14ac:dyDescent="0.3">
      <c r="A40364" s="14">
        <v>43977.777777777781</v>
      </c>
      <c r="B40364" s="15">
        <v>43977</v>
      </c>
      <c r="C40364" s="16">
        <v>0.77777777777777779</v>
      </c>
      <c r="D40364" s="13">
        <v>1.873</v>
      </c>
      <c r="E40364" s="13">
        <v>0.34</v>
      </c>
      <c r="F40364" s="13">
        <v>6.3E-2</v>
      </c>
      <c r="G40364" s="13">
        <v>6.9000000000000006E-2</v>
      </c>
      <c r="H40364" s="13">
        <v>30.969447057346503</v>
      </c>
    </row>
    <row r="40365" spans="1:8" x14ac:dyDescent="0.3">
      <c r="A40365" s="14">
        <v>43977.78125</v>
      </c>
      <c r="B40365" s="15">
        <v>43977</v>
      </c>
      <c r="C40365" s="16">
        <v>0.78125</v>
      </c>
      <c r="D40365" s="13">
        <v>1.9239999999999999</v>
      </c>
      <c r="E40365" s="13">
        <v>0.39</v>
      </c>
      <c r="F40365" s="13">
        <v>7.4999999999999997E-2</v>
      </c>
      <c r="G40365" s="13">
        <v>6.275E-2</v>
      </c>
      <c r="H40365" s="13">
        <v>28.164243519543373</v>
      </c>
    </row>
    <row r="40366" spans="1:8" x14ac:dyDescent="0.3">
      <c r="A40366" s="14">
        <v>43977.784722222219</v>
      </c>
      <c r="B40366" s="15">
        <v>43977</v>
      </c>
      <c r="C40366" s="16">
        <v>0.78472222222222221</v>
      </c>
      <c r="D40366" s="13">
        <v>1.839</v>
      </c>
      <c r="E40366" s="13">
        <v>0.3</v>
      </c>
      <c r="F40366" s="13">
        <v>5.2999999999999999E-2</v>
      </c>
      <c r="G40366" s="13">
        <v>6.1749999999999999E-2</v>
      </c>
      <c r="H40366" s="13">
        <v>27.715410953494874</v>
      </c>
    </row>
    <row r="40367" spans="1:8" x14ac:dyDescent="0.3">
      <c r="A40367" s="14">
        <v>43977.788194444445</v>
      </c>
      <c r="B40367" s="15">
        <v>43977</v>
      </c>
      <c r="C40367" s="16">
        <v>0.78819444444444453</v>
      </c>
      <c r="D40367" s="13">
        <v>1.899</v>
      </c>
      <c r="E40367" s="13">
        <v>0.3</v>
      </c>
      <c r="F40367" s="13">
        <v>5.6000000000000001E-2</v>
      </c>
      <c r="G40367" s="13">
        <v>5.9749999999999998E-2</v>
      </c>
      <c r="H40367" s="13">
        <v>26.817745821397875</v>
      </c>
    </row>
    <row r="40368" spans="1:8" x14ac:dyDescent="0.3">
      <c r="A40368" s="14">
        <v>43977.791666666664</v>
      </c>
      <c r="B40368" s="15">
        <v>43977</v>
      </c>
      <c r="C40368" s="16">
        <v>0.79166666666666663</v>
      </c>
      <c r="D40368" s="13">
        <v>1.873</v>
      </c>
      <c r="E40368" s="13">
        <v>0.3</v>
      </c>
      <c r="F40368" s="13">
        <v>5.5E-2</v>
      </c>
      <c r="G40368" s="13">
        <v>5.45E-2</v>
      </c>
      <c r="H40368" s="13">
        <v>24.461374849643249</v>
      </c>
    </row>
    <row r="40369" spans="1:8" x14ac:dyDescent="0.3">
      <c r="A40369" s="14">
        <v>43977.795138888891</v>
      </c>
      <c r="B40369" s="15">
        <v>43977</v>
      </c>
      <c r="C40369" s="16">
        <v>0.79513888888888884</v>
      </c>
      <c r="D40369" s="13">
        <v>1.8480000000000001</v>
      </c>
      <c r="E40369" s="13">
        <v>0.3</v>
      </c>
      <c r="F40369" s="13">
        <v>5.3999999999999999E-2</v>
      </c>
      <c r="G40369" s="13">
        <v>5.45E-2</v>
      </c>
      <c r="H40369" s="13">
        <v>24.461374849643249</v>
      </c>
    </row>
    <row r="40370" spans="1:8" x14ac:dyDescent="0.3">
      <c r="A40370" s="14">
        <v>43977.798611111109</v>
      </c>
      <c r="B40370" s="15">
        <v>43977</v>
      </c>
      <c r="C40370" s="16">
        <v>0.79861111111111116</v>
      </c>
      <c r="D40370" s="13">
        <v>1.831</v>
      </c>
      <c r="E40370" s="13">
        <v>0.3</v>
      </c>
      <c r="F40370" s="13">
        <v>5.2999999999999999E-2</v>
      </c>
      <c r="G40370" s="13">
        <v>5.3999999999999999E-2</v>
      </c>
      <c r="H40370" s="13">
        <v>24.236958566618998</v>
      </c>
    </row>
    <row r="40371" spans="1:8" x14ac:dyDescent="0.3">
      <c r="A40371" s="14">
        <v>43977.802083333336</v>
      </c>
      <c r="B40371" s="15">
        <v>43977</v>
      </c>
      <c r="C40371" s="16">
        <v>0.80208333333333337</v>
      </c>
      <c r="D40371" s="13">
        <v>1.8560000000000001</v>
      </c>
      <c r="E40371" s="13">
        <v>0.3</v>
      </c>
      <c r="F40371" s="13">
        <v>5.3999999999999999E-2</v>
      </c>
      <c r="G40371" s="13">
        <v>5.3999999999999999E-2</v>
      </c>
      <c r="H40371" s="13">
        <v>24.236958566618998</v>
      </c>
    </row>
    <row r="40372" spans="1:8" x14ac:dyDescent="0.3">
      <c r="A40372" s="14">
        <v>43977.805555555555</v>
      </c>
      <c r="B40372" s="15">
        <v>43977</v>
      </c>
      <c r="C40372" s="16">
        <v>0.80555555555555547</v>
      </c>
      <c r="D40372" s="13">
        <v>1.8819999999999999</v>
      </c>
      <c r="E40372" s="13">
        <v>0.3</v>
      </c>
      <c r="F40372" s="13">
        <v>5.5E-2</v>
      </c>
      <c r="G40372" s="13">
        <v>5.3749999999999999E-2</v>
      </c>
      <c r="H40372" s="13">
        <v>24.124750425106875</v>
      </c>
    </row>
    <row r="40373" spans="1:8" x14ac:dyDescent="0.3">
      <c r="A40373" s="14">
        <v>43977.809027777781</v>
      </c>
      <c r="B40373" s="15">
        <v>43977</v>
      </c>
      <c r="C40373" s="16">
        <v>0.80902777777777779</v>
      </c>
      <c r="D40373" s="13">
        <v>1.839</v>
      </c>
      <c r="E40373" s="13">
        <v>0.3</v>
      </c>
      <c r="F40373" s="13">
        <v>5.2999999999999999E-2</v>
      </c>
      <c r="G40373" s="13">
        <v>5.3749999999999999E-2</v>
      </c>
      <c r="H40373" s="13">
        <v>24.124750425106875</v>
      </c>
    </row>
    <row r="40374" spans="1:8" x14ac:dyDescent="0.3">
      <c r="A40374" s="14">
        <v>43977.8125</v>
      </c>
      <c r="B40374" s="15">
        <v>43977</v>
      </c>
      <c r="C40374" s="16">
        <v>0.8125</v>
      </c>
      <c r="D40374" s="13">
        <v>1.831</v>
      </c>
      <c r="E40374" s="13">
        <v>0.3</v>
      </c>
      <c r="F40374" s="13">
        <v>5.2999999999999999E-2</v>
      </c>
      <c r="G40374" s="13">
        <v>5.3499999999999999E-2</v>
      </c>
      <c r="H40374" s="13">
        <v>24.012542283594748</v>
      </c>
    </row>
    <row r="40375" spans="1:8" x14ac:dyDescent="0.3">
      <c r="A40375" s="14">
        <v>43977.815972222219</v>
      </c>
      <c r="B40375" s="15">
        <v>43977</v>
      </c>
      <c r="C40375" s="16">
        <v>0.81597222222222221</v>
      </c>
      <c r="D40375" s="13">
        <v>1.831</v>
      </c>
      <c r="E40375" s="13">
        <v>0.3</v>
      </c>
      <c r="F40375" s="13">
        <v>5.2999999999999999E-2</v>
      </c>
      <c r="G40375" s="13">
        <v>5.2749999999999998E-2</v>
      </c>
      <c r="H40375" s="13">
        <v>23.675917859058373</v>
      </c>
    </row>
    <row r="40376" spans="1:8" x14ac:dyDescent="0.3">
      <c r="A40376" s="14">
        <v>43977.819444444445</v>
      </c>
      <c r="B40376" s="15">
        <v>43977</v>
      </c>
      <c r="C40376" s="16">
        <v>0.81944444444444453</v>
      </c>
      <c r="D40376" s="13">
        <v>1.8140000000000001</v>
      </c>
      <c r="E40376" s="13">
        <v>0.3</v>
      </c>
      <c r="F40376" s="13">
        <v>5.1999999999999998E-2</v>
      </c>
      <c r="G40376" s="13">
        <v>5.2999999999999999E-2</v>
      </c>
      <c r="H40376" s="13">
        <v>23.7881260005705</v>
      </c>
    </row>
    <row r="40377" spans="1:8" x14ac:dyDescent="0.3">
      <c r="A40377" s="14">
        <v>43977.822916666664</v>
      </c>
      <c r="B40377" s="15">
        <v>43977</v>
      </c>
      <c r="C40377" s="16">
        <v>0.82291666666666663</v>
      </c>
      <c r="D40377" s="13">
        <v>1.865</v>
      </c>
      <c r="E40377" s="13">
        <v>0.3</v>
      </c>
      <c r="F40377" s="13">
        <v>5.3999999999999999E-2</v>
      </c>
      <c r="G40377" s="13">
        <v>5.3749999999999999E-2</v>
      </c>
      <c r="H40377" s="13">
        <v>24.124750425106875</v>
      </c>
    </row>
    <row r="40378" spans="1:8" x14ac:dyDescent="0.3">
      <c r="A40378" s="14">
        <v>43977.826388888891</v>
      </c>
      <c r="B40378" s="15">
        <v>43977</v>
      </c>
      <c r="C40378" s="16">
        <v>0.82638888888888884</v>
      </c>
      <c r="D40378" s="13">
        <v>1.899</v>
      </c>
      <c r="E40378" s="13">
        <v>0.3</v>
      </c>
      <c r="F40378" s="13">
        <v>5.6000000000000001E-2</v>
      </c>
      <c r="G40378" s="13">
        <v>5.45E-2</v>
      </c>
      <c r="H40378" s="13">
        <v>24.461374849643249</v>
      </c>
    </row>
    <row r="40379" spans="1:8" x14ac:dyDescent="0.3">
      <c r="A40379" s="14">
        <v>43977.829861111109</v>
      </c>
      <c r="B40379" s="15">
        <v>43977</v>
      </c>
      <c r="C40379" s="16">
        <v>0.82986111111111116</v>
      </c>
      <c r="D40379" s="13">
        <v>1.899</v>
      </c>
      <c r="E40379" s="13">
        <v>0.3</v>
      </c>
      <c r="F40379" s="13">
        <v>5.6000000000000001E-2</v>
      </c>
      <c r="G40379" s="13">
        <v>5.5E-2</v>
      </c>
      <c r="H40379" s="13">
        <v>24.6857911326675</v>
      </c>
    </row>
    <row r="40380" spans="1:8" x14ac:dyDescent="0.3">
      <c r="A40380" s="14">
        <v>43977.833333333336</v>
      </c>
      <c r="B40380" s="15">
        <v>43977</v>
      </c>
      <c r="C40380" s="16">
        <v>0.83333333333333337</v>
      </c>
      <c r="D40380" s="13">
        <v>1.865</v>
      </c>
      <c r="E40380" s="13">
        <v>0.3</v>
      </c>
      <c r="F40380" s="13">
        <v>5.3999999999999999E-2</v>
      </c>
      <c r="G40380" s="13">
        <v>5.5500000000000001E-2</v>
      </c>
      <c r="H40380" s="13">
        <v>24.910207415691751</v>
      </c>
    </row>
    <row r="40381" spans="1:8" x14ac:dyDescent="0.3">
      <c r="A40381" s="14">
        <v>43977.836805555555</v>
      </c>
      <c r="B40381" s="15">
        <v>43977</v>
      </c>
      <c r="C40381" s="16">
        <v>0.83680555555555547</v>
      </c>
      <c r="D40381" s="13">
        <v>1.899</v>
      </c>
      <c r="E40381" s="13">
        <v>0.3</v>
      </c>
      <c r="F40381" s="13">
        <v>5.6000000000000001E-2</v>
      </c>
      <c r="G40381" s="13">
        <v>5.525E-2</v>
      </c>
      <c r="H40381" s="13">
        <v>24.797999274179624</v>
      </c>
    </row>
    <row r="40382" spans="1:8" x14ac:dyDescent="0.3">
      <c r="A40382" s="14">
        <v>43977.840277777781</v>
      </c>
      <c r="B40382" s="15">
        <v>43977</v>
      </c>
      <c r="C40382" s="16">
        <v>0.84027777777777779</v>
      </c>
      <c r="D40382" s="13">
        <v>1.89</v>
      </c>
      <c r="E40382" s="13">
        <v>0.3</v>
      </c>
      <c r="F40382" s="13">
        <v>5.5E-2</v>
      </c>
      <c r="G40382" s="13">
        <v>5.5E-2</v>
      </c>
      <c r="H40382" s="13">
        <v>24.6857911326675</v>
      </c>
    </row>
    <row r="40383" spans="1:8" x14ac:dyDescent="0.3">
      <c r="A40383" s="14">
        <v>43977.84375</v>
      </c>
      <c r="B40383" s="15">
        <v>43977</v>
      </c>
      <c r="C40383" s="16">
        <v>0.84375</v>
      </c>
      <c r="D40383" s="13">
        <v>1.89</v>
      </c>
      <c r="E40383" s="13">
        <v>0.3</v>
      </c>
      <c r="F40383" s="13">
        <v>5.5E-2</v>
      </c>
      <c r="G40383" s="13">
        <v>5.5E-2</v>
      </c>
      <c r="H40383" s="13">
        <v>24.6857911326675</v>
      </c>
    </row>
    <row r="40384" spans="1:8" x14ac:dyDescent="0.3">
      <c r="A40384" s="14">
        <v>43977.847222222219</v>
      </c>
      <c r="B40384" s="15">
        <v>43977</v>
      </c>
      <c r="C40384" s="16">
        <v>0.84722222222222221</v>
      </c>
      <c r="D40384" s="13">
        <v>1.865</v>
      </c>
      <c r="E40384" s="13">
        <v>0.3</v>
      </c>
      <c r="F40384" s="13">
        <v>5.3999999999999999E-2</v>
      </c>
      <c r="G40384" s="13">
        <v>5.475E-2</v>
      </c>
      <c r="H40384" s="13">
        <v>24.573582991155373</v>
      </c>
    </row>
    <row r="40385" spans="1:8" x14ac:dyDescent="0.3">
      <c r="A40385" s="14">
        <v>43977.850694444445</v>
      </c>
      <c r="B40385" s="15">
        <v>43977</v>
      </c>
      <c r="C40385" s="16">
        <v>0.85069444444444453</v>
      </c>
      <c r="D40385" s="13">
        <v>1.89</v>
      </c>
      <c r="E40385" s="13">
        <v>0.3</v>
      </c>
      <c r="F40385" s="13">
        <v>5.5E-2</v>
      </c>
      <c r="G40385" s="13">
        <v>5.45E-2</v>
      </c>
      <c r="H40385" s="13">
        <v>24.461374849643249</v>
      </c>
    </row>
    <row r="40386" spans="1:8" x14ac:dyDescent="0.3">
      <c r="A40386" s="14">
        <v>43977.854166666664</v>
      </c>
      <c r="B40386" s="15">
        <v>43977</v>
      </c>
      <c r="C40386" s="16">
        <v>0.85416666666666663</v>
      </c>
      <c r="D40386" s="13">
        <v>1.8480000000000001</v>
      </c>
      <c r="E40386" s="13">
        <v>0.3</v>
      </c>
      <c r="F40386" s="13">
        <v>5.3999999999999999E-2</v>
      </c>
      <c r="G40386" s="13">
        <v>5.475E-2</v>
      </c>
      <c r="H40386" s="13">
        <v>24.573582991155373</v>
      </c>
    </row>
    <row r="40387" spans="1:8" x14ac:dyDescent="0.3">
      <c r="A40387" s="14">
        <v>43977.857638888891</v>
      </c>
      <c r="B40387" s="15">
        <v>43977</v>
      </c>
      <c r="C40387" s="16">
        <v>0.85763888888888884</v>
      </c>
      <c r="D40387" s="13">
        <v>1.899</v>
      </c>
      <c r="E40387" s="13">
        <v>0.3</v>
      </c>
      <c r="F40387" s="13">
        <v>5.6000000000000001E-2</v>
      </c>
      <c r="G40387" s="13">
        <v>5.475E-2</v>
      </c>
      <c r="H40387" s="13">
        <v>24.573582991155373</v>
      </c>
    </row>
    <row r="40388" spans="1:8" x14ac:dyDescent="0.3">
      <c r="A40388" s="14">
        <v>43977.861111111109</v>
      </c>
      <c r="B40388" s="15">
        <v>43977</v>
      </c>
      <c r="C40388" s="16">
        <v>0.86111111111111116</v>
      </c>
      <c r="D40388" s="13">
        <v>1.865</v>
      </c>
      <c r="E40388" s="13">
        <v>0.3</v>
      </c>
      <c r="F40388" s="13">
        <v>5.3999999999999999E-2</v>
      </c>
      <c r="G40388" s="13">
        <v>5.475E-2</v>
      </c>
      <c r="H40388" s="13">
        <v>24.573582991155373</v>
      </c>
    </row>
    <row r="40389" spans="1:8" x14ac:dyDescent="0.3">
      <c r="A40389" s="14">
        <v>43977.864583333336</v>
      </c>
      <c r="B40389" s="15">
        <v>43977</v>
      </c>
      <c r="C40389" s="16">
        <v>0.86458333333333337</v>
      </c>
      <c r="D40389" s="13">
        <v>1.873</v>
      </c>
      <c r="E40389" s="13">
        <v>0.3</v>
      </c>
      <c r="F40389" s="13">
        <v>5.5E-2</v>
      </c>
      <c r="G40389" s="13">
        <v>5.5750000000000001E-2</v>
      </c>
      <c r="H40389" s="13">
        <v>25.022415557203875</v>
      </c>
    </row>
    <row r="40390" spans="1:8" x14ac:dyDescent="0.3">
      <c r="A40390" s="14">
        <v>43977.868055555555</v>
      </c>
      <c r="B40390" s="15">
        <v>43977</v>
      </c>
      <c r="C40390" s="16">
        <v>0.86805555555555547</v>
      </c>
      <c r="D40390" s="13">
        <v>1.9410000000000001</v>
      </c>
      <c r="E40390" s="13">
        <v>0.3</v>
      </c>
      <c r="F40390" s="13">
        <v>5.8000000000000003E-2</v>
      </c>
      <c r="G40390" s="13">
        <v>5.5750000000000001E-2</v>
      </c>
      <c r="H40390" s="13">
        <v>25.022415557203875</v>
      </c>
    </row>
    <row r="40391" spans="1:8" x14ac:dyDescent="0.3">
      <c r="A40391" s="14">
        <v>43977.871527777781</v>
      </c>
      <c r="B40391" s="15">
        <v>43977</v>
      </c>
      <c r="C40391" s="16">
        <v>0.87152777777777779</v>
      </c>
      <c r="D40391" s="13">
        <v>1.899</v>
      </c>
      <c r="E40391" s="13">
        <v>0.3</v>
      </c>
      <c r="F40391" s="13">
        <v>5.6000000000000001E-2</v>
      </c>
      <c r="G40391" s="13">
        <v>5.6250000000000001E-2</v>
      </c>
      <c r="H40391" s="13">
        <v>25.246831840228126</v>
      </c>
    </row>
    <row r="40392" spans="1:8" x14ac:dyDescent="0.3">
      <c r="A40392" s="14">
        <v>43977.875</v>
      </c>
      <c r="B40392" s="15">
        <v>43977</v>
      </c>
      <c r="C40392" s="16">
        <v>0.875</v>
      </c>
      <c r="D40392" s="13">
        <v>1.907</v>
      </c>
      <c r="E40392" s="13">
        <v>0.3</v>
      </c>
      <c r="F40392" s="13">
        <v>5.6000000000000001E-2</v>
      </c>
      <c r="G40392" s="13">
        <v>5.6000000000000001E-2</v>
      </c>
      <c r="H40392" s="13">
        <v>25.134623698715998</v>
      </c>
    </row>
    <row r="40393" spans="1:8" x14ac:dyDescent="0.3">
      <c r="A40393" s="14">
        <v>43977.878472222219</v>
      </c>
      <c r="B40393" s="15">
        <v>43977</v>
      </c>
      <c r="C40393" s="16">
        <v>0.87847222222222221</v>
      </c>
      <c r="D40393" s="13">
        <v>1.865</v>
      </c>
      <c r="E40393" s="13">
        <v>0.3</v>
      </c>
      <c r="F40393" s="13">
        <v>5.3999999999999999E-2</v>
      </c>
      <c r="G40393" s="13">
        <v>5.5E-2</v>
      </c>
      <c r="H40393" s="13">
        <v>24.6857911326675</v>
      </c>
    </row>
    <row r="40394" spans="1:8" x14ac:dyDescent="0.3">
      <c r="A40394" s="14">
        <v>43977.881944444445</v>
      </c>
      <c r="B40394" s="15">
        <v>43977</v>
      </c>
      <c r="C40394" s="16">
        <v>0.88194444444444453</v>
      </c>
      <c r="D40394" s="13">
        <v>1.8560000000000001</v>
      </c>
      <c r="E40394" s="13">
        <v>0.3</v>
      </c>
      <c r="F40394" s="13">
        <v>5.3999999999999999E-2</v>
      </c>
      <c r="G40394" s="13">
        <v>5.475E-2</v>
      </c>
      <c r="H40394" s="13">
        <v>24.573582991155373</v>
      </c>
    </row>
    <row r="40395" spans="1:8" x14ac:dyDescent="0.3">
      <c r="A40395" s="14">
        <v>43977.885416666664</v>
      </c>
      <c r="B40395" s="15">
        <v>43977</v>
      </c>
      <c r="C40395" s="16">
        <v>0.88541666666666663</v>
      </c>
      <c r="D40395" s="13">
        <v>1.8819999999999999</v>
      </c>
      <c r="E40395" s="13">
        <v>0.3</v>
      </c>
      <c r="F40395" s="13">
        <v>5.5E-2</v>
      </c>
      <c r="G40395" s="13">
        <v>5.475E-2</v>
      </c>
      <c r="H40395" s="13">
        <v>24.573582991155373</v>
      </c>
    </row>
    <row r="40396" spans="1:8" x14ac:dyDescent="0.3">
      <c r="A40396" s="14">
        <v>43977.888888888891</v>
      </c>
      <c r="B40396" s="15">
        <v>43977</v>
      </c>
      <c r="C40396" s="16">
        <v>0.88888888888888884</v>
      </c>
      <c r="D40396" s="13">
        <v>1.907</v>
      </c>
      <c r="E40396" s="13">
        <v>0.3</v>
      </c>
      <c r="F40396" s="13">
        <v>5.6000000000000001E-2</v>
      </c>
      <c r="G40396" s="13">
        <v>5.475E-2</v>
      </c>
      <c r="H40396" s="13">
        <v>24.573582991155373</v>
      </c>
    </row>
    <row r="40397" spans="1:8" x14ac:dyDescent="0.3">
      <c r="A40397" s="14">
        <v>43977.892361111109</v>
      </c>
      <c r="B40397" s="15">
        <v>43977</v>
      </c>
      <c r="C40397" s="16">
        <v>0.89236111111111116</v>
      </c>
      <c r="D40397" s="13">
        <v>1.865</v>
      </c>
      <c r="E40397" s="13">
        <v>0.3</v>
      </c>
      <c r="F40397" s="13">
        <v>5.3999999999999999E-2</v>
      </c>
      <c r="G40397" s="13">
        <v>5.5E-2</v>
      </c>
      <c r="H40397" s="13">
        <v>24.6857911326675</v>
      </c>
    </row>
    <row r="40398" spans="1:8" x14ac:dyDescent="0.3">
      <c r="A40398" s="14">
        <v>43977.895833333336</v>
      </c>
      <c r="B40398" s="15">
        <v>43977</v>
      </c>
      <c r="C40398" s="16">
        <v>0.89583333333333337</v>
      </c>
      <c r="D40398" s="13">
        <v>1.8819999999999999</v>
      </c>
      <c r="E40398" s="13">
        <v>0.3</v>
      </c>
      <c r="F40398" s="13">
        <v>5.5E-2</v>
      </c>
      <c r="G40398" s="13">
        <v>5.475E-2</v>
      </c>
      <c r="H40398" s="13">
        <v>24.573582991155373</v>
      </c>
    </row>
    <row r="40399" spans="1:8" x14ac:dyDescent="0.3">
      <c r="A40399" s="14">
        <v>43977.899305555555</v>
      </c>
      <c r="B40399" s="15">
        <v>43977</v>
      </c>
      <c r="C40399" s="16">
        <v>0.89930555555555547</v>
      </c>
      <c r="D40399" s="13">
        <v>1.8560000000000001</v>
      </c>
      <c r="E40399" s="13">
        <v>0.3</v>
      </c>
      <c r="F40399" s="13">
        <v>5.3999999999999999E-2</v>
      </c>
      <c r="G40399" s="13">
        <v>5.5E-2</v>
      </c>
      <c r="H40399" s="13">
        <v>24.6857911326675</v>
      </c>
    </row>
    <row r="40400" spans="1:8" x14ac:dyDescent="0.3">
      <c r="A40400" s="14">
        <v>43977.902777777781</v>
      </c>
      <c r="B40400" s="15">
        <v>43977</v>
      </c>
      <c r="C40400" s="16">
        <v>0.90277777777777779</v>
      </c>
      <c r="D40400" s="13">
        <v>1.9159999999999999</v>
      </c>
      <c r="E40400" s="13">
        <v>0.3</v>
      </c>
      <c r="F40400" s="13">
        <v>5.7000000000000002E-2</v>
      </c>
      <c r="G40400" s="13">
        <v>5.525E-2</v>
      </c>
      <c r="H40400" s="13">
        <v>24.797999274179624</v>
      </c>
    </row>
    <row r="40401" spans="1:8" x14ac:dyDescent="0.3">
      <c r="A40401" s="14">
        <v>43977.90625</v>
      </c>
      <c r="B40401" s="15">
        <v>43977</v>
      </c>
      <c r="C40401" s="16">
        <v>0.90625</v>
      </c>
      <c r="D40401" s="13">
        <v>1.8819999999999999</v>
      </c>
      <c r="E40401" s="13">
        <v>0.3</v>
      </c>
      <c r="F40401" s="13">
        <v>5.5E-2</v>
      </c>
      <c r="G40401" s="13">
        <v>5.5750000000000001E-2</v>
      </c>
      <c r="H40401" s="13">
        <v>25.022415557203875</v>
      </c>
    </row>
    <row r="40402" spans="1:8" x14ac:dyDescent="0.3">
      <c r="A40402" s="14">
        <v>43977.909722222219</v>
      </c>
      <c r="B40402" s="15">
        <v>43977</v>
      </c>
      <c r="C40402" s="16">
        <v>0.90972222222222221</v>
      </c>
      <c r="D40402" s="13">
        <v>1.9159999999999999</v>
      </c>
      <c r="E40402" s="13">
        <v>0.3</v>
      </c>
      <c r="F40402" s="13">
        <v>5.7000000000000002E-2</v>
      </c>
      <c r="G40402" s="13">
        <v>5.8250000000000003E-2</v>
      </c>
      <c r="H40402" s="13">
        <v>26.144496972325125</v>
      </c>
    </row>
    <row r="40403" spans="1:8" x14ac:dyDescent="0.3">
      <c r="A40403" s="14">
        <v>43977.913194444445</v>
      </c>
      <c r="B40403" s="15">
        <v>43977</v>
      </c>
      <c r="C40403" s="16">
        <v>0.91319444444444453</v>
      </c>
      <c r="D40403" s="13">
        <v>2.0099999999999998</v>
      </c>
      <c r="E40403" s="13">
        <v>0.31</v>
      </c>
      <c r="F40403" s="13">
        <v>6.4000000000000001E-2</v>
      </c>
      <c r="G40403" s="13">
        <v>8.7499999999999994E-2</v>
      </c>
      <c r="H40403" s="13">
        <v>39.272849529243743</v>
      </c>
    </row>
    <row r="40404" spans="1:8" x14ac:dyDescent="0.3">
      <c r="A40404" s="14">
        <v>43977.916666666664</v>
      </c>
      <c r="B40404" s="15">
        <v>43977</v>
      </c>
      <c r="C40404" s="16">
        <v>0.91666666666666663</v>
      </c>
      <c r="D40404" s="13">
        <v>1.95</v>
      </c>
      <c r="E40404" s="13">
        <v>0.9</v>
      </c>
      <c r="F40404" s="13">
        <v>0.17399999999999999</v>
      </c>
      <c r="G40404" s="13">
        <v>8.7499999999999994E-2</v>
      </c>
      <c r="H40404" s="13">
        <v>39.272849529243743</v>
      </c>
    </row>
    <row r="40405" spans="1:8" x14ac:dyDescent="0.3">
      <c r="A40405" s="14">
        <v>43977.920138888891</v>
      </c>
      <c r="B40405" s="15">
        <v>43977</v>
      </c>
      <c r="C40405" s="16">
        <v>0.92013888888888884</v>
      </c>
      <c r="D40405" s="13">
        <v>1.883</v>
      </c>
      <c r="E40405" s="13">
        <v>0.3</v>
      </c>
      <c r="F40405" s="13">
        <v>5.5E-2</v>
      </c>
      <c r="G40405" s="13">
        <v>8.7249999999999994E-2</v>
      </c>
      <c r="H40405" s="13">
        <v>39.160641387731623</v>
      </c>
    </row>
    <row r="40406" spans="1:8" x14ac:dyDescent="0.3">
      <c r="A40406" s="14">
        <v>43977.923611111109</v>
      </c>
      <c r="B40406" s="15">
        <v>43977</v>
      </c>
      <c r="C40406" s="16">
        <v>0.92361111111111116</v>
      </c>
      <c r="D40406" s="13">
        <v>1.907</v>
      </c>
      <c r="E40406" s="13">
        <v>0.3</v>
      </c>
      <c r="F40406" s="13">
        <v>5.6000000000000001E-2</v>
      </c>
      <c r="G40406" s="13">
        <v>8.4999999999999992E-2</v>
      </c>
      <c r="H40406" s="13">
        <v>38.150768114122492</v>
      </c>
    </row>
    <row r="40407" spans="1:8" x14ac:dyDescent="0.3">
      <c r="A40407" s="14">
        <v>43977.927083333336</v>
      </c>
      <c r="B40407" s="15">
        <v>43977</v>
      </c>
      <c r="C40407" s="16">
        <v>0.92708333333333337</v>
      </c>
      <c r="D40407" s="13">
        <v>1.873</v>
      </c>
      <c r="E40407" s="13">
        <v>0.3</v>
      </c>
      <c r="F40407" s="13">
        <v>5.5E-2</v>
      </c>
      <c r="G40407" s="13">
        <v>5.5500000000000001E-2</v>
      </c>
      <c r="H40407" s="13">
        <v>24.910207415691751</v>
      </c>
    </row>
    <row r="40408" spans="1:8" x14ac:dyDescent="0.3">
      <c r="A40408" s="14">
        <v>43977.930555555555</v>
      </c>
      <c r="B40408" s="15">
        <v>43977</v>
      </c>
      <c r="C40408" s="16">
        <v>0.93055555555555547</v>
      </c>
      <c r="D40408" s="13">
        <v>1.907</v>
      </c>
      <c r="E40408" s="13">
        <v>0.3</v>
      </c>
      <c r="F40408" s="13">
        <v>5.6000000000000001E-2</v>
      </c>
      <c r="G40408" s="13">
        <v>5.6000000000000001E-2</v>
      </c>
      <c r="H40408" s="13">
        <v>25.134623698715998</v>
      </c>
    </row>
    <row r="40409" spans="1:8" x14ac:dyDescent="0.3">
      <c r="A40409" s="14">
        <v>43977.934027777781</v>
      </c>
      <c r="B40409" s="15">
        <v>43977</v>
      </c>
      <c r="C40409" s="16">
        <v>0.93402777777777779</v>
      </c>
      <c r="D40409" s="13">
        <v>1.9239999999999999</v>
      </c>
      <c r="E40409" s="13">
        <v>0.3</v>
      </c>
      <c r="F40409" s="13">
        <v>5.7000000000000002E-2</v>
      </c>
      <c r="G40409" s="13">
        <v>5.5750000000000001E-2</v>
      </c>
      <c r="H40409" s="13">
        <v>25.022415557203875</v>
      </c>
    </row>
    <row r="40410" spans="1:8" x14ac:dyDescent="0.3">
      <c r="A40410" s="14">
        <v>43977.9375</v>
      </c>
      <c r="B40410" s="15">
        <v>43977</v>
      </c>
      <c r="C40410" s="16">
        <v>0.9375</v>
      </c>
      <c r="D40410" s="13">
        <v>1.873</v>
      </c>
      <c r="E40410" s="13">
        <v>0.3</v>
      </c>
      <c r="F40410" s="13">
        <v>5.5E-2</v>
      </c>
      <c r="G40410" s="13">
        <v>5.5750000000000001E-2</v>
      </c>
      <c r="H40410" s="13">
        <v>25.022415557203875</v>
      </c>
    </row>
    <row r="40411" spans="1:8" x14ac:dyDescent="0.3">
      <c r="A40411" s="14">
        <v>43977.940972222219</v>
      </c>
      <c r="B40411" s="15">
        <v>43977</v>
      </c>
      <c r="C40411" s="16">
        <v>0.94097222222222221</v>
      </c>
      <c r="D40411" s="13">
        <v>1.8819999999999999</v>
      </c>
      <c r="E40411" s="13">
        <v>0.3</v>
      </c>
      <c r="F40411" s="13">
        <v>5.5E-2</v>
      </c>
      <c r="G40411" s="13">
        <v>5.45E-2</v>
      </c>
      <c r="H40411" s="13">
        <v>24.461374849643249</v>
      </c>
    </row>
    <row r="40412" spans="1:8" x14ac:dyDescent="0.3">
      <c r="A40412" s="14">
        <v>43977.944444444445</v>
      </c>
      <c r="B40412" s="15">
        <v>43977</v>
      </c>
      <c r="C40412" s="16">
        <v>0.94444444444444453</v>
      </c>
      <c r="D40412" s="13">
        <v>1.788</v>
      </c>
      <c r="E40412" s="13">
        <v>0.3</v>
      </c>
      <c r="F40412" s="13">
        <v>5.0999999999999997E-2</v>
      </c>
      <c r="G40412" s="13">
        <v>5.3249999999999999E-2</v>
      </c>
      <c r="H40412" s="13">
        <v>23.900334142082624</v>
      </c>
    </row>
    <row r="40413" spans="1:8" x14ac:dyDescent="0.3">
      <c r="A40413" s="14">
        <v>43977.947916666664</v>
      </c>
      <c r="B40413" s="15">
        <v>43977</v>
      </c>
      <c r="C40413" s="16">
        <v>0.94791666666666663</v>
      </c>
      <c r="D40413" s="13">
        <v>1.8220000000000001</v>
      </c>
      <c r="E40413" s="13">
        <v>0.3</v>
      </c>
      <c r="F40413" s="13">
        <v>5.1999999999999998E-2</v>
      </c>
      <c r="G40413" s="13">
        <v>5.3499999999999999E-2</v>
      </c>
      <c r="H40413" s="13">
        <v>24.012542283594748</v>
      </c>
    </row>
    <row r="40414" spans="1:8" x14ac:dyDescent="0.3">
      <c r="A40414" s="14">
        <v>43977.951388888891</v>
      </c>
      <c r="B40414" s="15">
        <v>43977</v>
      </c>
      <c r="C40414" s="16">
        <v>0.95138888888888884</v>
      </c>
      <c r="D40414" s="13">
        <v>1.899</v>
      </c>
      <c r="E40414" s="13">
        <v>0.3</v>
      </c>
      <c r="F40414" s="13">
        <v>5.6000000000000001E-2</v>
      </c>
      <c r="G40414" s="13">
        <v>5.2999999999999999E-2</v>
      </c>
      <c r="H40414" s="13">
        <v>23.7881260005705</v>
      </c>
    </row>
    <row r="40415" spans="1:8" x14ac:dyDescent="0.3">
      <c r="A40415" s="14">
        <v>43977.954861111109</v>
      </c>
      <c r="B40415" s="15">
        <v>43977</v>
      </c>
      <c r="C40415" s="16">
        <v>0.95486111111111116</v>
      </c>
      <c r="D40415" s="13">
        <v>1.831</v>
      </c>
      <c r="E40415" s="13">
        <v>0.3</v>
      </c>
      <c r="F40415" s="13">
        <v>5.2999999999999999E-2</v>
      </c>
      <c r="G40415" s="13">
        <v>5.3749999999999999E-2</v>
      </c>
      <c r="H40415" s="13">
        <v>24.124750425106875</v>
      </c>
    </row>
    <row r="40416" spans="1:8" x14ac:dyDescent="0.3">
      <c r="A40416" s="14">
        <v>43977.958333333336</v>
      </c>
      <c r="B40416" s="15">
        <v>43977</v>
      </c>
      <c r="C40416" s="16">
        <v>0.95833333333333337</v>
      </c>
      <c r="D40416" s="13">
        <v>1.8480000000000001</v>
      </c>
      <c r="E40416" s="13">
        <v>0.3</v>
      </c>
      <c r="F40416" s="13">
        <v>5.3999999999999999E-2</v>
      </c>
      <c r="G40416" s="13">
        <v>5.475E-2</v>
      </c>
      <c r="H40416" s="13">
        <v>24.573582991155373</v>
      </c>
    </row>
    <row r="40417" spans="1:8" x14ac:dyDescent="0.3">
      <c r="A40417" s="14">
        <v>43977.961805555555</v>
      </c>
      <c r="B40417" s="15">
        <v>43977</v>
      </c>
      <c r="C40417" s="16">
        <v>0.96180555555555547</v>
      </c>
      <c r="D40417" s="13">
        <v>1.907</v>
      </c>
      <c r="E40417" s="13">
        <v>0.3</v>
      </c>
      <c r="F40417" s="13">
        <v>5.6000000000000001E-2</v>
      </c>
      <c r="G40417" s="13">
        <v>5.475E-2</v>
      </c>
      <c r="H40417" s="13">
        <v>24.573582991155373</v>
      </c>
    </row>
    <row r="40418" spans="1:8" x14ac:dyDescent="0.3">
      <c r="A40418" s="14">
        <v>43977.965277777781</v>
      </c>
      <c r="B40418" s="15">
        <v>43977</v>
      </c>
      <c r="C40418" s="16">
        <v>0.96527777777777779</v>
      </c>
      <c r="D40418" s="13">
        <v>1.907</v>
      </c>
      <c r="E40418" s="13">
        <v>0.3</v>
      </c>
      <c r="F40418" s="13">
        <v>5.6000000000000001E-2</v>
      </c>
      <c r="G40418" s="13">
        <v>5.5500000000000001E-2</v>
      </c>
      <c r="H40418" s="13">
        <v>24.910207415691751</v>
      </c>
    </row>
    <row r="40419" spans="1:8" x14ac:dyDescent="0.3">
      <c r="A40419" s="14">
        <v>43977.96875</v>
      </c>
      <c r="B40419" s="15">
        <v>43977</v>
      </c>
      <c r="C40419" s="16">
        <v>0.96875</v>
      </c>
      <c r="D40419" s="13">
        <v>1.899</v>
      </c>
      <c r="E40419" s="13">
        <v>0.3</v>
      </c>
      <c r="F40419" s="13">
        <v>5.6000000000000001E-2</v>
      </c>
      <c r="G40419" s="13">
        <v>5.5750000000000001E-2</v>
      </c>
      <c r="H40419" s="13">
        <v>25.022415557203875</v>
      </c>
    </row>
    <row r="40420" spans="1:8" x14ac:dyDescent="0.3">
      <c r="A40420" s="14">
        <v>43977.972222222219</v>
      </c>
      <c r="B40420" s="15">
        <v>43977</v>
      </c>
      <c r="C40420" s="16">
        <v>0.97222222222222221</v>
      </c>
      <c r="D40420" s="13">
        <v>1.873</v>
      </c>
      <c r="E40420" s="13">
        <v>0.3</v>
      </c>
      <c r="F40420" s="13">
        <v>5.5E-2</v>
      </c>
      <c r="G40420" s="13">
        <v>5.5E-2</v>
      </c>
      <c r="H40420" s="13">
        <v>24.6857911326675</v>
      </c>
    </row>
    <row r="40421" spans="1:8" x14ac:dyDescent="0.3">
      <c r="A40421" s="14">
        <v>43977.975694444445</v>
      </c>
      <c r="B40421" s="15">
        <v>43977</v>
      </c>
      <c r="C40421" s="16">
        <v>0.97569444444444453</v>
      </c>
      <c r="D40421" s="13">
        <v>1.831</v>
      </c>
      <c r="E40421" s="13">
        <v>0.3</v>
      </c>
      <c r="F40421" s="13">
        <v>5.2999999999999999E-2</v>
      </c>
      <c r="G40421" s="13">
        <v>5.45E-2</v>
      </c>
      <c r="H40421" s="13">
        <v>24.461374849643249</v>
      </c>
    </row>
    <row r="40422" spans="1:8" x14ac:dyDescent="0.3">
      <c r="A40422" s="14">
        <v>43977.979166666664</v>
      </c>
      <c r="B40422" s="15">
        <v>43977</v>
      </c>
      <c r="C40422" s="16">
        <v>0.97916666666666663</v>
      </c>
      <c r="D40422" s="13">
        <v>1.865</v>
      </c>
      <c r="E40422" s="13">
        <v>0.3</v>
      </c>
      <c r="F40422" s="13">
        <v>5.3999999999999999E-2</v>
      </c>
      <c r="G40422" s="13">
        <v>5.425E-2</v>
      </c>
      <c r="H40422" s="13">
        <v>24.349166708131126</v>
      </c>
    </row>
    <row r="40423" spans="1:8" x14ac:dyDescent="0.3">
      <c r="A40423" s="14">
        <v>43977.982638888891</v>
      </c>
      <c r="B40423" s="15">
        <v>43977</v>
      </c>
      <c r="C40423" s="16">
        <v>0.98263888888888884</v>
      </c>
      <c r="D40423" s="13">
        <v>1.873</v>
      </c>
      <c r="E40423" s="13">
        <v>0.3</v>
      </c>
      <c r="F40423" s="13">
        <v>5.5E-2</v>
      </c>
      <c r="G40423" s="13">
        <v>5.3999999999999999E-2</v>
      </c>
      <c r="H40423" s="13">
        <v>24.236958566618998</v>
      </c>
    </row>
    <row r="40424" spans="1:8" x14ac:dyDescent="0.3">
      <c r="A40424" s="14">
        <v>43977.986111111109</v>
      </c>
      <c r="B40424" s="15">
        <v>43977</v>
      </c>
      <c r="C40424" s="16">
        <v>0.98611111111111116</v>
      </c>
      <c r="D40424" s="13">
        <v>1.8480000000000001</v>
      </c>
      <c r="E40424" s="13">
        <v>0.3</v>
      </c>
      <c r="F40424" s="13">
        <v>5.3999999999999999E-2</v>
      </c>
      <c r="G40424" s="13">
        <v>5.425E-2</v>
      </c>
      <c r="H40424" s="13">
        <v>24.349166708131126</v>
      </c>
    </row>
    <row r="40425" spans="1:8" x14ac:dyDescent="0.3">
      <c r="A40425" s="14">
        <v>43977.989583333336</v>
      </c>
      <c r="B40425" s="15">
        <v>43977</v>
      </c>
      <c r="C40425" s="16">
        <v>0.98958333333333337</v>
      </c>
      <c r="D40425" s="13">
        <v>1.8480000000000001</v>
      </c>
      <c r="E40425" s="13">
        <v>0.3</v>
      </c>
      <c r="F40425" s="13">
        <v>5.3999999999999999E-2</v>
      </c>
      <c r="G40425" s="13">
        <v>5.45E-2</v>
      </c>
      <c r="H40425" s="13">
        <v>24.461374849643249</v>
      </c>
    </row>
    <row r="40426" spans="1:8" x14ac:dyDescent="0.3">
      <c r="A40426" s="14">
        <v>43977.993055555555</v>
      </c>
      <c r="B40426" s="15">
        <v>43977</v>
      </c>
      <c r="C40426" s="16">
        <v>0.99305555555555547</v>
      </c>
      <c r="D40426" s="13">
        <v>1.89</v>
      </c>
      <c r="E40426" s="13">
        <v>0.3</v>
      </c>
      <c r="F40426" s="13">
        <v>5.5E-2</v>
      </c>
      <c r="G40426" s="13">
        <v>5.425E-2</v>
      </c>
      <c r="H40426" s="13">
        <v>24.349166708131126</v>
      </c>
    </row>
    <row r="40427" spans="1:8" x14ac:dyDescent="0.3">
      <c r="A40427" s="14">
        <v>43977.996527777781</v>
      </c>
      <c r="B40427" s="15">
        <v>43977</v>
      </c>
      <c r="C40427" s="16">
        <v>0.99652777777777779</v>
      </c>
      <c r="D40427" s="13">
        <v>1.865</v>
      </c>
      <c r="E40427" s="13">
        <v>0.3</v>
      </c>
      <c r="F40427" s="13">
        <v>5.3999999999999999E-2</v>
      </c>
      <c r="G40427" s="13">
        <v>5.475E-2</v>
      </c>
      <c r="H40427" s="13">
        <v>24.573582991155373</v>
      </c>
    </row>
    <row r="40428" spans="1:8" x14ac:dyDescent="0.3">
      <c r="A40428" s="14">
        <v>43978</v>
      </c>
      <c r="B40428" s="15">
        <v>43978</v>
      </c>
      <c r="C40428" s="16">
        <v>0</v>
      </c>
      <c r="D40428" s="13">
        <v>1.899</v>
      </c>
      <c r="E40428" s="13">
        <v>0.3</v>
      </c>
      <c r="F40428" s="13">
        <v>5.6000000000000001E-2</v>
      </c>
      <c r="G40428" s="13">
        <v>5.525E-2</v>
      </c>
      <c r="H40428" s="13">
        <v>24.797999274179624</v>
      </c>
    </row>
    <row r="40429" spans="1:8" x14ac:dyDescent="0.3">
      <c r="A40429" s="14">
        <v>43978.003472222219</v>
      </c>
      <c r="B40429" s="15">
        <v>43978</v>
      </c>
      <c r="C40429" s="16">
        <v>3.472222222222222E-3</v>
      </c>
      <c r="D40429" s="13">
        <v>1.907</v>
      </c>
      <c r="E40429" s="13">
        <v>0.3</v>
      </c>
      <c r="F40429" s="13">
        <v>5.6000000000000001E-2</v>
      </c>
      <c r="G40429" s="13">
        <v>5.525E-2</v>
      </c>
      <c r="H40429" s="13">
        <v>24.797999274179624</v>
      </c>
    </row>
    <row r="40430" spans="1:8" x14ac:dyDescent="0.3">
      <c r="A40430" s="14">
        <v>43978.006944444445</v>
      </c>
      <c r="B40430" s="15">
        <v>43978</v>
      </c>
      <c r="C40430" s="16">
        <v>6.9444444444444441E-3</v>
      </c>
      <c r="D40430" s="13">
        <v>1.8819999999999999</v>
      </c>
      <c r="E40430" s="13">
        <v>0.3</v>
      </c>
      <c r="F40430" s="13">
        <v>5.5E-2</v>
      </c>
      <c r="G40430" s="13">
        <v>5.5750000000000001E-2</v>
      </c>
      <c r="H40430" s="13">
        <v>25.022415557203875</v>
      </c>
    </row>
    <row r="40431" spans="1:8" x14ac:dyDescent="0.3">
      <c r="A40431" s="14">
        <v>43978.010416666664</v>
      </c>
      <c r="B40431" s="15">
        <v>43978</v>
      </c>
      <c r="C40431" s="16">
        <v>1.0416666666666666E-2</v>
      </c>
      <c r="D40431" s="13">
        <v>1.907</v>
      </c>
      <c r="E40431" s="13">
        <v>0.3</v>
      </c>
      <c r="F40431" s="13">
        <v>5.6000000000000001E-2</v>
      </c>
      <c r="G40431" s="13">
        <v>5.6250000000000001E-2</v>
      </c>
      <c r="H40431" s="13">
        <v>25.246831840228126</v>
      </c>
    </row>
    <row r="40432" spans="1:8" x14ac:dyDescent="0.3">
      <c r="A40432" s="14">
        <v>43978.013888888891</v>
      </c>
      <c r="B40432" s="15">
        <v>43978</v>
      </c>
      <c r="C40432" s="16">
        <v>1.3888888888888888E-2</v>
      </c>
      <c r="D40432" s="13">
        <v>1.9410000000000001</v>
      </c>
      <c r="E40432" s="13">
        <v>0.3</v>
      </c>
      <c r="F40432" s="13">
        <v>5.8000000000000003E-2</v>
      </c>
      <c r="G40432" s="13">
        <v>5.6750000000000002E-2</v>
      </c>
      <c r="H40432" s="13">
        <v>25.471248123252376</v>
      </c>
    </row>
    <row r="40433" spans="1:8" x14ac:dyDescent="0.3">
      <c r="A40433" s="14">
        <v>43978.017361111109</v>
      </c>
      <c r="B40433" s="15">
        <v>43978</v>
      </c>
      <c r="C40433" s="16">
        <v>1.7361111111111112E-2</v>
      </c>
      <c r="D40433" s="13">
        <v>1.9410000000000001</v>
      </c>
      <c r="E40433" s="13">
        <v>0.3</v>
      </c>
      <c r="F40433" s="13">
        <v>5.8000000000000003E-2</v>
      </c>
      <c r="G40433" s="13">
        <v>5.9750000000000004E-2</v>
      </c>
      <c r="H40433" s="13">
        <v>26.817745821397875</v>
      </c>
    </row>
    <row r="40434" spans="1:8" x14ac:dyDescent="0.3">
      <c r="A40434" s="14">
        <v>43978.020833333336</v>
      </c>
      <c r="B40434" s="15">
        <v>43978</v>
      </c>
      <c r="C40434" s="16">
        <v>2.0833333333333332E-2</v>
      </c>
      <c r="D40434" s="13">
        <v>2.0009999999999999</v>
      </c>
      <c r="E40434" s="13">
        <v>0.33</v>
      </c>
      <c r="F40434" s="13">
        <v>6.7000000000000004E-2</v>
      </c>
      <c r="G40434" s="13">
        <v>6.0499999999999998E-2</v>
      </c>
      <c r="H40434" s="13">
        <v>27.154370245934249</v>
      </c>
    </row>
    <row r="40435" spans="1:8" x14ac:dyDescent="0.3">
      <c r="A40435" s="14">
        <v>43978.024305555555</v>
      </c>
      <c r="B40435" s="15">
        <v>43978</v>
      </c>
      <c r="C40435" s="16">
        <v>2.4305555555555556E-2</v>
      </c>
      <c r="D40435" s="13">
        <v>2.0179999999999998</v>
      </c>
      <c r="E40435" s="13">
        <v>0.28999999999999998</v>
      </c>
      <c r="F40435" s="13">
        <v>5.8999999999999997E-2</v>
      </c>
      <c r="G40435" s="13">
        <v>6.0499999999999998E-2</v>
      </c>
      <c r="H40435" s="13">
        <v>27.154370245934249</v>
      </c>
    </row>
    <row r="40436" spans="1:8" x14ac:dyDescent="0.3">
      <c r="A40436" s="14">
        <v>43978.027777777781</v>
      </c>
      <c r="B40436" s="15">
        <v>43978</v>
      </c>
      <c r="C40436" s="16">
        <v>2.7777777777777776E-2</v>
      </c>
      <c r="D40436" s="13">
        <v>1.9590000000000001</v>
      </c>
      <c r="E40436" s="13">
        <v>0.3</v>
      </c>
      <c r="F40436" s="13">
        <v>5.8000000000000003E-2</v>
      </c>
      <c r="G40436" s="13">
        <v>0.06</v>
      </c>
      <c r="H40436" s="13">
        <v>26.929953962909998</v>
      </c>
    </row>
    <row r="40437" spans="1:8" x14ac:dyDescent="0.3">
      <c r="A40437" s="14">
        <v>43978.03125</v>
      </c>
      <c r="B40437" s="15">
        <v>43978</v>
      </c>
      <c r="C40437" s="16">
        <v>3.125E-2</v>
      </c>
      <c r="D40437" s="13">
        <v>1.899</v>
      </c>
      <c r="E40437" s="13">
        <v>0.3</v>
      </c>
      <c r="F40437" s="13">
        <v>5.6000000000000001E-2</v>
      </c>
      <c r="G40437" s="13">
        <v>5.7749999999999996E-2</v>
      </c>
      <c r="H40437" s="13">
        <v>25.920080689300871</v>
      </c>
    </row>
    <row r="40438" spans="1:8" x14ac:dyDescent="0.3">
      <c r="A40438" s="14">
        <v>43978.034722222219</v>
      </c>
      <c r="B40438" s="15">
        <v>43978</v>
      </c>
      <c r="C40438" s="16">
        <v>3.4722222222222224E-2</v>
      </c>
      <c r="D40438" s="13">
        <v>1.9410000000000001</v>
      </c>
      <c r="E40438" s="13">
        <v>0.3</v>
      </c>
      <c r="F40438" s="13">
        <v>5.8000000000000003E-2</v>
      </c>
      <c r="G40438" s="13">
        <v>5.8500000000000003E-2</v>
      </c>
      <c r="H40438" s="13">
        <v>26.256705113837249</v>
      </c>
    </row>
    <row r="40439" spans="1:8" x14ac:dyDescent="0.3">
      <c r="A40439" s="14">
        <v>43978.038194444445</v>
      </c>
      <c r="B40439" s="15">
        <v>43978</v>
      </c>
      <c r="C40439" s="16">
        <v>3.8194444444444441E-2</v>
      </c>
      <c r="D40439" s="13">
        <v>1.907</v>
      </c>
      <c r="E40439" s="13">
        <v>0.33</v>
      </c>
      <c r="F40439" s="13">
        <v>6.2E-2</v>
      </c>
      <c r="G40439" s="13">
        <v>5.8249999999999996E-2</v>
      </c>
      <c r="H40439" s="13">
        <v>26.144496972325122</v>
      </c>
    </row>
    <row r="40440" spans="1:8" x14ac:dyDescent="0.3">
      <c r="A40440" s="14">
        <v>43978.041666666664</v>
      </c>
      <c r="B40440" s="15">
        <v>43978</v>
      </c>
      <c r="C40440" s="16">
        <v>4.1666666666666664E-2</v>
      </c>
      <c r="D40440" s="13">
        <v>1.9239999999999999</v>
      </c>
      <c r="E40440" s="13">
        <v>0.3</v>
      </c>
      <c r="F40440" s="13">
        <v>5.7000000000000002E-2</v>
      </c>
      <c r="G40440" s="13">
        <v>5.8249999999999996E-2</v>
      </c>
      <c r="H40440" s="13">
        <v>26.144496972325122</v>
      </c>
    </row>
    <row r="40441" spans="1:8" x14ac:dyDescent="0.3">
      <c r="A40441" s="14">
        <v>43978.045138888891</v>
      </c>
      <c r="B40441" s="15">
        <v>43978</v>
      </c>
      <c r="C40441" s="16">
        <v>4.5138888888888888E-2</v>
      </c>
      <c r="D40441" s="13">
        <v>1.907</v>
      </c>
      <c r="E40441" s="13">
        <v>0.3</v>
      </c>
      <c r="F40441" s="13">
        <v>5.6000000000000001E-2</v>
      </c>
      <c r="G40441" s="13">
        <v>5.7499999999999996E-2</v>
      </c>
      <c r="H40441" s="13">
        <v>25.807872547788747</v>
      </c>
    </row>
    <row r="40442" spans="1:8" x14ac:dyDescent="0.3">
      <c r="A40442" s="14">
        <v>43978.048611111109</v>
      </c>
      <c r="B40442" s="15">
        <v>43978</v>
      </c>
      <c r="C40442" s="16">
        <v>4.8611111111111112E-2</v>
      </c>
      <c r="D40442" s="13">
        <v>1.873</v>
      </c>
      <c r="E40442" s="13">
        <v>0.3</v>
      </c>
      <c r="F40442" s="13">
        <v>5.5E-2</v>
      </c>
      <c r="G40442" s="13">
        <v>5.6500000000000002E-2</v>
      </c>
      <c r="H40442" s="13">
        <v>25.359039981740249</v>
      </c>
    </row>
    <row r="40443" spans="1:8" x14ac:dyDescent="0.3">
      <c r="A40443" s="14">
        <v>43978.052083333336</v>
      </c>
      <c r="B40443" s="15">
        <v>43978</v>
      </c>
      <c r="C40443" s="16">
        <v>5.2083333333333336E-2</v>
      </c>
      <c r="D40443" s="13">
        <v>1.9410000000000001</v>
      </c>
      <c r="E40443" s="13">
        <v>0.3</v>
      </c>
      <c r="F40443" s="13">
        <v>5.8000000000000003E-2</v>
      </c>
      <c r="G40443" s="13">
        <v>5.6750000000000002E-2</v>
      </c>
      <c r="H40443" s="13">
        <v>25.471248123252376</v>
      </c>
    </row>
    <row r="40444" spans="1:8" x14ac:dyDescent="0.3">
      <c r="A40444" s="14">
        <v>43978.055555555555</v>
      </c>
      <c r="B40444" s="15">
        <v>43978</v>
      </c>
      <c r="C40444" s="16">
        <v>5.5555555555555552E-2</v>
      </c>
      <c r="D40444" s="13">
        <v>1.95</v>
      </c>
      <c r="E40444" s="13">
        <v>0.3</v>
      </c>
      <c r="F40444" s="13">
        <v>5.8000000000000003E-2</v>
      </c>
      <c r="G40444" s="13">
        <v>5.6500000000000002E-2</v>
      </c>
      <c r="H40444" s="13">
        <v>25.359039981740249</v>
      </c>
    </row>
    <row r="40445" spans="1:8" x14ac:dyDescent="0.3">
      <c r="A40445" s="14">
        <v>43978.059027777781</v>
      </c>
      <c r="B40445" s="15">
        <v>43978</v>
      </c>
      <c r="C40445" s="16">
        <v>5.9027777777777783E-2</v>
      </c>
      <c r="D40445" s="13">
        <v>1.8819999999999999</v>
      </c>
      <c r="E40445" s="13">
        <v>0.3</v>
      </c>
      <c r="F40445" s="13">
        <v>5.5E-2</v>
      </c>
      <c r="G40445" s="13">
        <v>5.6250000000000001E-2</v>
      </c>
      <c r="H40445" s="13">
        <v>25.246831840228126</v>
      </c>
    </row>
    <row r="40446" spans="1:8" x14ac:dyDescent="0.3">
      <c r="A40446" s="14">
        <v>43978.0625</v>
      </c>
      <c r="B40446" s="15">
        <v>43978</v>
      </c>
      <c r="C40446" s="16">
        <v>6.25E-2</v>
      </c>
      <c r="D40446" s="13">
        <v>1.8560000000000001</v>
      </c>
      <c r="E40446" s="13">
        <v>0.3</v>
      </c>
      <c r="F40446" s="13">
        <v>5.3999999999999999E-2</v>
      </c>
      <c r="G40446" s="13">
        <v>5.5500000000000001E-2</v>
      </c>
      <c r="H40446" s="13">
        <v>24.910207415691751</v>
      </c>
    </row>
    <row r="40447" spans="1:8" x14ac:dyDescent="0.3">
      <c r="A40447" s="14">
        <v>43978.065972222219</v>
      </c>
      <c r="B40447" s="15">
        <v>43978</v>
      </c>
      <c r="C40447" s="16">
        <v>6.5972222222222224E-2</v>
      </c>
      <c r="D40447" s="13">
        <v>1.8819999999999999</v>
      </c>
      <c r="E40447" s="13">
        <v>0.3</v>
      </c>
      <c r="F40447" s="13">
        <v>5.5E-2</v>
      </c>
      <c r="G40447" s="13">
        <v>5.475E-2</v>
      </c>
      <c r="H40447" s="13">
        <v>24.573582991155373</v>
      </c>
    </row>
    <row r="40448" spans="1:8" x14ac:dyDescent="0.3">
      <c r="A40448" s="14">
        <v>43978.069444444445</v>
      </c>
      <c r="B40448" s="15">
        <v>43978</v>
      </c>
      <c r="C40448" s="16">
        <v>6.9444444444444434E-2</v>
      </c>
      <c r="D40448" s="13">
        <v>1.8819999999999999</v>
      </c>
      <c r="E40448" s="13">
        <v>0.3</v>
      </c>
      <c r="F40448" s="13">
        <v>5.5E-2</v>
      </c>
      <c r="G40448" s="13">
        <v>5.5500000000000001E-2</v>
      </c>
      <c r="H40448" s="13">
        <v>24.910207415691751</v>
      </c>
    </row>
    <row r="40449" spans="1:8" x14ac:dyDescent="0.3">
      <c r="A40449" s="14">
        <v>43978.072916666664</v>
      </c>
      <c r="B40449" s="15">
        <v>43978</v>
      </c>
      <c r="C40449" s="16">
        <v>7.2916666666666671E-2</v>
      </c>
      <c r="D40449" s="13">
        <v>1.95</v>
      </c>
      <c r="E40449" s="13">
        <v>0.3</v>
      </c>
      <c r="F40449" s="13">
        <v>5.8000000000000003E-2</v>
      </c>
      <c r="G40449" s="13">
        <v>5.6500000000000002E-2</v>
      </c>
      <c r="H40449" s="13">
        <v>25.359039981740249</v>
      </c>
    </row>
    <row r="40450" spans="1:8" x14ac:dyDescent="0.3">
      <c r="A40450" s="14">
        <v>43978.076388888891</v>
      </c>
      <c r="B40450" s="15">
        <v>43978</v>
      </c>
      <c r="C40450" s="16">
        <v>7.6388888888888895E-2</v>
      </c>
      <c r="D40450" s="13">
        <v>1.9410000000000001</v>
      </c>
      <c r="E40450" s="13">
        <v>0.3</v>
      </c>
      <c r="F40450" s="13">
        <v>5.8000000000000003E-2</v>
      </c>
      <c r="G40450" s="13">
        <v>5.6250000000000001E-2</v>
      </c>
      <c r="H40450" s="13">
        <v>25.246831840228126</v>
      </c>
    </row>
    <row r="40451" spans="1:8" x14ac:dyDescent="0.3">
      <c r="A40451" s="14">
        <v>43978.079861111109</v>
      </c>
      <c r="B40451" s="15">
        <v>43978</v>
      </c>
      <c r="C40451" s="16">
        <v>7.9861111111111105E-2</v>
      </c>
      <c r="D40451" s="13">
        <v>1.8480000000000001</v>
      </c>
      <c r="E40451" s="13">
        <v>0.3</v>
      </c>
      <c r="F40451" s="13">
        <v>5.3999999999999999E-2</v>
      </c>
      <c r="G40451" s="13">
        <v>5.5750000000000001E-2</v>
      </c>
      <c r="H40451" s="13">
        <v>25.022415557203875</v>
      </c>
    </row>
    <row r="40452" spans="1:8" x14ac:dyDescent="0.3">
      <c r="A40452" s="14">
        <v>43978.083333333336</v>
      </c>
      <c r="B40452" s="15">
        <v>43978</v>
      </c>
      <c r="C40452" s="16">
        <v>8.3333333333333329E-2</v>
      </c>
      <c r="D40452" s="13">
        <v>1.839</v>
      </c>
      <c r="E40452" s="13">
        <v>0.3</v>
      </c>
      <c r="F40452" s="13">
        <v>5.2999999999999999E-2</v>
      </c>
      <c r="G40452" s="13">
        <v>5.5E-2</v>
      </c>
      <c r="H40452" s="13">
        <v>24.6857911326675</v>
      </c>
    </row>
    <row r="40453" spans="1:8" x14ac:dyDescent="0.3">
      <c r="A40453" s="14">
        <v>43978.086805555555</v>
      </c>
      <c r="B40453" s="15">
        <v>43978</v>
      </c>
      <c r="C40453" s="16">
        <v>8.6805555555555566E-2</v>
      </c>
      <c r="D40453" s="13">
        <v>1.89</v>
      </c>
      <c r="E40453" s="13">
        <v>0.3</v>
      </c>
      <c r="F40453" s="13">
        <v>5.5E-2</v>
      </c>
      <c r="G40453" s="13">
        <v>5.3999999999999999E-2</v>
      </c>
      <c r="H40453" s="13">
        <v>24.236958566618998</v>
      </c>
    </row>
    <row r="40454" spans="1:8" x14ac:dyDescent="0.3">
      <c r="A40454" s="14">
        <v>43978.090277777781</v>
      </c>
      <c r="B40454" s="15">
        <v>43978</v>
      </c>
      <c r="C40454" s="16">
        <v>9.0277777777777776E-2</v>
      </c>
      <c r="D40454" s="13">
        <v>1.8480000000000001</v>
      </c>
      <c r="E40454" s="13">
        <v>0.3</v>
      </c>
      <c r="F40454" s="13">
        <v>5.3999999999999999E-2</v>
      </c>
      <c r="G40454" s="13">
        <v>5.45E-2</v>
      </c>
      <c r="H40454" s="13">
        <v>24.461374849643249</v>
      </c>
    </row>
    <row r="40455" spans="1:8" x14ac:dyDescent="0.3">
      <c r="A40455" s="14">
        <v>43978.09375</v>
      </c>
      <c r="B40455" s="15">
        <v>43978</v>
      </c>
      <c r="C40455" s="16">
        <v>9.375E-2</v>
      </c>
      <c r="D40455" s="13">
        <v>1.907</v>
      </c>
      <c r="E40455" s="13">
        <v>0.3</v>
      </c>
      <c r="F40455" s="13">
        <v>5.6000000000000001E-2</v>
      </c>
      <c r="G40455" s="13">
        <v>5.475E-2</v>
      </c>
      <c r="H40455" s="13">
        <v>24.573582991155373</v>
      </c>
    </row>
    <row r="40456" spans="1:8" x14ac:dyDescent="0.3">
      <c r="A40456" s="14">
        <v>43978.097222222219</v>
      </c>
      <c r="B40456" s="15">
        <v>43978</v>
      </c>
      <c r="C40456" s="16">
        <v>9.7222222222222224E-2</v>
      </c>
      <c r="D40456" s="13">
        <v>1.8560000000000001</v>
      </c>
      <c r="E40456" s="13">
        <v>0.3</v>
      </c>
      <c r="F40456" s="13">
        <v>5.3999999999999999E-2</v>
      </c>
      <c r="G40456" s="13">
        <v>5.475E-2</v>
      </c>
      <c r="H40456" s="13">
        <v>24.573582991155373</v>
      </c>
    </row>
    <row r="40457" spans="1:8" x14ac:dyDescent="0.3">
      <c r="A40457" s="14">
        <v>43978.100694444445</v>
      </c>
      <c r="B40457" s="15">
        <v>43978</v>
      </c>
      <c r="C40457" s="16">
        <v>0.10069444444444443</v>
      </c>
      <c r="D40457" s="13">
        <v>1.89</v>
      </c>
      <c r="E40457" s="13">
        <v>0.3</v>
      </c>
      <c r="F40457" s="13">
        <v>5.5E-2</v>
      </c>
      <c r="G40457" s="13">
        <v>5.6000000000000001E-2</v>
      </c>
      <c r="H40457" s="13">
        <v>25.134623698715998</v>
      </c>
    </row>
    <row r="40458" spans="1:8" x14ac:dyDescent="0.3">
      <c r="A40458" s="14">
        <v>43978.104166666664</v>
      </c>
      <c r="B40458" s="15">
        <v>43978</v>
      </c>
      <c r="C40458" s="16">
        <v>0.10416666666666667</v>
      </c>
      <c r="D40458" s="13">
        <v>1.976</v>
      </c>
      <c r="E40458" s="13">
        <v>0.3</v>
      </c>
      <c r="F40458" s="13">
        <v>5.8999999999999997E-2</v>
      </c>
      <c r="G40458" s="13">
        <v>5.6999999999999995E-2</v>
      </c>
      <c r="H40458" s="13">
        <v>25.583456264764497</v>
      </c>
    </row>
    <row r="40459" spans="1:8" x14ac:dyDescent="0.3">
      <c r="A40459" s="14">
        <v>43978.107638888891</v>
      </c>
      <c r="B40459" s="15">
        <v>43978</v>
      </c>
      <c r="C40459" s="16">
        <v>0.1076388888888889</v>
      </c>
      <c r="D40459" s="13">
        <v>2.0099999999999998</v>
      </c>
      <c r="E40459" s="13">
        <v>0.3</v>
      </c>
      <c r="F40459" s="13">
        <v>0.06</v>
      </c>
      <c r="G40459" s="13">
        <v>5.8499999999999996E-2</v>
      </c>
      <c r="H40459" s="13">
        <v>26.256705113837249</v>
      </c>
    </row>
    <row r="40460" spans="1:8" x14ac:dyDescent="0.3">
      <c r="A40460" s="14">
        <v>43978.111111111109</v>
      </c>
      <c r="B40460" s="15">
        <v>43978</v>
      </c>
      <c r="C40460" s="16">
        <v>0.1111111111111111</v>
      </c>
      <c r="D40460" s="13">
        <v>1.984</v>
      </c>
      <c r="E40460" s="13">
        <v>0.3</v>
      </c>
      <c r="F40460" s="13">
        <v>0.06</v>
      </c>
      <c r="G40460" s="13">
        <v>5.9249999999999997E-2</v>
      </c>
      <c r="H40460" s="13">
        <v>26.593329538373624</v>
      </c>
    </row>
    <row r="40461" spans="1:8" x14ac:dyDescent="0.3">
      <c r="A40461" s="14">
        <v>43978.114583333336</v>
      </c>
      <c r="B40461" s="15">
        <v>43978</v>
      </c>
      <c r="C40461" s="16">
        <v>0.11458333333333333</v>
      </c>
      <c r="D40461" s="13">
        <v>1.9590000000000001</v>
      </c>
      <c r="E40461" s="13">
        <v>0.3</v>
      </c>
      <c r="F40461" s="13">
        <v>5.8000000000000003E-2</v>
      </c>
      <c r="G40461" s="13">
        <v>5.8999999999999997E-2</v>
      </c>
      <c r="H40461" s="13">
        <v>26.481121396861496</v>
      </c>
    </row>
    <row r="40462" spans="1:8" x14ac:dyDescent="0.3">
      <c r="A40462" s="14">
        <v>43978.118055555555</v>
      </c>
      <c r="B40462" s="15">
        <v>43978</v>
      </c>
      <c r="C40462" s="16">
        <v>0.11805555555555557</v>
      </c>
      <c r="D40462" s="13">
        <v>1.95</v>
      </c>
      <c r="E40462" s="13">
        <v>0.3</v>
      </c>
      <c r="F40462" s="13">
        <v>5.8000000000000003E-2</v>
      </c>
      <c r="G40462" s="13">
        <v>5.8999999999999997E-2</v>
      </c>
      <c r="H40462" s="13">
        <v>26.481121396861496</v>
      </c>
    </row>
    <row r="40463" spans="1:8" x14ac:dyDescent="0.3">
      <c r="A40463" s="14">
        <v>43978.121527777781</v>
      </c>
      <c r="B40463" s="15">
        <v>43978</v>
      </c>
      <c r="C40463" s="16">
        <v>0.12152777777777778</v>
      </c>
      <c r="D40463" s="13">
        <v>1.984</v>
      </c>
      <c r="E40463" s="13">
        <v>0.3</v>
      </c>
      <c r="F40463" s="13">
        <v>0.06</v>
      </c>
      <c r="G40463" s="13">
        <v>5.8249999999999996E-2</v>
      </c>
      <c r="H40463" s="13">
        <v>26.144496972325122</v>
      </c>
    </row>
    <row r="40464" spans="1:8" x14ac:dyDescent="0.3">
      <c r="A40464" s="14">
        <v>43978.125</v>
      </c>
      <c r="B40464" s="15">
        <v>43978</v>
      </c>
      <c r="C40464" s="16">
        <v>0.125</v>
      </c>
      <c r="D40464" s="13">
        <v>1.9159999999999999</v>
      </c>
      <c r="E40464" s="13">
        <v>0.3</v>
      </c>
      <c r="F40464" s="13">
        <v>5.7000000000000002E-2</v>
      </c>
      <c r="G40464" s="13">
        <v>5.7499999999999996E-2</v>
      </c>
      <c r="H40464" s="13">
        <v>25.807872547788747</v>
      </c>
    </row>
    <row r="40465" spans="1:8" x14ac:dyDescent="0.3">
      <c r="A40465" s="14">
        <v>43978.128472222219</v>
      </c>
      <c r="B40465" s="15">
        <v>43978</v>
      </c>
      <c r="C40465" s="16">
        <v>0.12847222222222224</v>
      </c>
      <c r="D40465" s="13">
        <v>1.873</v>
      </c>
      <c r="E40465" s="13">
        <v>0.3</v>
      </c>
      <c r="F40465" s="13">
        <v>5.5E-2</v>
      </c>
      <c r="G40465" s="13">
        <v>5.6999999999999995E-2</v>
      </c>
      <c r="H40465" s="13">
        <v>25.583456264764497</v>
      </c>
    </row>
    <row r="40466" spans="1:8" x14ac:dyDescent="0.3">
      <c r="A40466" s="14">
        <v>43978.131944444445</v>
      </c>
      <c r="B40466" s="15">
        <v>43978</v>
      </c>
      <c r="C40466" s="16">
        <v>0.13194444444444445</v>
      </c>
      <c r="D40466" s="13">
        <v>1.899</v>
      </c>
      <c r="E40466" s="13">
        <v>0.3</v>
      </c>
      <c r="F40466" s="13">
        <v>5.6000000000000001E-2</v>
      </c>
      <c r="G40466" s="13">
        <v>5.5500000000000001E-2</v>
      </c>
      <c r="H40466" s="13">
        <v>24.910207415691751</v>
      </c>
    </row>
    <row r="40467" spans="1:8" x14ac:dyDescent="0.3">
      <c r="A40467" s="14">
        <v>43978.135416666664</v>
      </c>
      <c r="B40467" s="15">
        <v>43978</v>
      </c>
      <c r="C40467" s="16">
        <v>0.13541666666666666</v>
      </c>
      <c r="D40467" s="13">
        <v>1.865</v>
      </c>
      <c r="E40467" s="13">
        <v>0.3</v>
      </c>
      <c r="F40467" s="13">
        <v>5.3999999999999999E-2</v>
      </c>
      <c r="G40467" s="13">
        <v>5.5500000000000001E-2</v>
      </c>
      <c r="H40467" s="13">
        <v>24.910207415691751</v>
      </c>
    </row>
    <row r="40468" spans="1:8" x14ac:dyDescent="0.3">
      <c r="A40468" s="14">
        <v>43978.138888888891</v>
      </c>
      <c r="B40468" s="15">
        <v>43978</v>
      </c>
      <c r="C40468" s="16">
        <v>0.1388888888888889</v>
      </c>
      <c r="D40468" s="13">
        <v>1.9159999999999999</v>
      </c>
      <c r="E40468" s="13">
        <v>0.3</v>
      </c>
      <c r="F40468" s="13">
        <v>5.7000000000000002E-2</v>
      </c>
      <c r="G40468" s="13">
        <v>5.6000000000000001E-2</v>
      </c>
      <c r="H40468" s="13">
        <v>25.134623698715998</v>
      </c>
    </row>
    <row r="40469" spans="1:8" x14ac:dyDescent="0.3">
      <c r="A40469" s="14">
        <v>43978.142361111109</v>
      </c>
      <c r="B40469" s="15">
        <v>43978</v>
      </c>
      <c r="C40469" s="16">
        <v>0.1423611111111111</v>
      </c>
      <c r="D40469" s="13">
        <v>1.9239999999999999</v>
      </c>
      <c r="E40469" s="13">
        <v>0.3</v>
      </c>
      <c r="F40469" s="13">
        <v>5.7000000000000002E-2</v>
      </c>
      <c r="G40469" s="13">
        <v>5.5500000000000001E-2</v>
      </c>
      <c r="H40469" s="13">
        <v>24.910207415691751</v>
      </c>
    </row>
    <row r="40470" spans="1:8" x14ac:dyDescent="0.3">
      <c r="A40470" s="14">
        <v>43978.145833333336</v>
      </c>
      <c r="B40470" s="15">
        <v>43978</v>
      </c>
      <c r="C40470" s="16">
        <v>0.14583333333333334</v>
      </c>
      <c r="D40470" s="13">
        <v>1.8560000000000001</v>
      </c>
      <c r="E40470" s="13">
        <v>0.3</v>
      </c>
      <c r="F40470" s="13">
        <v>5.3999999999999999E-2</v>
      </c>
      <c r="G40470" s="13">
        <v>5.5750000000000001E-2</v>
      </c>
      <c r="H40470" s="13">
        <v>25.022415557203875</v>
      </c>
    </row>
    <row r="40471" spans="1:8" x14ac:dyDescent="0.3">
      <c r="A40471" s="14">
        <v>43978.149305555555</v>
      </c>
      <c r="B40471" s="15">
        <v>43978</v>
      </c>
      <c r="C40471" s="16">
        <v>0.14930555555555555</v>
      </c>
      <c r="D40471" s="13">
        <v>1.873</v>
      </c>
      <c r="E40471" s="13">
        <v>0.3</v>
      </c>
      <c r="F40471" s="13">
        <v>5.5E-2</v>
      </c>
      <c r="G40471" s="13">
        <v>5.5E-2</v>
      </c>
      <c r="H40471" s="13">
        <v>24.6857911326675</v>
      </c>
    </row>
    <row r="40472" spans="1:8" x14ac:dyDescent="0.3">
      <c r="A40472" s="14">
        <v>43978.152777777781</v>
      </c>
      <c r="B40472" s="15">
        <v>43978</v>
      </c>
      <c r="C40472" s="16">
        <v>0.15277777777777776</v>
      </c>
      <c r="D40472" s="13">
        <v>1.865</v>
      </c>
      <c r="E40472" s="13">
        <v>0.3</v>
      </c>
      <c r="F40472" s="13">
        <v>5.3999999999999999E-2</v>
      </c>
      <c r="G40472" s="13">
        <v>5.45E-2</v>
      </c>
      <c r="H40472" s="13">
        <v>24.461374849643249</v>
      </c>
    </row>
    <row r="40473" spans="1:8" x14ac:dyDescent="0.3">
      <c r="A40473" s="14">
        <v>43978.15625</v>
      </c>
      <c r="B40473" s="15">
        <v>43978</v>
      </c>
      <c r="C40473" s="16">
        <v>0.15625</v>
      </c>
      <c r="D40473" s="13">
        <v>1.89</v>
      </c>
      <c r="E40473" s="13">
        <v>0.3</v>
      </c>
      <c r="F40473" s="13">
        <v>5.5E-2</v>
      </c>
      <c r="G40473" s="13">
        <v>5.45E-2</v>
      </c>
      <c r="H40473" s="13">
        <v>24.461374849643249</v>
      </c>
    </row>
    <row r="40474" spans="1:8" x14ac:dyDescent="0.3">
      <c r="A40474" s="14">
        <v>43978.159722222219</v>
      </c>
      <c r="B40474" s="15">
        <v>43978</v>
      </c>
      <c r="C40474" s="16">
        <v>0.15972222222222224</v>
      </c>
      <c r="D40474" s="13">
        <v>1.865</v>
      </c>
      <c r="E40474" s="13">
        <v>0.3</v>
      </c>
      <c r="F40474" s="13">
        <v>5.3999999999999999E-2</v>
      </c>
      <c r="G40474" s="13">
        <v>5.45E-2</v>
      </c>
      <c r="H40474" s="13">
        <v>24.461374849643249</v>
      </c>
    </row>
    <row r="40475" spans="1:8" x14ac:dyDescent="0.3">
      <c r="A40475" s="14">
        <v>43978.163194444445</v>
      </c>
      <c r="B40475" s="15">
        <v>43978</v>
      </c>
      <c r="C40475" s="16">
        <v>0.16319444444444445</v>
      </c>
      <c r="D40475" s="13">
        <v>1.873</v>
      </c>
      <c r="E40475" s="13">
        <v>0.3</v>
      </c>
      <c r="F40475" s="13">
        <v>5.5E-2</v>
      </c>
      <c r="G40475" s="13">
        <v>5.475E-2</v>
      </c>
      <c r="H40475" s="13">
        <v>24.573582991155373</v>
      </c>
    </row>
    <row r="40476" spans="1:8" x14ac:dyDescent="0.3">
      <c r="A40476" s="14">
        <v>43978.166666666664</v>
      </c>
      <c r="B40476" s="15">
        <v>43978</v>
      </c>
      <c r="C40476" s="16">
        <v>0.16666666666666666</v>
      </c>
      <c r="D40476" s="13">
        <v>1.89</v>
      </c>
      <c r="E40476" s="13">
        <v>0.3</v>
      </c>
      <c r="F40476" s="13">
        <v>5.5E-2</v>
      </c>
      <c r="G40476" s="13">
        <v>5.475E-2</v>
      </c>
      <c r="H40476" s="13">
        <v>24.573582991155373</v>
      </c>
    </row>
    <row r="40477" spans="1:8" x14ac:dyDescent="0.3">
      <c r="A40477" s="14">
        <v>43978.170138888891</v>
      </c>
      <c r="B40477" s="15">
        <v>43978</v>
      </c>
      <c r="C40477" s="16">
        <v>0.17013888888888887</v>
      </c>
      <c r="D40477" s="13">
        <v>1.8819999999999999</v>
      </c>
      <c r="E40477" s="13">
        <v>0.3</v>
      </c>
      <c r="F40477" s="13">
        <v>5.5E-2</v>
      </c>
      <c r="G40477" s="13">
        <v>5.475E-2</v>
      </c>
      <c r="H40477" s="13">
        <v>24.573582991155373</v>
      </c>
    </row>
    <row r="40478" spans="1:8" x14ac:dyDescent="0.3">
      <c r="A40478" s="14">
        <v>43978.173611111109</v>
      </c>
      <c r="B40478" s="15">
        <v>43978</v>
      </c>
      <c r="C40478" s="16">
        <v>0.17361111111111113</v>
      </c>
      <c r="D40478" s="13">
        <v>1.8480000000000001</v>
      </c>
      <c r="E40478" s="13">
        <v>0.3</v>
      </c>
      <c r="F40478" s="13">
        <v>5.3999999999999999E-2</v>
      </c>
      <c r="G40478" s="13">
        <v>5.475E-2</v>
      </c>
      <c r="H40478" s="13">
        <v>24.573582991155373</v>
      </c>
    </row>
    <row r="40479" spans="1:8" x14ac:dyDescent="0.3">
      <c r="A40479" s="14">
        <v>43978.177083333336</v>
      </c>
      <c r="B40479" s="15">
        <v>43978</v>
      </c>
      <c r="C40479" s="16">
        <v>0.17708333333333334</v>
      </c>
      <c r="D40479" s="13">
        <v>1.89</v>
      </c>
      <c r="E40479" s="13">
        <v>0.3</v>
      </c>
      <c r="F40479" s="13">
        <v>5.5E-2</v>
      </c>
      <c r="G40479" s="13">
        <v>5.475E-2</v>
      </c>
      <c r="H40479" s="13">
        <v>24.573582991155373</v>
      </c>
    </row>
    <row r="40480" spans="1:8" x14ac:dyDescent="0.3">
      <c r="A40480" s="14">
        <v>43978.180555555555</v>
      </c>
      <c r="B40480" s="15">
        <v>43978</v>
      </c>
      <c r="C40480" s="16">
        <v>0.18055555555555555</v>
      </c>
      <c r="D40480" s="13">
        <v>1.873</v>
      </c>
      <c r="E40480" s="13">
        <v>0.3</v>
      </c>
      <c r="F40480" s="13">
        <v>5.5E-2</v>
      </c>
      <c r="G40480" s="13">
        <v>5.45E-2</v>
      </c>
      <c r="H40480" s="13">
        <v>24.461374849643249</v>
      </c>
    </row>
    <row r="40481" spans="1:8" x14ac:dyDescent="0.3">
      <c r="A40481" s="14">
        <v>43978.184027777781</v>
      </c>
      <c r="B40481" s="15">
        <v>43978</v>
      </c>
      <c r="C40481" s="16">
        <v>0.18402777777777779</v>
      </c>
      <c r="D40481" s="13">
        <v>1.8560000000000001</v>
      </c>
      <c r="E40481" s="13">
        <v>0.3</v>
      </c>
      <c r="F40481" s="13">
        <v>5.3999999999999999E-2</v>
      </c>
      <c r="G40481" s="13">
        <v>5.5E-2</v>
      </c>
      <c r="H40481" s="13">
        <v>24.6857911326675</v>
      </c>
    </row>
    <row r="40482" spans="1:8" x14ac:dyDescent="0.3">
      <c r="A40482" s="14">
        <v>43978.1875</v>
      </c>
      <c r="B40482" s="15">
        <v>43978</v>
      </c>
      <c r="C40482" s="16">
        <v>0.1875</v>
      </c>
      <c r="D40482" s="13">
        <v>1.907</v>
      </c>
      <c r="E40482" s="13">
        <v>0.3</v>
      </c>
      <c r="F40482" s="13">
        <v>5.6000000000000001E-2</v>
      </c>
      <c r="G40482" s="13">
        <v>5.525E-2</v>
      </c>
      <c r="H40482" s="13">
        <v>24.797999274179624</v>
      </c>
    </row>
    <row r="40483" spans="1:8" x14ac:dyDescent="0.3">
      <c r="A40483" s="14">
        <v>43978.190972222219</v>
      </c>
      <c r="B40483" s="15">
        <v>43978</v>
      </c>
      <c r="C40483" s="16">
        <v>0.19097222222222221</v>
      </c>
      <c r="D40483" s="13">
        <v>1.907</v>
      </c>
      <c r="E40483" s="13">
        <v>0.3</v>
      </c>
      <c r="F40483" s="13">
        <v>5.6000000000000001E-2</v>
      </c>
      <c r="G40483" s="13">
        <v>5.5E-2</v>
      </c>
      <c r="H40483" s="13">
        <v>24.6857911326675</v>
      </c>
    </row>
    <row r="40484" spans="1:8" x14ac:dyDescent="0.3">
      <c r="A40484" s="14">
        <v>43978.194444444445</v>
      </c>
      <c r="B40484" s="15">
        <v>43978</v>
      </c>
      <c r="C40484" s="16">
        <v>0.19444444444444445</v>
      </c>
      <c r="D40484" s="13">
        <v>1.8480000000000001</v>
      </c>
      <c r="E40484" s="13">
        <v>0.3</v>
      </c>
      <c r="F40484" s="13">
        <v>5.3999999999999999E-2</v>
      </c>
      <c r="G40484" s="13">
        <v>5.525E-2</v>
      </c>
      <c r="H40484" s="13">
        <v>24.797999274179624</v>
      </c>
    </row>
    <row r="40485" spans="1:8" x14ac:dyDescent="0.3">
      <c r="A40485" s="14">
        <v>43978.197916666664</v>
      </c>
      <c r="B40485" s="15">
        <v>43978</v>
      </c>
      <c r="C40485" s="16">
        <v>0.19791666666666666</v>
      </c>
      <c r="D40485" s="13">
        <v>1.89</v>
      </c>
      <c r="E40485" s="13">
        <v>0.3</v>
      </c>
      <c r="F40485" s="13">
        <v>5.5E-2</v>
      </c>
      <c r="G40485" s="13">
        <v>5.5500000000000001E-2</v>
      </c>
      <c r="H40485" s="13">
        <v>24.910207415691751</v>
      </c>
    </row>
    <row r="40486" spans="1:8" x14ac:dyDescent="0.3">
      <c r="A40486" s="14">
        <v>43978.201388888891</v>
      </c>
      <c r="B40486" s="15">
        <v>43978</v>
      </c>
      <c r="C40486" s="16">
        <v>0.20138888888888887</v>
      </c>
      <c r="D40486" s="13">
        <v>1.9159999999999999</v>
      </c>
      <c r="E40486" s="13">
        <v>0.3</v>
      </c>
      <c r="F40486" s="13">
        <v>5.7000000000000002E-2</v>
      </c>
      <c r="G40486" s="13">
        <v>5.5E-2</v>
      </c>
      <c r="H40486" s="13">
        <v>24.6857911326675</v>
      </c>
    </row>
    <row r="40487" spans="1:8" x14ac:dyDescent="0.3">
      <c r="A40487" s="14">
        <v>43978.204861111109</v>
      </c>
      <c r="B40487" s="15">
        <v>43978</v>
      </c>
      <c r="C40487" s="16">
        <v>0.20486111111111113</v>
      </c>
      <c r="D40487" s="13">
        <v>1.8560000000000001</v>
      </c>
      <c r="E40487" s="13">
        <v>0.3</v>
      </c>
      <c r="F40487" s="13">
        <v>5.3999999999999999E-2</v>
      </c>
      <c r="G40487" s="13">
        <v>5.5E-2</v>
      </c>
      <c r="H40487" s="13">
        <v>24.6857911326675</v>
      </c>
    </row>
    <row r="40488" spans="1:8" x14ac:dyDescent="0.3">
      <c r="A40488" s="14">
        <v>43978.208333333336</v>
      </c>
      <c r="B40488" s="15">
        <v>43978</v>
      </c>
      <c r="C40488" s="16">
        <v>0.20833333333333334</v>
      </c>
      <c r="D40488" s="13">
        <v>1.8480000000000001</v>
      </c>
      <c r="E40488" s="13">
        <v>0.3</v>
      </c>
      <c r="F40488" s="13">
        <v>5.3999999999999999E-2</v>
      </c>
      <c r="G40488" s="13">
        <v>5.5750000000000001E-2</v>
      </c>
      <c r="H40488" s="13">
        <v>25.022415557203875</v>
      </c>
    </row>
    <row r="40489" spans="1:8" x14ac:dyDescent="0.3">
      <c r="A40489" s="14">
        <v>43978.211805555555</v>
      </c>
      <c r="B40489" s="15">
        <v>43978</v>
      </c>
      <c r="C40489" s="16">
        <v>0.21180555555555555</v>
      </c>
      <c r="D40489" s="13">
        <v>1.9410000000000001</v>
      </c>
      <c r="E40489" s="13">
        <v>0.3</v>
      </c>
      <c r="F40489" s="13">
        <v>5.8000000000000003E-2</v>
      </c>
      <c r="G40489" s="13">
        <v>5.5750000000000001E-2</v>
      </c>
      <c r="H40489" s="13">
        <v>25.022415557203875</v>
      </c>
    </row>
    <row r="40490" spans="1:8" x14ac:dyDescent="0.3">
      <c r="A40490" s="14">
        <v>43978.215277777781</v>
      </c>
      <c r="B40490" s="15">
        <v>43978</v>
      </c>
      <c r="C40490" s="16">
        <v>0.21527777777777779</v>
      </c>
      <c r="D40490" s="13">
        <v>1.9239999999999999</v>
      </c>
      <c r="E40490" s="13">
        <v>0.3</v>
      </c>
      <c r="F40490" s="13">
        <v>5.7000000000000002E-2</v>
      </c>
      <c r="G40490" s="13">
        <v>5.6250000000000001E-2</v>
      </c>
      <c r="H40490" s="13">
        <v>25.246831840228126</v>
      </c>
    </row>
    <row r="40491" spans="1:8" x14ac:dyDescent="0.3">
      <c r="A40491" s="14">
        <v>43978.21875</v>
      </c>
      <c r="B40491" s="15">
        <v>43978</v>
      </c>
      <c r="C40491" s="16">
        <v>0.21875</v>
      </c>
      <c r="D40491" s="13">
        <v>1.907</v>
      </c>
      <c r="E40491" s="13">
        <v>0.3</v>
      </c>
      <c r="F40491" s="13">
        <v>5.6000000000000001E-2</v>
      </c>
      <c r="G40491" s="13">
        <v>5.6250000000000001E-2</v>
      </c>
      <c r="H40491" s="13">
        <v>25.246831840228126</v>
      </c>
    </row>
    <row r="40492" spans="1:8" x14ac:dyDescent="0.3">
      <c r="A40492" s="14">
        <v>43978.222222222219</v>
      </c>
      <c r="B40492" s="15">
        <v>43978</v>
      </c>
      <c r="C40492" s="16">
        <v>0.22222222222222221</v>
      </c>
      <c r="D40492" s="13">
        <v>1.8480000000000001</v>
      </c>
      <c r="E40492" s="13">
        <v>0.3</v>
      </c>
      <c r="F40492" s="13">
        <v>5.3999999999999999E-2</v>
      </c>
      <c r="G40492" s="13">
        <v>5.6000000000000001E-2</v>
      </c>
      <c r="H40492" s="13">
        <v>25.134623698715998</v>
      </c>
    </row>
    <row r="40493" spans="1:8" x14ac:dyDescent="0.3">
      <c r="A40493" s="14">
        <v>43978.225694444445</v>
      </c>
      <c r="B40493" s="15">
        <v>43978</v>
      </c>
      <c r="C40493" s="16">
        <v>0.22569444444444445</v>
      </c>
      <c r="D40493" s="13">
        <v>1.9239999999999999</v>
      </c>
      <c r="E40493" s="13">
        <v>0.3</v>
      </c>
      <c r="F40493" s="13">
        <v>5.7000000000000002E-2</v>
      </c>
      <c r="G40493" s="13">
        <v>5.6250000000000001E-2</v>
      </c>
      <c r="H40493" s="13">
        <v>25.246831840228126</v>
      </c>
    </row>
    <row r="40494" spans="1:8" x14ac:dyDescent="0.3">
      <c r="A40494" s="14">
        <v>43978.229166666664</v>
      </c>
      <c r="B40494" s="15">
        <v>43978</v>
      </c>
      <c r="C40494" s="16">
        <v>0.22916666666666666</v>
      </c>
      <c r="D40494" s="13">
        <v>1.9410000000000001</v>
      </c>
      <c r="E40494" s="13">
        <v>0.3</v>
      </c>
      <c r="F40494" s="13">
        <v>5.8000000000000003E-2</v>
      </c>
      <c r="G40494" s="13">
        <v>5.6000000000000001E-2</v>
      </c>
      <c r="H40494" s="13">
        <v>25.134623698715998</v>
      </c>
    </row>
    <row r="40495" spans="1:8" x14ac:dyDescent="0.3">
      <c r="A40495" s="14">
        <v>43978.232638888891</v>
      </c>
      <c r="B40495" s="15">
        <v>43978</v>
      </c>
      <c r="C40495" s="16">
        <v>0.23263888888888887</v>
      </c>
      <c r="D40495" s="13">
        <v>1.89</v>
      </c>
      <c r="E40495" s="13">
        <v>0.3</v>
      </c>
      <c r="F40495" s="13">
        <v>5.5E-2</v>
      </c>
      <c r="G40495" s="13">
        <v>5.7000000000000002E-2</v>
      </c>
      <c r="H40495" s="13">
        <v>25.5834562647645</v>
      </c>
    </row>
    <row r="40496" spans="1:8" x14ac:dyDescent="0.3">
      <c r="A40496" s="14">
        <v>43978.236111111109</v>
      </c>
      <c r="B40496" s="15">
        <v>43978</v>
      </c>
      <c r="C40496" s="16">
        <v>0.23611111111111113</v>
      </c>
      <c r="D40496" s="13">
        <v>1.95</v>
      </c>
      <c r="E40496" s="13">
        <v>0.3</v>
      </c>
      <c r="F40496" s="13">
        <v>5.8000000000000003E-2</v>
      </c>
      <c r="G40496" s="13">
        <v>5.7250000000000002E-2</v>
      </c>
      <c r="H40496" s="13">
        <v>25.695664406276624</v>
      </c>
    </row>
    <row r="40497" spans="1:8" x14ac:dyDescent="0.3">
      <c r="A40497" s="14">
        <v>43978.239583333336</v>
      </c>
      <c r="B40497" s="15">
        <v>43978</v>
      </c>
      <c r="C40497" s="16">
        <v>0.23958333333333334</v>
      </c>
      <c r="D40497" s="13">
        <v>1.9410000000000001</v>
      </c>
      <c r="E40497" s="13">
        <v>0.3</v>
      </c>
      <c r="F40497" s="13">
        <v>5.8000000000000003E-2</v>
      </c>
      <c r="G40497" s="13">
        <v>5.6750000000000002E-2</v>
      </c>
      <c r="H40497" s="13">
        <v>25.471248123252376</v>
      </c>
    </row>
    <row r="40498" spans="1:8" x14ac:dyDescent="0.3">
      <c r="A40498" s="14">
        <v>43978.243055555555</v>
      </c>
      <c r="B40498" s="15">
        <v>43978</v>
      </c>
      <c r="C40498" s="16">
        <v>0.24305555555555555</v>
      </c>
      <c r="D40498" s="13">
        <v>1.899</v>
      </c>
      <c r="E40498" s="13">
        <v>0.3</v>
      </c>
      <c r="F40498" s="13">
        <v>5.6000000000000001E-2</v>
      </c>
      <c r="G40498" s="13">
        <v>5.9000000000000004E-2</v>
      </c>
      <c r="H40498" s="13">
        <v>26.4811213968615</v>
      </c>
    </row>
    <row r="40499" spans="1:8" x14ac:dyDescent="0.3">
      <c r="A40499" s="14">
        <v>43978.246527777781</v>
      </c>
      <c r="B40499" s="15">
        <v>43978</v>
      </c>
      <c r="C40499" s="16">
        <v>0.24652777777777779</v>
      </c>
      <c r="D40499" s="13">
        <v>1.976</v>
      </c>
      <c r="E40499" s="13">
        <v>0.33</v>
      </c>
      <c r="F40499" s="13">
        <v>6.4000000000000001E-2</v>
      </c>
      <c r="G40499" s="13">
        <v>5.9499999999999997E-2</v>
      </c>
      <c r="H40499" s="13">
        <v>26.705537679885747</v>
      </c>
    </row>
    <row r="40500" spans="1:8" x14ac:dyDescent="0.3">
      <c r="A40500" s="14">
        <v>43978.25</v>
      </c>
      <c r="B40500" s="15">
        <v>43978</v>
      </c>
      <c r="C40500" s="16">
        <v>0.25</v>
      </c>
      <c r="D40500" s="13">
        <v>2.0179999999999998</v>
      </c>
      <c r="E40500" s="13">
        <v>0.28999999999999998</v>
      </c>
      <c r="F40500" s="13">
        <v>0.06</v>
      </c>
      <c r="G40500" s="13">
        <v>5.9749999999999998E-2</v>
      </c>
      <c r="H40500" s="13">
        <v>26.817745821397875</v>
      </c>
    </row>
    <row r="40501" spans="1:8" x14ac:dyDescent="0.3">
      <c r="A40501" s="14">
        <v>43978.253472222219</v>
      </c>
      <c r="B40501" s="15">
        <v>43978</v>
      </c>
      <c r="C40501" s="16">
        <v>0.25347222222222221</v>
      </c>
      <c r="D40501" s="13">
        <v>1.9670000000000001</v>
      </c>
      <c r="E40501" s="13">
        <v>0.3</v>
      </c>
      <c r="F40501" s="13">
        <v>5.8999999999999997E-2</v>
      </c>
      <c r="G40501" s="13">
        <v>0.06</v>
      </c>
      <c r="H40501" s="13">
        <v>26.929953962909998</v>
      </c>
    </row>
    <row r="40502" spans="1:8" x14ac:dyDescent="0.3">
      <c r="A40502" s="14">
        <v>43978.256944444445</v>
      </c>
      <c r="B40502" s="15">
        <v>43978</v>
      </c>
      <c r="C40502" s="16">
        <v>0.25694444444444448</v>
      </c>
      <c r="D40502" s="13">
        <v>1.9159999999999999</v>
      </c>
      <c r="E40502" s="13">
        <v>0.3</v>
      </c>
      <c r="F40502" s="13">
        <v>5.7000000000000002E-2</v>
      </c>
      <c r="G40502" s="13">
        <v>5.8749999999999997E-2</v>
      </c>
      <c r="H40502" s="13">
        <v>26.368913255349373</v>
      </c>
    </row>
    <row r="40503" spans="1:8" x14ac:dyDescent="0.3">
      <c r="A40503" s="14">
        <v>43978.260416666664</v>
      </c>
      <c r="B40503" s="15">
        <v>43978</v>
      </c>
      <c r="C40503" s="16">
        <v>0.26041666666666669</v>
      </c>
      <c r="D40503" s="13">
        <v>1.9670000000000001</v>
      </c>
      <c r="E40503" s="13">
        <v>0.3</v>
      </c>
      <c r="F40503" s="13">
        <v>5.8999999999999997E-2</v>
      </c>
      <c r="G40503" s="13">
        <v>5.8249999999999996E-2</v>
      </c>
      <c r="H40503" s="13">
        <v>26.144496972325122</v>
      </c>
    </row>
    <row r="40504" spans="1:8" x14ac:dyDescent="0.3">
      <c r="A40504" s="14">
        <v>43978.263888888891</v>
      </c>
      <c r="B40504" s="15">
        <v>43978</v>
      </c>
      <c r="C40504" s="16">
        <v>0.2638888888888889</v>
      </c>
      <c r="D40504" s="13">
        <v>1.9410000000000001</v>
      </c>
      <c r="E40504" s="13">
        <v>0.3</v>
      </c>
      <c r="F40504" s="13">
        <v>5.8000000000000003E-2</v>
      </c>
      <c r="G40504" s="13">
        <v>5.7749999999999996E-2</v>
      </c>
      <c r="H40504" s="13">
        <v>25.920080689300871</v>
      </c>
    </row>
    <row r="40505" spans="1:8" x14ac:dyDescent="0.3">
      <c r="A40505" s="14">
        <v>43978.267361111109</v>
      </c>
      <c r="B40505" s="15">
        <v>43978</v>
      </c>
      <c r="C40505" s="16">
        <v>0.2673611111111111</v>
      </c>
      <c r="D40505" s="13">
        <v>1.9330000000000001</v>
      </c>
      <c r="E40505" s="13">
        <v>0.3</v>
      </c>
      <c r="F40505" s="13">
        <v>5.7000000000000002E-2</v>
      </c>
      <c r="G40505" s="13">
        <v>5.8249999999999996E-2</v>
      </c>
      <c r="H40505" s="13">
        <v>26.144496972325122</v>
      </c>
    </row>
    <row r="40506" spans="1:8" x14ac:dyDescent="0.3">
      <c r="A40506" s="14">
        <v>43978.270833333336</v>
      </c>
      <c r="B40506" s="15">
        <v>43978</v>
      </c>
      <c r="C40506" s="16">
        <v>0.27083333333333331</v>
      </c>
      <c r="D40506" s="13">
        <v>1.9670000000000001</v>
      </c>
      <c r="E40506" s="13">
        <v>0.3</v>
      </c>
      <c r="F40506" s="13">
        <v>5.8999999999999997E-2</v>
      </c>
      <c r="G40506" s="13">
        <v>5.9749999999999998E-2</v>
      </c>
      <c r="H40506" s="13">
        <v>26.817745821397875</v>
      </c>
    </row>
    <row r="40507" spans="1:8" x14ac:dyDescent="0.3">
      <c r="A40507" s="14">
        <v>43978.274305555555</v>
      </c>
      <c r="B40507" s="15">
        <v>43978</v>
      </c>
      <c r="C40507" s="16">
        <v>0.27430555555555552</v>
      </c>
      <c r="D40507" s="13">
        <v>1.984</v>
      </c>
      <c r="E40507" s="13">
        <v>0.33</v>
      </c>
      <c r="F40507" s="13">
        <v>6.5000000000000002E-2</v>
      </c>
      <c r="G40507" s="13">
        <v>0.06</v>
      </c>
      <c r="H40507" s="13">
        <v>26.929953962909998</v>
      </c>
    </row>
    <row r="40508" spans="1:8" x14ac:dyDescent="0.3">
      <c r="A40508" s="14">
        <v>43978.277777777781</v>
      </c>
      <c r="B40508" s="15">
        <v>43978</v>
      </c>
      <c r="C40508" s="16">
        <v>0.27777777777777779</v>
      </c>
      <c r="D40508" s="13">
        <v>2.0609999999999999</v>
      </c>
      <c r="E40508" s="13">
        <v>0.28000000000000003</v>
      </c>
      <c r="F40508" s="13">
        <v>5.8999999999999997E-2</v>
      </c>
      <c r="G40508" s="13">
        <v>6.4000000000000001E-2</v>
      </c>
      <c r="H40508" s="13">
        <v>28.725284227103998</v>
      </c>
    </row>
    <row r="40509" spans="1:8" x14ac:dyDescent="0.3">
      <c r="A40509" s="14">
        <v>43978.28125</v>
      </c>
      <c r="B40509" s="15">
        <v>43978</v>
      </c>
      <c r="C40509" s="16">
        <v>0.28125</v>
      </c>
      <c r="D40509" s="13">
        <v>2.1379999999999999</v>
      </c>
      <c r="E40509" s="13">
        <v>0.33</v>
      </c>
      <c r="F40509" s="13">
        <v>7.2999999999999995E-2</v>
      </c>
      <c r="G40509" s="13">
        <v>6.8250000000000005E-2</v>
      </c>
      <c r="H40509" s="13">
        <v>30.632822632810125</v>
      </c>
    </row>
    <row r="40510" spans="1:8" x14ac:dyDescent="0.3">
      <c r="A40510" s="14">
        <v>43978.284722222219</v>
      </c>
      <c r="B40510" s="15">
        <v>43978</v>
      </c>
      <c r="C40510" s="16">
        <v>0.28472222222222221</v>
      </c>
      <c r="D40510" s="13">
        <v>2.0859999999999999</v>
      </c>
      <c r="E40510" s="13">
        <v>0.35</v>
      </c>
      <c r="F40510" s="13">
        <v>7.5999999999999998E-2</v>
      </c>
      <c r="G40510" s="13">
        <v>6.8500000000000005E-2</v>
      </c>
      <c r="H40510" s="13">
        <v>30.745030774322252</v>
      </c>
    </row>
    <row r="40511" spans="1:8" x14ac:dyDescent="0.3">
      <c r="A40511" s="14">
        <v>43978.288194444445</v>
      </c>
      <c r="B40511" s="15">
        <v>43978</v>
      </c>
      <c r="C40511" s="16">
        <v>0.28819444444444448</v>
      </c>
      <c r="D40511" s="13">
        <v>1.976</v>
      </c>
      <c r="E40511" s="13">
        <v>0.33</v>
      </c>
      <c r="F40511" s="13">
        <v>6.6000000000000003E-2</v>
      </c>
      <c r="G40511" s="13">
        <v>6.9500000000000006E-2</v>
      </c>
      <c r="H40511" s="13">
        <v>31.193863340370751</v>
      </c>
    </row>
    <row r="40512" spans="1:8" x14ac:dyDescent="0.3">
      <c r="A40512" s="14">
        <v>43978.291666666664</v>
      </c>
      <c r="B40512" s="15">
        <v>43978</v>
      </c>
      <c r="C40512" s="16">
        <v>0.29166666666666669</v>
      </c>
      <c r="D40512" s="13">
        <v>2.052</v>
      </c>
      <c r="E40512" s="13">
        <v>0.3</v>
      </c>
      <c r="F40512" s="13">
        <v>6.3E-2</v>
      </c>
      <c r="G40512" s="13">
        <v>6.6750000000000004E-2</v>
      </c>
      <c r="H40512" s="13">
        <v>29.959573783737376</v>
      </c>
    </row>
    <row r="40513" spans="1:8" x14ac:dyDescent="0.3">
      <c r="A40513" s="14">
        <v>43978.295138888891</v>
      </c>
      <c r="B40513" s="15">
        <v>43978</v>
      </c>
      <c r="C40513" s="16">
        <v>0.2951388888888889</v>
      </c>
      <c r="D40513" s="13">
        <v>2.0350000000000001</v>
      </c>
      <c r="E40513" s="13">
        <v>0.3</v>
      </c>
      <c r="F40513" s="13">
        <v>6.2E-2</v>
      </c>
      <c r="G40513" s="13">
        <v>6.25E-2</v>
      </c>
      <c r="H40513" s="13">
        <v>28.052035378031249</v>
      </c>
    </row>
    <row r="40514" spans="1:8" x14ac:dyDescent="0.3">
      <c r="A40514" s="14">
        <v>43978.298611111109</v>
      </c>
      <c r="B40514" s="15">
        <v>43978</v>
      </c>
      <c r="C40514" s="16">
        <v>0.2986111111111111</v>
      </c>
      <c r="D40514" s="13">
        <v>1.9670000000000001</v>
      </c>
      <c r="E40514" s="13">
        <v>0.3</v>
      </c>
      <c r="F40514" s="13">
        <v>5.8999999999999997E-2</v>
      </c>
      <c r="G40514" s="13">
        <v>6.0499999999999998E-2</v>
      </c>
      <c r="H40514" s="13">
        <v>27.154370245934249</v>
      </c>
    </row>
    <row r="40515" spans="1:8" x14ac:dyDescent="0.3">
      <c r="A40515" s="14">
        <v>43978.302083333336</v>
      </c>
      <c r="B40515" s="15">
        <v>43978</v>
      </c>
      <c r="C40515" s="16">
        <v>0.30208333333333331</v>
      </c>
      <c r="D40515" s="13">
        <v>1.9410000000000001</v>
      </c>
      <c r="E40515" s="13">
        <v>0.3</v>
      </c>
      <c r="F40515" s="13">
        <v>5.8000000000000003E-2</v>
      </c>
      <c r="G40515" s="13">
        <v>5.9249999999999997E-2</v>
      </c>
      <c r="H40515" s="13">
        <v>26.593329538373624</v>
      </c>
    </row>
    <row r="40516" spans="1:8" x14ac:dyDescent="0.3">
      <c r="A40516" s="14">
        <v>43978.305555555555</v>
      </c>
      <c r="B40516" s="15">
        <v>43978</v>
      </c>
      <c r="C40516" s="16">
        <v>0.30555555555555552</v>
      </c>
      <c r="D40516" s="13">
        <v>1.9590000000000001</v>
      </c>
      <c r="E40516" s="13">
        <v>0.3</v>
      </c>
      <c r="F40516" s="13">
        <v>5.8000000000000003E-2</v>
      </c>
      <c r="G40516" s="13">
        <v>5.8249999999999996E-2</v>
      </c>
      <c r="H40516" s="13">
        <v>26.144496972325122</v>
      </c>
    </row>
    <row r="40517" spans="1:8" x14ac:dyDescent="0.3">
      <c r="A40517" s="14">
        <v>43978.309027777781</v>
      </c>
      <c r="B40517" s="15">
        <v>43978</v>
      </c>
      <c r="C40517" s="16">
        <v>0.30902777777777779</v>
      </c>
      <c r="D40517" s="13">
        <v>1.9590000000000001</v>
      </c>
      <c r="E40517" s="13">
        <v>0.3</v>
      </c>
      <c r="F40517" s="13">
        <v>5.8000000000000003E-2</v>
      </c>
      <c r="G40517" s="13">
        <v>5.8500000000000003E-2</v>
      </c>
      <c r="H40517" s="13">
        <v>26.256705113837249</v>
      </c>
    </row>
    <row r="40518" spans="1:8" x14ac:dyDescent="0.3">
      <c r="A40518" s="14">
        <v>43978.3125</v>
      </c>
      <c r="B40518" s="15">
        <v>43978</v>
      </c>
      <c r="C40518" s="16">
        <v>0.3125</v>
      </c>
      <c r="D40518" s="13">
        <v>2.0009999999999999</v>
      </c>
      <c r="E40518" s="13">
        <v>0.3</v>
      </c>
      <c r="F40518" s="13">
        <v>0.06</v>
      </c>
      <c r="G40518" s="13">
        <v>5.8999999999999997E-2</v>
      </c>
      <c r="H40518" s="13">
        <v>26.481121396861496</v>
      </c>
    </row>
    <row r="40519" spans="1:8" x14ac:dyDescent="0.3">
      <c r="A40519" s="14">
        <v>43978.315972222219</v>
      </c>
      <c r="B40519" s="15">
        <v>43978</v>
      </c>
      <c r="C40519" s="16">
        <v>0.31597222222222221</v>
      </c>
      <c r="D40519" s="13">
        <v>1.984</v>
      </c>
      <c r="E40519" s="13">
        <v>0.3</v>
      </c>
      <c r="F40519" s="13">
        <v>0.06</v>
      </c>
      <c r="G40519" s="13">
        <v>5.9749999999999998E-2</v>
      </c>
      <c r="H40519" s="13">
        <v>26.817745821397875</v>
      </c>
    </row>
    <row r="40520" spans="1:8" x14ac:dyDescent="0.3">
      <c r="A40520" s="14">
        <v>43978.319444444445</v>
      </c>
      <c r="B40520" s="15">
        <v>43978</v>
      </c>
      <c r="C40520" s="16">
        <v>0.31944444444444448</v>
      </c>
      <c r="D40520" s="13">
        <v>1.984</v>
      </c>
      <c r="E40520" s="13">
        <v>0.31</v>
      </c>
      <c r="F40520" s="13">
        <v>6.0999999999999999E-2</v>
      </c>
      <c r="G40520" s="13">
        <v>5.9749999999999998E-2</v>
      </c>
      <c r="H40520" s="13">
        <v>26.817745821397875</v>
      </c>
    </row>
    <row r="40521" spans="1:8" x14ac:dyDescent="0.3">
      <c r="A40521" s="14">
        <v>43978.322916666664</v>
      </c>
      <c r="B40521" s="15">
        <v>43978</v>
      </c>
      <c r="C40521" s="16">
        <v>0.32291666666666669</v>
      </c>
      <c r="D40521" s="13">
        <v>1.9410000000000001</v>
      </c>
      <c r="E40521" s="13">
        <v>0.3</v>
      </c>
      <c r="F40521" s="13">
        <v>5.8000000000000003E-2</v>
      </c>
      <c r="G40521" s="13">
        <v>5.9499999999999997E-2</v>
      </c>
      <c r="H40521" s="13">
        <v>26.705537679885747</v>
      </c>
    </row>
    <row r="40522" spans="1:8" x14ac:dyDescent="0.3">
      <c r="A40522" s="14">
        <v>43978.326388888891</v>
      </c>
      <c r="B40522" s="15">
        <v>43978</v>
      </c>
      <c r="C40522" s="16">
        <v>0.3263888888888889</v>
      </c>
      <c r="D40522" s="13">
        <v>1.9670000000000001</v>
      </c>
      <c r="E40522" s="13">
        <v>0.3</v>
      </c>
      <c r="F40522" s="13">
        <v>5.8999999999999997E-2</v>
      </c>
      <c r="G40522" s="13">
        <v>5.9499999999999997E-2</v>
      </c>
      <c r="H40522" s="13">
        <v>26.705537679885747</v>
      </c>
    </row>
    <row r="40523" spans="1:8" x14ac:dyDescent="0.3">
      <c r="A40523" s="14">
        <v>43978.329861111109</v>
      </c>
      <c r="B40523" s="15">
        <v>43978</v>
      </c>
      <c r="C40523" s="16">
        <v>0.3298611111111111</v>
      </c>
      <c r="D40523" s="13">
        <v>2.0009999999999999</v>
      </c>
      <c r="E40523" s="13">
        <v>0.3</v>
      </c>
      <c r="F40523" s="13">
        <v>0.06</v>
      </c>
      <c r="G40523" s="13">
        <v>5.8499999999999996E-2</v>
      </c>
      <c r="H40523" s="13">
        <v>26.256705113837249</v>
      </c>
    </row>
    <row r="40524" spans="1:8" x14ac:dyDescent="0.3">
      <c r="A40524" s="14">
        <v>43978.333333333336</v>
      </c>
      <c r="B40524" s="15">
        <v>43978</v>
      </c>
      <c r="C40524" s="16">
        <v>0.33333333333333331</v>
      </c>
      <c r="D40524" s="13">
        <v>1.95</v>
      </c>
      <c r="E40524" s="13">
        <v>0.3</v>
      </c>
      <c r="F40524" s="13">
        <v>5.7000000000000002E-2</v>
      </c>
      <c r="G40524" s="13">
        <v>5.8499999999999996E-2</v>
      </c>
      <c r="H40524" s="13">
        <v>26.256705113837249</v>
      </c>
    </row>
    <row r="40525" spans="1:8" x14ac:dyDescent="0.3">
      <c r="A40525" s="14">
        <v>43978.336805555555</v>
      </c>
      <c r="B40525" s="15">
        <v>43978</v>
      </c>
      <c r="C40525" s="16">
        <v>0.33680555555555558</v>
      </c>
      <c r="D40525" s="13">
        <v>1.9590000000000001</v>
      </c>
      <c r="E40525" s="13">
        <v>0.3</v>
      </c>
      <c r="F40525" s="13">
        <v>5.8000000000000003E-2</v>
      </c>
      <c r="G40525" s="13">
        <v>5.8249999999999996E-2</v>
      </c>
      <c r="H40525" s="13">
        <v>26.144496972325122</v>
      </c>
    </row>
    <row r="40526" spans="1:8" x14ac:dyDescent="0.3">
      <c r="A40526" s="14">
        <v>43978.340277777781</v>
      </c>
      <c r="B40526" s="15">
        <v>43978</v>
      </c>
      <c r="C40526" s="16">
        <v>0.34027777777777773</v>
      </c>
      <c r="D40526" s="13">
        <v>1.9410000000000001</v>
      </c>
      <c r="E40526" s="13">
        <v>0.3</v>
      </c>
      <c r="F40526" s="13">
        <v>5.8000000000000003E-2</v>
      </c>
      <c r="G40526" s="13">
        <v>5.7500000000000002E-2</v>
      </c>
      <c r="H40526" s="13">
        <v>25.807872547788751</v>
      </c>
    </row>
    <row r="40527" spans="1:8" x14ac:dyDescent="0.3">
      <c r="A40527" s="14">
        <v>43978.34375</v>
      </c>
      <c r="B40527" s="15">
        <v>43978</v>
      </c>
      <c r="C40527" s="16">
        <v>0.34375</v>
      </c>
      <c r="D40527" s="13">
        <v>1.9330000000000001</v>
      </c>
      <c r="E40527" s="13">
        <v>0.3</v>
      </c>
      <c r="F40527" s="13">
        <v>5.7000000000000002E-2</v>
      </c>
      <c r="G40527" s="13">
        <v>5.7500000000000002E-2</v>
      </c>
      <c r="H40527" s="13">
        <v>25.807872547788751</v>
      </c>
    </row>
    <row r="40528" spans="1:8" x14ac:dyDescent="0.3">
      <c r="A40528" s="14">
        <v>43978.347222222219</v>
      </c>
      <c r="B40528" s="15">
        <v>43978</v>
      </c>
      <c r="C40528" s="16">
        <v>0.34722222222222227</v>
      </c>
      <c r="D40528" s="13">
        <v>1.9330000000000001</v>
      </c>
      <c r="E40528" s="13">
        <v>0.3</v>
      </c>
      <c r="F40528" s="13">
        <v>5.7000000000000002E-2</v>
      </c>
      <c r="G40528" s="13">
        <v>5.7250000000000002E-2</v>
      </c>
      <c r="H40528" s="13">
        <v>25.695664406276624</v>
      </c>
    </row>
    <row r="40529" spans="1:8" x14ac:dyDescent="0.3">
      <c r="A40529" s="14">
        <v>43978.350694444445</v>
      </c>
      <c r="B40529" s="15">
        <v>43978</v>
      </c>
      <c r="C40529" s="16">
        <v>0.35069444444444442</v>
      </c>
      <c r="D40529" s="13">
        <v>1.9330000000000001</v>
      </c>
      <c r="E40529" s="13">
        <v>0.3</v>
      </c>
      <c r="F40529" s="13">
        <v>5.7000000000000002E-2</v>
      </c>
      <c r="G40529" s="13">
        <v>5.6500000000000002E-2</v>
      </c>
      <c r="H40529" s="13">
        <v>25.359039981740249</v>
      </c>
    </row>
    <row r="40530" spans="1:8" x14ac:dyDescent="0.3">
      <c r="A40530" s="14">
        <v>43978.354166666664</v>
      </c>
      <c r="B40530" s="15">
        <v>43978</v>
      </c>
      <c r="C40530" s="16">
        <v>0.35416666666666669</v>
      </c>
      <c r="D40530" s="13">
        <v>1.89</v>
      </c>
      <c r="E40530" s="13">
        <v>0.3</v>
      </c>
      <c r="F40530" s="13">
        <v>5.5E-2</v>
      </c>
      <c r="G40530" s="13">
        <v>5.6500000000000002E-2</v>
      </c>
      <c r="H40530" s="13">
        <v>25.359039981740249</v>
      </c>
    </row>
    <row r="40531" spans="1:8" x14ac:dyDescent="0.3">
      <c r="A40531" s="14">
        <v>43978.357638888891</v>
      </c>
      <c r="B40531" s="15">
        <v>43978</v>
      </c>
      <c r="C40531" s="16">
        <v>0.3576388888888889</v>
      </c>
      <c r="D40531" s="13">
        <v>1.9330000000000001</v>
      </c>
      <c r="E40531" s="13">
        <v>0.3</v>
      </c>
      <c r="F40531" s="13">
        <v>5.7000000000000002E-2</v>
      </c>
      <c r="G40531" s="13">
        <v>5.6500000000000002E-2</v>
      </c>
      <c r="H40531" s="13">
        <v>25.359039981740249</v>
      </c>
    </row>
    <row r="40532" spans="1:8" x14ac:dyDescent="0.3">
      <c r="A40532" s="14">
        <v>43978.361111111109</v>
      </c>
      <c r="B40532" s="15">
        <v>43978</v>
      </c>
      <c r="C40532" s="16">
        <v>0.3611111111111111</v>
      </c>
      <c r="D40532" s="13">
        <v>1.9159999999999999</v>
      </c>
      <c r="E40532" s="13">
        <v>0.3</v>
      </c>
      <c r="F40532" s="13">
        <v>5.7000000000000002E-2</v>
      </c>
      <c r="G40532" s="13">
        <v>5.6500000000000002E-2</v>
      </c>
      <c r="H40532" s="13">
        <v>25.359039981740249</v>
      </c>
    </row>
    <row r="40533" spans="1:8" x14ac:dyDescent="0.3">
      <c r="A40533" s="14">
        <v>43978.364583333336</v>
      </c>
      <c r="B40533" s="15">
        <v>43978</v>
      </c>
      <c r="C40533" s="16">
        <v>0.36458333333333331</v>
      </c>
      <c r="D40533" s="13">
        <v>1.9159999999999999</v>
      </c>
      <c r="E40533" s="13">
        <v>0.3</v>
      </c>
      <c r="F40533" s="13">
        <v>5.7000000000000002E-2</v>
      </c>
      <c r="G40533" s="13">
        <v>5.6500000000000002E-2</v>
      </c>
      <c r="H40533" s="13">
        <v>25.359039981740249</v>
      </c>
    </row>
    <row r="40534" spans="1:8" x14ac:dyDescent="0.3">
      <c r="A40534" s="14">
        <v>43978.368055555555</v>
      </c>
      <c r="B40534" s="15">
        <v>43978</v>
      </c>
      <c r="C40534" s="16">
        <v>0.36805555555555558</v>
      </c>
      <c r="D40534" s="13">
        <v>1.8819999999999999</v>
      </c>
      <c r="E40534" s="13">
        <v>0.3</v>
      </c>
      <c r="F40534" s="13">
        <v>5.5E-2</v>
      </c>
      <c r="G40534" s="13">
        <v>5.6750000000000002E-2</v>
      </c>
      <c r="H40534" s="13">
        <v>25.471248123252376</v>
      </c>
    </row>
    <row r="40535" spans="1:8" x14ac:dyDescent="0.3">
      <c r="A40535" s="14">
        <v>43978.371527777781</v>
      </c>
      <c r="B40535" s="15">
        <v>43978</v>
      </c>
      <c r="C40535" s="16">
        <v>0.37152777777777773</v>
      </c>
      <c r="D40535" s="13">
        <v>1.95</v>
      </c>
      <c r="E40535" s="13">
        <v>0.3</v>
      </c>
      <c r="F40535" s="13">
        <v>5.8000000000000003E-2</v>
      </c>
      <c r="G40535" s="13">
        <v>5.8000000000000003E-2</v>
      </c>
      <c r="H40535" s="13">
        <v>26.032288830813002</v>
      </c>
    </row>
    <row r="40536" spans="1:8" x14ac:dyDescent="0.3">
      <c r="A40536" s="14">
        <v>43978.375</v>
      </c>
      <c r="B40536" s="15">
        <v>43978</v>
      </c>
      <c r="C40536" s="16">
        <v>0.375</v>
      </c>
      <c r="D40536" s="13">
        <v>1.9930000000000001</v>
      </c>
      <c r="E40536" s="13">
        <v>0.31</v>
      </c>
      <c r="F40536" s="13">
        <v>6.2E-2</v>
      </c>
      <c r="G40536" s="13">
        <v>5.7999999999999996E-2</v>
      </c>
      <c r="H40536" s="13">
        <v>26.032288830812998</v>
      </c>
    </row>
    <row r="40537" spans="1:8" x14ac:dyDescent="0.3">
      <c r="A40537" s="14">
        <v>43978.378472222219</v>
      </c>
      <c r="B40537" s="15">
        <v>43978</v>
      </c>
      <c r="C40537" s="16">
        <v>0.37847222222222227</v>
      </c>
      <c r="D40537" s="13">
        <v>1.9159999999999999</v>
      </c>
      <c r="E40537" s="13">
        <v>0.3</v>
      </c>
      <c r="F40537" s="13">
        <v>5.7000000000000002E-2</v>
      </c>
      <c r="G40537" s="13">
        <v>5.8249999999999996E-2</v>
      </c>
      <c r="H40537" s="13">
        <v>26.144496972325122</v>
      </c>
    </row>
    <row r="40538" spans="1:8" x14ac:dyDescent="0.3">
      <c r="A40538" s="14">
        <v>43978.381944444445</v>
      </c>
      <c r="B40538" s="15">
        <v>43978</v>
      </c>
      <c r="C40538" s="16">
        <v>0.38194444444444442</v>
      </c>
      <c r="D40538" s="13">
        <v>1.899</v>
      </c>
      <c r="E40538" s="13">
        <v>0.3</v>
      </c>
      <c r="F40538" s="13">
        <v>5.6000000000000001E-2</v>
      </c>
      <c r="G40538" s="13">
        <v>5.7499999999999996E-2</v>
      </c>
      <c r="H40538" s="13">
        <v>25.807872547788747</v>
      </c>
    </row>
    <row r="40539" spans="1:8" x14ac:dyDescent="0.3">
      <c r="A40539" s="14">
        <v>43978.385416666664</v>
      </c>
      <c r="B40539" s="15">
        <v>43978</v>
      </c>
      <c r="C40539" s="16">
        <v>0.38541666666666669</v>
      </c>
      <c r="D40539" s="13">
        <v>1.89</v>
      </c>
      <c r="E40539" s="13">
        <v>0.3</v>
      </c>
      <c r="F40539" s="13">
        <v>5.5E-2</v>
      </c>
      <c r="G40539" s="13">
        <v>5.5500000000000001E-2</v>
      </c>
      <c r="H40539" s="13">
        <v>24.910207415691751</v>
      </c>
    </row>
    <row r="40540" spans="1:8" x14ac:dyDescent="0.3">
      <c r="A40540" s="14">
        <v>43978.388888888891</v>
      </c>
      <c r="B40540" s="15">
        <v>43978</v>
      </c>
      <c r="C40540" s="16">
        <v>0.3888888888888889</v>
      </c>
      <c r="D40540" s="13">
        <v>1.865</v>
      </c>
      <c r="E40540" s="13">
        <v>0.3</v>
      </c>
      <c r="F40540" s="13">
        <v>5.3999999999999999E-2</v>
      </c>
      <c r="G40540" s="13">
        <v>5.475E-2</v>
      </c>
      <c r="H40540" s="13">
        <v>24.573582991155373</v>
      </c>
    </row>
    <row r="40541" spans="1:8" x14ac:dyDescent="0.3">
      <c r="A40541" s="14">
        <v>43978.392361111109</v>
      </c>
      <c r="B40541" s="15">
        <v>43978</v>
      </c>
      <c r="C40541" s="16">
        <v>0.3923611111111111</v>
      </c>
      <c r="D40541" s="13">
        <v>1.865</v>
      </c>
      <c r="E40541" s="13">
        <v>0.3</v>
      </c>
      <c r="F40541" s="13">
        <v>5.3999999999999999E-2</v>
      </c>
      <c r="G40541" s="13">
        <v>5.5E-2</v>
      </c>
      <c r="H40541" s="13">
        <v>24.6857911326675</v>
      </c>
    </row>
    <row r="40542" spans="1:8" x14ac:dyDescent="0.3">
      <c r="A40542" s="14">
        <v>43978.395833333336</v>
      </c>
      <c r="B40542" s="15">
        <v>43978</v>
      </c>
      <c r="C40542" s="16">
        <v>0.39583333333333331</v>
      </c>
      <c r="D40542" s="13">
        <v>1.9159999999999999</v>
      </c>
      <c r="E40542" s="13">
        <v>0.3</v>
      </c>
      <c r="F40542" s="13">
        <v>5.7000000000000002E-2</v>
      </c>
      <c r="G40542" s="13">
        <v>5.5E-2</v>
      </c>
      <c r="H40542" s="13">
        <v>24.6857911326675</v>
      </c>
    </row>
    <row r="40543" spans="1:8" x14ac:dyDescent="0.3">
      <c r="A40543" s="14">
        <v>43978.399305555555</v>
      </c>
      <c r="B40543" s="15">
        <v>43978</v>
      </c>
      <c r="C40543" s="16">
        <v>0.39930555555555558</v>
      </c>
      <c r="D40543" s="13">
        <v>1.89</v>
      </c>
      <c r="E40543" s="13">
        <v>0.3</v>
      </c>
      <c r="F40543" s="13">
        <v>5.5E-2</v>
      </c>
      <c r="G40543" s="13">
        <v>5.525E-2</v>
      </c>
      <c r="H40543" s="13">
        <v>24.797999274179624</v>
      </c>
    </row>
    <row r="40544" spans="1:8" x14ac:dyDescent="0.3">
      <c r="A40544" s="14">
        <v>43978.402777777781</v>
      </c>
      <c r="B40544" s="15">
        <v>43978</v>
      </c>
      <c r="C40544" s="16">
        <v>0.40277777777777773</v>
      </c>
      <c r="D40544" s="13">
        <v>1.8819999999999999</v>
      </c>
      <c r="E40544" s="13">
        <v>0.3</v>
      </c>
      <c r="F40544" s="13">
        <v>5.5E-2</v>
      </c>
      <c r="G40544" s="13">
        <v>5.5500000000000001E-2</v>
      </c>
      <c r="H40544" s="13">
        <v>24.910207415691751</v>
      </c>
    </row>
    <row r="40545" spans="1:8" x14ac:dyDescent="0.3">
      <c r="A40545" s="14">
        <v>43978.40625</v>
      </c>
      <c r="B40545" s="15">
        <v>43978</v>
      </c>
      <c r="C40545" s="16">
        <v>0.40625</v>
      </c>
      <c r="D40545" s="13">
        <v>1.873</v>
      </c>
      <c r="E40545" s="13">
        <v>0.3</v>
      </c>
      <c r="F40545" s="13">
        <v>5.5E-2</v>
      </c>
      <c r="G40545" s="13">
        <v>5.5500000000000001E-2</v>
      </c>
      <c r="H40545" s="13">
        <v>24.910207415691751</v>
      </c>
    </row>
    <row r="40546" spans="1:8" x14ac:dyDescent="0.3">
      <c r="A40546" s="14">
        <v>43978.409722222219</v>
      </c>
      <c r="B40546" s="15">
        <v>43978</v>
      </c>
      <c r="C40546" s="16">
        <v>0.40972222222222227</v>
      </c>
      <c r="D40546" s="13">
        <v>1.9159999999999999</v>
      </c>
      <c r="E40546" s="13">
        <v>0.3</v>
      </c>
      <c r="F40546" s="13">
        <v>5.7000000000000002E-2</v>
      </c>
      <c r="G40546" s="13">
        <v>5.6250000000000001E-2</v>
      </c>
      <c r="H40546" s="13">
        <v>25.246831840228126</v>
      </c>
    </row>
    <row r="40547" spans="1:8" x14ac:dyDescent="0.3">
      <c r="A40547" s="14">
        <v>43978.413194444445</v>
      </c>
      <c r="B40547" s="15">
        <v>43978</v>
      </c>
      <c r="C40547" s="16">
        <v>0.41319444444444442</v>
      </c>
      <c r="D40547" s="13">
        <v>1.9410000000000001</v>
      </c>
      <c r="E40547" s="13">
        <v>0.3</v>
      </c>
      <c r="F40547" s="13">
        <v>5.8000000000000003E-2</v>
      </c>
      <c r="G40547" s="13">
        <v>5.6500000000000002E-2</v>
      </c>
      <c r="H40547" s="13">
        <v>25.359039981740249</v>
      </c>
    </row>
    <row r="40548" spans="1:8" x14ac:dyDescent="0.3">
      <c r="A40548" s="14">
        <v>43978.416666666664</v>
      </c>
      <c r="B40548" s="15">
        <v>43978</v>
      </c>
      <c r="C40548" s="16">
        <v>0.41666666666666669</v>
      </c>
      <c r="D40548" s="13">
        <v>1.899</v>
      </c>
      <c r="E40548" s="13">
        <v>0.3</v>
      </c>
      <c r="F40548" s="13">
        <v>5.6000000000000001E-2</v>
      </c>
      <c r="G40548" s="13">
        <v>5.7250000000000002E-2</v>
      </c>
      <c r="H40548" s="13">
        <v>25.695664406276624</v>
      </c>
    </row>
    <row r="40549" spans="1:8" x14ac:dyDescent="0.3">
      <c r="A40549" s="14">
        <v>43978.420138888891</v>
      </c>
      <c r="B40549" s="15">
        <v>43978</v>
      </c>
      <c r="C40549" s="16">
        <v>0.4201388888888889</v>
      </c>
      <c r="D40549" s="13">
        <v>1.9159999999999999</v>
      </c>
      <c r="E40549" s="13">
        <v>0.31</v>
      </c>
      <c r="F40549" s="13">
        <v>5.8000000000000003E-2</v>
      </c>
      <c r="G40549" s="13">
        <v>5.7500000000000002E-2</v>
      </c>
      <c r="H40549" s="13">
        <v>25.807872547788751</v>
      </c>
    </row>
    <row r="40550" spans="1:8" x14ac:dyDescent="0.3">
      <c r="A40550" s="14">
        <v>43978.423611111109</v>
      </c>
      <c r="B40550" s="15">
        <v>43978</v>
      </c>
      <c r="C40550" s="16">
        <v>0.4236111111111111</v>
      </c>
      <c r="D40550" s="13">
        <v>1.9410000000000001</v>
      </c>
      <c r="E40550" s="13">
        <v>0.3</v>
      </c>
      <c r="F40550" s="13">
        <v>5.8000000000000003E-2</v>
      </c>
      <c r="G40550" s="13">
        <v>5.9500000000000004E-2</v>
      </c>
      <c r="H40550" s="13">
        <v>26.705537679885751</v>
      </c>
    </row>
    <row r="40551" spans="1:8" x14ac:dyDescent="0.3">
      <c r="A40551" s="14">
        <v>43978.427083333336</v>
      </c>
      <c r="B40551" s="15">
        <v>43978</v>
      </c>
      <c r="C40551" s="16">
        <v>0.42708333333333331</v>
      </c>
      <c r="D40551" s="13">
        <v>2.0270000000000001</v>
      </c>
      <c r="E40551" s="13">
        <v>0.32</v>
      </c>
      <c r="F40551" s="13">
        <v>6.6000000000000003E-2</v>
      </c>
      <c r="G40551" s="13">
        <v>6.0749999999999998E-2</v>
      </c>
      <c r="H40551" s="13">
        <v>27.266578387446373</v>
      </c>
    </row>
    <row r="40552" spans="1:8" x14ac:dyDescent="0.3">
      <c r="A40552" s="14">
        <v>43978.430555555555</v>
      </c>
      <c r="B40552" s="15">
        <v>43978</v>
      </c>
      <c r="C40552" s="16">
        <v>0.43055555555555558</v>
      </c>
      <c r="D40552" s="13">
        <v>2.0859999999999999</v>
      </c>
      <c r="E40552" s="13">
        <v>0.28000000000000003</v>
      </c>
      <c r="F40552" s="13">
        <v>6.0999999999999999E-2</v>
      </c>
      <c r="G40552" s="13">
        <v>6.225E-2</v>
      </c>
      <c r="H40552" s="13">
        <v>27.939827236519125</v>
      </c>
    </row>
    <row r="40553" spans="1:8" x14ac:dyDescent="0.3">
      <c r="A40553" s="14">
        <v>43978.434027777781</v>
      </c>
      <c r="B40553" s="15">
        <v>43978</v>
      </c>
      <c r="C40553" s="16">
        <v>0.43402777777777773</v>
      </c>
      <c r="D40553" s="13">
        <v>2.0099999999999998</v>
      </c>
      <c r="E40553" s="13">
        <v>0.31</v>
      </c>
      <c r="F40553" s="13">
        <v>6.4000000000000001E-2</v>
      </c>
      <c r="G40553" s="13">
        <v>6.25E-2</v>
      </c>
      <c r="H40553" s="13">
        <v>28.052035378031249</v>
      </c>
    </row>
    <row r="40554" spans="1:8" x14ac:dyDescent="0.3">
      <c r="A40554" s="14">
        <v>43978.4375</v>
      </c>
      <c r="B40554" s="15">
        <v>43978</v>
      </c>
      <c r="C40554" s="16">
        <v>0.4375</v>
      </c>
      <c r="D40554" s="13">
        <v>2.0179999999999998</v>
      </c>
      <c r="E40554" s="13">
        <v>0.28999999999999998</v>
      </c>
      <c r="F40554" s="13">
        <v>5.8999999999999997E-2</v>
      </c>
      <c r="G40554" s="13">
        <v>6.1749999999999999E-2</v>
      </c>
      <c r="H40554" s="13">
        <v>27.715410953494874</v>
      </c>
    </row>
    <row r="40555" spans="1:8" x14ac:dyDescent="0.3">
      <c r="A40555" s="14">
        <v>43978.440972222219</v>
      </c>
      <c r="B40555" s="15">
        <v>43978</v>
      </c>
      <c r="C40555" s="16">
        <v>0.44097222222222227</v>
      </c>
      <c r="D40555" s="13">
        <v>1.984</v>
      </c>
      <c r="E40555" s="13">
        <v>0.31</v>
      </c>
      <c r="F40555" s="13">
        <v>6.3E-2</v>
      </c>
      <c r="G40555" s="13">
        <v>6.0499999999999998E-2</v>
      </c>
      <c r="H40555" s="13">
        <v>27.154370245934249</v>
      </c>
    </row>
    <row r="40556" spans="1:8" x14ac:dyDescent="0.3">
      <c r="A40556" s="14">
        <v>43978.444444444445</v>
      </c>
      <c r="B40556" s="15">
        <v>43978</v>
      </c>
      <c r="C40556" s="16">
        <v>0.44444444444444442</v>
      </c>
      <c r="D40556" s="13">
        <v>1.907</v>
      </c>
      <c r="E40556" s="13">
        <v>0.3</v>
      </c>
      <c r="F40556" s="13">
        <v>5.6000000000000001E-2</v>
      </c>
      <c r="G40556" s="13">
        <v>5.8999999999999997E-2</v>
      </c>
      <c r="H40556" s="13">
        <v>26.481121396861496</v>
      </c>
    </row>
    <row r="40557" spans="1:8" x14ac:dyDescent="0.3">
      <c r="A40557" s="14">
        <v>43978.447916666664</v>
      </c>
      <c r="B40557" s="15">
        <v>43978</v>
      </c>
      <c r="C40557" s="16">
        <v>0.44791666666666669</v>
      </c>
      <c r="D40557" s="13">
        <v>1.9590000000000001</v>
      </c>
      <c r="E40557" s="13">
        <v>0.3</v>
      </c>
      <c r="F40557" s="13">
        <v>5.8000000000000003E-2</v>
      </c>
      <c r="G40557" s="13">
        <v>5.8749999999999997E-2</v>
      </c>
      <c r="H40557" s="13">
        <v>26.368913255349373</v>
      </c>
    </row>
    <row r="40558" spans="1:8" x14ac:dyDescent="0.3">
      <c r="A40558" s="14">
        <v>43978.451388888891</v>
      </c>
      <c r="B40558" s="15">
        <v>43978</v>
      </c>
      <c r="C40558" s="16">
        <v>0.4513888888888889</v>
      </c>
      <c r="D40558" s="13">
        <v>1.9410000000000001</v>
      </c>
      <c r="E40558" s="13">
        <v>0.3</v>
      </c>
      <c r="F40558" s="13">
        <v>5.8000000000000003E-2</v>
      </c>
      <c r="G40558" s="13">
        <v>5.7500000000000002E-2</v>
      </c>
      <c r="H40558" s="13">
        <v>25.807872547788751</v>
      </c>
    </row>
    <row r="40559" spans="1:8" x14ac:dyDescent="0.3">
      <c r="A40559" s="14">
        <v>43978.454861111109</v>
      </c>
      <c r="B40559" s="15">
        <v>43978</v>
      </c>
      <c r="C40559" s="16">
        <v>0.4548611111111111</v>
      </c>
      <c r="D40559" s="13">
        <v>1.9410000000000001</v>
      </c>
      <c r="E40559" s="13">
        <v>0.3</v>
      </c>
      <c r="F40559" s="13">
        <v>5.8000000000000003E-2</v>
      </c>
      <c r="G40559" s="13">
        <v>5.7500000000000002E-2</v>
      </c>
      <c r="H40559" s="13">
        <v>25.807872547788751</v>
      </c>
    </row>
    <row r="40560" spans="1:8" x14ac:dyDescent="0.3">
      <c r="A40560" s="14">
        <v>43978.458333333336</v>
      </c>
      <c r="B40560" s="15">
        <v>43978</v>
      </c>
      <c r="C40560" s="16">
        <v>0.45833333333333331</v>
      </c>
      <c r="D40560" s="13">
        <v>1.899</v>
      </c>
      <c r="E40560" s="13">
        <v>0.3</v>
      </c>
      <c r="F40560" s="13">
        <v>5.6000000000000001E-2</v>
      </c>
      <c r="G40560" s="13">
        <v>5.7750000000000003E-2</v>
      </c>
      <c r="H40560" s="13">
        <v>25.920080689300875</v>
      </c>
    </row>
    <row r="40561" spans="1:8" x14ac:dyDescent="0.3">
      <c r="A40561" s="14">
        <v>43978.461805555555</v>
      </c>
      <c r="B40561" s="15">
        <v>43978</v>
      </c>
      <c r="C40561" s="16">
        <v>0.46180555555555558</v>
      </c>
      <c r="D40561" s="13">
        <v>1.9670000000000001</v>
      </c>
      <c r="E40561" s="13">
        <v>0.3</v>
      </c>
      <c r="F40561" s="13">
        <v>5.8999999999999997E-2</v>
      </c>
      <c r="G40561" s="13">
        <v>5.7999999999999996E-2</v>
      </c>
      <c r="H40561" s="13">
        <v>26.032288830812998</v>
      </c>
    </row>
    <row r="40562" spans="1:8" x14ac:dyDescent="0.3">
      <c r="A40562" s="14">
        <v>43978.465277777781</v>
      </c>
      <c r="B40562" s="15">
        <v>43978</v>
      </c>
      <c r="C40562" s="16">
        <v>0.46527777777777773</v>
      </c>
      <c r="D40562" s="13">
        <v>1.9670000000000001</v>
      </c>
      <c r="E40562" s="13">
        <v>0.3</v>
      </c>
      <c r="F40562" s="13">
        <v>5.8999999999999997E-2</v>
      </c>
      <c r="G40562" s="13">
        <v>5.7999999999999996E-2</v>
      </c>
      <c r="H40562" s="13">
        <v>26.032288830812998</v>
      </c>
    </row>
    <row r="40563" spans="1:8" x14ac:dyDescent="0.3">
      <c r="A40563" s="14">
        <v>43978.46875</v>
      </c>
      <c r="B40563" s="15">
        <v>43978</v>
      </c>
      <c r="C40563" s="16">
        <v>0.46875</v>
      </c>
      <c r="D40563" s="13">
        <v>1.95</v>
      </c>
      <c r="E40563" s="13">
        <v>0.3</v>
      </c>
      <c r="F40563" s="13">
        <v>5.8000000000000003E-2</v>
      </c>
      <c r="G40563" s="13">
        <v>5.8749999999999997E-2</v>
      </c>
      <c r="H40563" s="13">
        <v>26.368913255349373</v>
      </c>
    </row>
    <row r="40564" spans="1:8" x14ac:dyDescent="0.3">
      <c r="A40564" s="14">
        <v>43978.472222222219</v>
      </c>
      <c r="B40564" s="15">
        <v>43978</v>
      </c>
      <c r="C40564" s="16">
        <v>0.47222222222222227</v>
      </c>
      <c r="D40564" s="13">
        <v>1.9670000000000001</v>
      </c>
      <c r="E40564" s="13">
        <v>0.3</v>
      </c>
      <c r="F40564" s="13">
        <v>5.8999999999999997E-2</v>
      </c>
      <c r="G40564" s="13">
        <v>5.8249999999999996E-2</v>
      </c>
      <c r="H40564" s="13">
        <v>26.144496972325122</v>
      </c>
    </row>
    <row r="40565" spans="1:8" x14ac:dyDescent="0.3">
      <c r="A40565" s="14">
        <v>43978.475694444445</v>
      </c>
      <c r="B40565" s="15">
        <v>43978</v>
      </c>
      <c r="C40565" s="16">
        <v>0.47569444444444442</v>
      </c>
      <c r="D40565" s="13">
        <v>1.9330000000000001</v>
      </c>
      <c r="E40565" s="13">
        <v>0.3</v>
      </c>
      <c r="F40565" s="13">
        <v>5.7000000000000002E-2</v>
      </c>
      <c r="G40565" s="13">
        <v>5.8249999999999996E-2</v>
      </c>
      <c r="H40565" s="13">
        <v>26.144496972325122</v>
      </c>
    </row>
    <row r="40566" spans="1:8" x14ac:dyDescent="0.3">
      <c r="A40566" s="14">
        <v>43978.479166666664</v>
      </c>
      <c r="B40566" s="15">
        <v>43978</v>
      </c>
      <c r="C40566" s="16">
        <v>0.47916666666666669</v>
      </c>
      <c r="D40566" s="13">
        <v>1.9670000000000001</v>
      </c>
      <c r="E40566" s="13">
        <v>0.3</v>
      </c>
      <c r="F40566" s="13">
        <v>5.8999999999999997E-2</v>
      </c>
      <c r="G40566" s="13">
        <v>5.7749999999999996E-2</v>
      </c>
      <c r="H40566" s="13">
        <v>25.920080689300871</v>
      </c>
    </row>
    <row r="40567" spans="1:8" x14ac:dyDescent="0.3">
      <c r="A40567" s="14">
        <v>43978.482638888891</v>
      </c>
      <c r="B40567" s="15">
        <v>43978</v>
      </c>
      <c r="C40567" s="16">
        <v>0.4826388888888889</v>
      </c>
      <c r="D40567" s="13">
        <v>1.907</v>
      </c>
      <c r="E40567" s="13">
        <v>0.3</v>
      </c>
      <c r="F40567" s="13">
        <v>5.6000000000000001E-2</v>
      </c>
      <c r="G40567" s="13">
        <v>5.8249999999999996E-2</v>
      </c>
      <c r="H40567" s="13">
        <v>26.144496972325122</v>
      </c>
    </row>
    <row r="40568" spans="1:8" x14ac:dyDescent="0.3">
      <c r="A40568" s="14">
        <v>43978.486111111109</v>
      </c>
      <c r="B40568" s="15">
        <v>43978</v>
      </c>
      <c r="C40568" s="16">
        <v>0.4861111111111111</v>
      </c>
      <c r="D40568" s="13">
        <v>2.0270000000000001</v>
      </c>
      <c r="E40568" s="13">
        <v>0.3</v>
      </c>
      <c r="F40568" s="13">
        <v>6.0999999999999999E-2</v>
      </c>
      <c r="G40568" s="13">
        <v>6.9250000000000006E-2</v>
      </c>
      <c r="H40568" s="13">
        <v>31.081655198858627</v>
      </c>
    </row>
    <row r="40569" spans="1:8" x14ac:dyDescent="0.3">
      <c r="A40569" s="14">
        <v>43978.489583333336</v>
      </c>
      <c r="B40569" s="15">
        <v>43978</v>
      </c>
      <c r="C40569" s="16">
        <v>0.48958333333333331</v>
      </c>
      <c r="D40569" s="13">
        <v>2.0270000000000001</v>
      </c>
      <c r="E40569" s="13">
        <v>0.5</v>
      </c>
      <c r="F40569" s="13">
        <v>0.10100000000000001</v>
      </c>
      <c r="G40569" s="13">
        <v>7.0000000000000007E-2</v>
      </c>
      <c r="H40569" s="13">
        <v>31.418279623395001</v>
      </c>
    </row>
    <row r="40570" spans="1:8" x14ac:dyDescent="0.3">
      <c r="A40570" s="14">
        <v>43978.493055555555</v>
      </c>
      <c r="B40570" s="15">
        <v>43978</v>
      </c>
      <c r="C40570" s="16">
        <v>0.49305555555555558</v>
      </c>
      <c r="D40570" s="13">
        <v>2.0350000000000001</v>
      </c>
      <c r="E40570" s="13">
        <v>0.3</v>
      </c>
      <c r="F40570" s="13">
        <v>6.2E-2</v>
      </c>
      <c r="G40570" s="13">
        <v>7.1250000000000008E-2</v>
      </c>
      <c r="H40570" s="13">
        <v>31.979320330955627</v>
      </c>
    </row>
    <row r="40571" spans="1:8" x14ac:dyDescent="0.3">
      <c r="A40571" s="14">
        <v>43978.496527777781</v>
      </c>
      <c r="B40571" s="15">
        <v>43978</v>
      </c>
      <c r="C40571" s="16">
        <v>0.49652777777777773</v>
      </c>
      <c r="D40571" s="13">
        <v>2.0270000000000001</v>
      </c>
      <c r="E40571" s="13">
        <v>0.3</v>
      </c>
      <c r="F40571" s="13">
        <v>6.0999999999999999E-2</v>
      </c>
      <c r="G40571" s="13">
        <v>7.1000000000000008E-2</v>
      </c>
      <c r="H40571" s="13">
        <v>31.867112189443503</v>
      </c>
    </row>
    <row r="40572" spans="1:8" x14ac:dyDescent="0.3">
      <c r="A40572" s="14">
        <v>43978.5</v>
      </c>
      <c r="B40572" s="15">
        <v>43978</v>
      </c>
      <c r="C40572" s="16">
        <v>0.5</v>
      </c>
      <c r="D40572" s="13">
        <v>1.9930000000000001</v>
      </c>
      <c r="E40572" s="13">
        <v>0.3</v>
      </c>
      <c r="F40572" s="13">
        <v>0.06</v>
      </c>
      <c r="G40572" s="13">
        <v>6.0249999999999998E-2</v>
      </c>
      <c r="H40572" s="13">
        <v>27.042162104422122</v>
      </c>
    </row>
    <row r="40573" spans="1:8" x14ac:dyDescent="0.3">
      <c r="A40573" s="14">
        <v>43978.503472222219</v>
      </c>
      <c r="B40573" s="15">
        <v>43978</v>
      </c>
      <c r="C40573" s="16">
        <v>0.50347222222222221</v>
      </c>
      <c r="D40573" s="13">
        <v>1.9410000000000001</v>
      </c>
      <c r="E40573" s="13">
        <v>0.3</v>
      </c>
      <c r="F40573" s="13">
        <v>5.8000000000000003E-2</v>
      </c>
      <c r="G40573" s="13">
        <v>5.9499999999999997E-2</v>
      </c>
      <c r="H40573" s="13">
        <v>26.705537679885747</v>
      </c>
    </row>
    <row r="40574" spans="1:8" x14ac:dyDescent="0.3">
      <c r="A40574" s="14">
        <v>43978.506944444445</v>
      </c>
      <c r="B40574" s="15">
        <v>43978</v>
      </c>
      <c r="C40574" s="16">
        <v>0.50694444444444442</v>
      </c>
      <c r="D40574" s="13">
        <v>1.9670000000000001</v>
      </c>
      <c r="E40574" s="13">
        <v>0.3</v>
      </c>
      <c r="F40574" s="13">
        <v>5.8999999999999997E-2</v>
      </c>
      <c r="G40574" s="13">
        <v>5.8499999999999996E-2</v>
      </c>
      <c r="H40574" s="13">
        <v>26.256705113837249</v>
      </c>
    </row>
    <row r="40575" spans="1:8" x14ac:dyDescent="0.3">
      <c r="A40575" s="14">
        <v>43978.510416666664</v>
      </c>
      <c r="B40575" s="15">
        <v>43978</v>
      </c>
      <c r="C40575" s="16">
        <v>0.51041666666666663</v>
      </c>
      <c r="D40575" s="13">
        <v>1.9330000000000001</v>
      </c>
      <c r="E40575" s="13">
        <v>0.3</v>
      </c>
      <c r="F40575" s="13">
        <v>5.7000000000000002E-2</v>
      </c>
      <c r="G40575" s="13">
        <v>5.7499999999999996E-2</v>
      </c>
      <c r="H40575" s="13">
        <v>25.807872547788747</v>
      </c>
    </row>
    <row r="40576" spans="1:8" x14ac:dyDescent="0.3">
      <c r="A40576" s="14">
        <v>43978.513888888891</v>
      </c>
      <c r="B40576" s="15">
        <v>43978</v>
      </c>
      <c r="C40576" s="16">
        <v>0.51388888888888895</v>
      </c>
      <c r="D40576" s="13">
        <v>1.899</v>
      </c>
      <c r="E40576" s="13">
        <v>0.3</v>
      </c>
      <c r="F40576" s="13">
        <v>5.6000000000000001E-2</v>
      </c>
      <c r="G40576" s="13">
        <v>5.7499999999999996E-2</v>
      </c>
      <c r="H40576" s="13">
        <v>25.807872547788747</v>
      </c>
    </row>
    <row r="40577" spans="1:8" x14ac:dyDescent="0.3">
      <c r="A40577" s="14">
        <v>43978.517361111109</v>
      </c>
      <c r="B40577" s="15">
        <v>43978</v>
      </c>
      <c r="C40577" s="16">
        <v>0.51736111111111105</v>
      </c>
      <c r="D40577" s="13">
        <v>1.95</v>
      </c>
      <c r="E40577" s="13">
        <v>0.3</v>
      </c>
      <c r="F40577" s="13">
        <v>5.8000000000000003E-2</v>
      </c>
      <c r="G40577" s="13">
        <v>5.6500000000000002E-2</v>
      </c>
      <c r="H40577" s="13">
        <v>25.359039981740249</v>
      </c>
    </row>
    <row r="40578" spans="1:8" x14ac:dyDescent="0.3">
      <c r="A40578" s="14">
        <v>43978.520833333336</v>
      </c>
      <c r="B40578" s="15">
        <v>43978</v>
      </c>
      <c r="C40578" s="16">
        <v>0.52083333333333337</v>
      </c>
      <c r="D40578" s="13">
        <v>1.89</v>
      </c>
      <c r="E40578" s="13">
        <v>0.3</v>
      </c>
      <c r="F40578" s="13">
        <v>5.5E-2</v>
      </c>
      <c r="G40578" s="13">
        <v>5.6500000000000002E-2</v>
      </c>
      <c r="H40578" s="13">
        <v>25.359039981740249</v>
      </c>
    </row>
    <row r="40579" spans="1:8" x14ac:dyDescent="0.3">
      <c r="A40579" s="14">
        <v>43978.524305555555</v>
      </c>
      <c r="B40579" s="15">
        <v>43978</v>
      </c>
      <c r="C40579" s="16">
        <v>0.52430555555555558</v>
      </c>
      <c r="D40579" s="13">
        <v>1.9239999999999999</v>
      </c>
      <c r="E40579" s="13">
        <v>0.3</v>
      </c>
      <c r="F40579" s="13">
        <v>5.7000000000000002E-2</v>
      </c>
      <c r="G40579" s="13">
        <v>5.6750000000000002E-2</v>
      </c>
      <c r="H40579" s="13">
        <v>25.471248123252376</v>
      </c>
    </row>
    <row r="40580" spans="1:8" x14ac:dyDescent="0.3">
      <c r="A40580" s="14">
        <v>43978.527777777781</v>
      </c>
      <c r="B40580" s="15">
        <v>43978</v>
      </c>
      <c r="C40580" s="16">
        <v>0.52777777777777779</v>
      </c>
      <c r="D40580" s="13">
        <v>1.9239999999999999</v>
      </c>
      <c r="E40580" s="13">
        <v>0.3</v>
      </c>
      <c r="F40580" s="13">
        <v>5.7000000000000002E-2</v>
      </c>
      <c r="G40580" s="13">
        <v>5.6000000000000001E-2</v>
      </c>
      <c r="H40580" s="13">
        <v>25.134623698715998</v>
      </c>
    </row>
    <row r="40581" spans="1:8" x14ac:dyDescent="0.3">
      <c r="A40581" s="14">
        <v>43978.53125</v>
      </c>
      <c r="B40581" s="15">
        <v>43978</v>
      </c>
      <c r="C40581" s="16">
        <v>0.53125</v>
      </c>
      <c r="D40581" s="13">
        <v>1.89</v>
      </c>
      <c r="E40581" s="13">
        <v>0.3</v>
      </c>
      <c r="F40581" s="13">
        <v>5.5E-2</v>
      </c>
      <c r="G40581" s="13">
        <v>5.6750000000000002E-2</v>
      </c>
      <c r="H40581" s="13">
        <v>25.471248123252376</v>
      </c>
    </row>
    <row r="40582" spans="1:8" x14ac:dyDescent="0.3">
      <c r="A40582" s="14">
        <v>43978.534722222219</v>
      </c>
      <c r="B40582" s="15">
        <v>43978</v>
      </c>
      <c r="C40582" s="16">
        <v>0.53472222222222221</v>
      </c>
      <c r="D40582" s="13">
        <v>1.9590000000000001</v>
      </c>
      <c r="E40582" s="13">
        <v>0.3</v>
      </c>
      <c r="F40582" s="13">
        <v>5.8000000000000003E-2</v>
      </c>
      <c r="G40582" s="13">
        <v>5.6500000000000002E-2</v>
      </c>
      <c r="H40582" s="13">
        <v>25.359039981740249</v>
      </c>
    </row>
    <row r="40583" spans="1:8" x14ac:dyDescent="0.3">
      <c r="A40583" s="14">
        <v>43978.538194444445</v>
      </c>
      <c r="B40583" s="15">
        <v>43978</v>
      </c>
      <c r="C40583" s="16">
        <v>0.53819444444444442</v>
      </c>
      <c r="D40583" s="13">
        <v>1.907</v>
      </c>
      <c r="E40583" s="13">
        <v>0.3</v>
      </c>
      <c r="F40583" s="13">
        <v>5.6000000000000001E-2</v>
      </c>
      <c r="G40583" s="13">
        <v>5.6750000000000002E-2</v>
      </c>
      <c r="H40583" s="13">
        <v>25.471248123252376</v>
      </c>
    </row>
    <row r="40584" spans="1:8" x14ac:dyDescent="0.3">
      <c r="A40584" s="14">
        <v>43978.541666666664</v>
      </c>
      <c r="B40584" s="15">
        <v>43978</v>
      </c>
      <c r="C40584" s="16">
        <v>0.54166666666666663</v>
      </c>
      <c r="D40584" s="13">
        <v>1.9410000000000001</v>
      </c>
      <c r="E40584" s="13">
        <v>0.3</v>
      </c>
      <c r="F40584" s="13">
        <v>5.8000000000000003E-2</v>
      </c>
      <c r="G40584" s="13">
        <v>5.6500000000000002E-2</v>
      </c>
      <c r="H40584" s="13">
        <v>25.359039981740249</v>
      </c>
    </row>
    <row r="40585" spans="1:8" x14ac:dyDescent="0.3">
      <c r="A40585" s="14">
        <v>43978.545138888891</v>
      </c>
      <c r="B40585" s="15">
        <v>43978</v>
      </c>
      <c r="C40585" s="16">
        <v>0.54513888888888895</v>
      </c>
      <c r="D40585" s="13">
        <v>1.899</v>
      </c>
      <c r="E40585" s="13">
        <v>0.28999999999999998</v>
      </c>
      <c r="F40585" s="13">
        <v>5.3999999999999999E-2</v>
      </c>
      <c r="G40585" s="13">
        <v>5.6500000000000002E-2</v>
      </c>
      <c r="H40585" s="13">
        <v>25.359039981740249</v>
      </c>
    </row>
    <row r="40586" spans="1:8" x14ac:dyDescent="0.3">
      <c r="A40586" s="14">
        <v>43978.548611111109</v>
      </c>
      <c r="B40586" s="15">
        <v>43978</v>
      </c>
      <c r="C40586" s="16">
        <v>0.54861111111111105</v>
      </c>
      <c r="D40586" s="13">
        <v>1.9410000000000001</v>
      </c>
      <c r="E40586" s="13">
        <v>0.3</v>
      </c>
      <c r="F40586" s="13">
        <v>5.8000000000000003E-2</v>
      </c>
      <c r="G40586" s="13">
        <v>5.6250000000000001E-2</v>
      </c>
      <c r="H40586" s="13">
        <v>25.246831840228126</v>
      </c>
    </row>
    <row r="40587" spans="1:8" x14ac:dyDescent="0.3">
      <c r="A40587" s="14">
        <v>43978.552083333336</v>
      </c>
      <c r="B40587" s="15">
        <v>43978</v>
      </c>
      <c r="C40587" s="16">
        <v>0.55208333333333337</v>
      </c>
      <c r="D40587" s="13">
        <v>1.873</v>
      </c>
      <c r="E40587" s="13">
        <v>0.3</v>
      </c>
      <c r="F40587" s="13">
        <v>5.5E-2</v>
      </c>
      <c r="G40587" s="13">
        <v>5.5750000000000001E-2</v>
      </c>
      <c r="H40587" s="13">
        <v>25.022415557203875</v>
      </c>
    </row>
    <row r="40588" spans="1:8" x14ac:dyDescent="0.3">
      <c r="A40588" s="14">
        <v>43978.555555555555</v>
      </c>
      <c r="B40588" s="15">
        <v>43978</v>
      </c>
      <c r="C40588" s="16">
        <v>0.55555555555555558</v>
      </c>
      <c r="D40588" s="13">
        <v>1.899</v>
      </c>
      <c r="E40588" s="13">
        <v>0.3</v>
      </c>
      <c r="F40588" s="13">
        <v>5.6000000000000001E-2</v>
      </c>
      <c r="G40588" s="13">
        <v>5.6000000000000001E-2</v>
      </c>
      <c r="H40588" s="13">
        <v>25.134623698715998</v>
      </c>
    </row>
    <row r="40589" spans="1:8" x14ac:dyDescent="0.3">
      <c r="A40589" s="14">
        <v>43978.559027777781</v>
      </c>
      <c r="B40589" s="15">
        <v>43978</v>
      </c>
      <c r="C40589" s="16">
        <v>0.55902777777777779</v>
      </c>
      <c r="D40589" s="13">
        <v>1.89</v>
      </c>
      <c r="E40589" s="13">
        <v>0.3</v>
      </c>
      <c r="F40589" s="13">
        <v>5.5E-2</v>
      </c>
      <c r="G40589" s="13">
        <v>5.5750000000000001E-2</v>
      </c>
      <c r="H40589" s="13">
        <v>25.022415557203875</v>
      </c>
    </row>
    <row r="40590" spans="1:8" x14ac:dyDescent="0.3">
      <c r="A40590" s="14">
        <v>43978.5625</v>
      </c>
      <c r="B40590" s="15">
        <v>43978</v>
      </c>
      <c r="C40590" s="16">
        <v>0.5625</v>
      </c>
      <c r="D40590" s="13">
        <v>1.9159999999999999</v>
      </c>
      <c r="E40590" s="13">
        <v>0.3</v>
      </c>
      <c r="F40590" s="13">
        <v>5.7000000000000002E-2</v>
      </c>
      <c r="G40590" s="13">
        <v>5.6000000000000001E-2</v>
      </c>
      <c r="H40590" s="13">
        <v>25.134623698715998</v>
      </c>
    </row>
    <row r="40591" spans="1:8" x14ac:dyDescent="0.3">
      <c r="A40591" s="14">
        <v>43978.565972222219</v>
      </c>
      <c r="B40591" s="15">
        <v>43978</v>
      </c>
      <c r="C40591" s="16">
        <v>0.56597222222222221</v>
      </c>
      <c r="D40591" s="13">
        <v>1.899</v>
      </c>
      <c r="E40591" s="13">
        <v>0.3</v>
      </c>
      <c r="F40591" s="13">
        <v>5.6000000000000001E-2</v>
      </c>
      <c r="G40591" s="13">
        <v>5.5750000000000001E-2</v>
      </c>
      <c r="H40591" s="13">
        <v>25.022415557203875</v>
      </c>
    </row>
    <row r="40592" spans="1:8" x14ac:dyDescent="0.3">
      <c r="A40592" s="14">
        <v>43978.569444444445</v>
      </c>
      <c r="B40592" s="15">
        <v>43978</v>
      </c>
      <c r="C40592" s="16">
        <v>0.56944444444444442</v>
      </c>
      <c r="D40592" s="13">
        <v>1.873</v>
      </c>
      <c r="E40592" s="13">
        <v>0.3</v>
      </c>
      <c r="F40592" s="13">
        <v>5.5E-2</v>
      </c>
      <c r="G40592" s="13">
        <v>5.6750000000000002E-2</v>
      </c>
      <c r="H40592" s="13">
        <v>25.471248123252376</v>
      </c>
    </row>
    <row r="40593" spans="1:8" x14ac:dyDescent="0.3">
      <c r="A40593" s="14">
        <v>43978.572916666664</v>
      </c>
      <c r="B40593" s="15">
        <v>43978</v>
      </c>
      <c r="C40593" s="16">
        <v>0.57291666666666663</v>
      </c>
      <c r="D40593" s="13">
        <v>1.9670000000000001</v>
      </c>
      <c r="E40593" s="13">
        <v>0.3</v>
      </c>
      <c r="F40593" s="13">
        <v>5.8999999999999997E-2</v>
      </c>
      <c r="G40593" s="13">
        <v>5.6999999999999995E-2</v>
      </c>
      <c r="H40593" s="13">
        <v>25.583456264764497</v>
      </c>
    </row>
    <row r="40594" spans="1:8" x14ac:dyDescent="0.3">
      <c r="A40594" s="14">
        <v>43978.576388888891</v>
      </c>
      <c r="B40594" s="15">
        <v>43978</v>
      </c>
      <c r="C40594" s="16">
        <v>0.57638888888888895</v>
      </c>
      <c r="D40594" s="13">
        <v>1.95</v>
      </c>
      <c r="E40594" s="13">
        <v>0.3</v>
      </c>
      <c r="F40594" s="13">
        <v>5.8000000000000003E-2</v>
      </c>
      <c r="G40594" s="13">
        <v>5.7249999999999995E-2</v>
      </c>
      <c r="H40594" s="13">
        <v>25.695664406276624</v>
      </c>
    </row>
    <row r="40595" spans="1:8" x14ac:dyDescent="0.3">
      <c r="A40595" s="14">
        <v>43978.579861111109</v>
      </c>
      <c r="B40595" s="15">
        <v>43978</v>
      </c>
      <c r="C40595" s="16">
        <v>0.57986111111111105</v>
      </c>
      <c r="D40595" s="13">
        <v>1.9330000000000001</v>
      </c>
      <c r="E40595" s="13">
        <v>0.3</v>
      </c>
      <c r="F40595" s="13">
        <v>5.7000000000000002E-2</v>
      </c>
      <c r="G40595" s="13">
        <v>5.7749999999999996E-2</v>
      </c>
      <c r="H40595" s="13">
        <v>25.920080689300871</v>
      </c>
    </row>
    <row r="40596" spans="1:8" x14ac:dyDescent="0.3">
      <c r="A40596" s="14">
        <v>43978.583333333336</v>
      </c>
      <c r="B40596" s="15">
        <v>43978</v>
      </c>
      <c r="C40596" s="16">
        <v>0.58333333333333337</v>
      </c>
      <c r="D40596" s="13">
        <v>1.9159999999999999</v>
      </c>
      <c r="E40596" s="13">
        <v>0.3</v>
      </c>
      <c r="F40596" s="13">
        <v>5.7000000000000002E-2</v>
      </c>
      <c r="G40596" s="13">
        <v>5.7250000000000002E-2</v>
      </c>
      <c r="H40596" s="13">
        <v>25.695664406276624</v>
      </c>
    </row>
    <row r="40597" spans="1:8" x14ac:dyDescent="0.3">
      <c r="A40597" s="14">
        <v>43978.586805555555</v>
      </c>
      <c r="B40597" s="15">
        <v>43978</v>
      </c>
      <c r="C40597" s="16">
        <v>0.58680555555555558</v>
      </c>
      <c r="D40597" s="13">
        <v>1.9330000000000001</v>
      </c>
      <c r="E40597" s="13">
        <v>0.3</v>
      </c>
      <c r="F40597" s="13">
        <v>5.7000000000000002E-2</v>
      </c>
      <c r="G40597" s="13">
        <v>5.7250000000000002E-2</v>
      </c>
      <c r="H40597" s="13">
        <v>25.695664406276624</v>
      </c>
    </row>
    <row r="40598" spans="1:8" x14ac:dyDescent="0.3">
      <c r="A40598" s="14">
        <v>43978.590277777781</v>
      </c>
      <c r="B40598" s="15">
        <v>43978</v>
      </c>
      <c r="C40598" s="16">
        <v>0.59027777777777779</v>
      </c>
      <c r="D40598" s="13">
        <v>1.95</v>
      </c>
      <c r="E40598" s="13">
        <v>0.3</v>
      </c>
      <c r="F40598" s="13">
        <v>5.8000000000000003E-2</v>
      </c>
      <c r="G40598" s="13">
        <v>5.7000000000000002E-2</v>
      </c>
      <c r="H40598" s="13">
        <v>25.5834562647645</v>
      </c>
    </row>
    <row r="40599" spans="1:8" x14ac:dyDescent="0.3">
      <c r="A40599" s="14">
        <v>43978.59375</v>
      </c>
      <c r="B40599" s="15">
        <v>43978</v>
      </c>
      <c r="C40599" s="16">
        <v>0.59375</v>
      </c>
      <c r="D40599" s="13">
        <v>1.899</v>
      </c>
      <c r="E40599" s="13">
        <v>0.3</v>
      </c>
      <c r="F40599" s="13">
        <v>5.6000000000000001E-2</v>
      </c>
      <c r="G40599" s="13">
        <v>5.6500000000000002E-2</v>
      </c>
      <c r="H40599" s="13">
        <v>25.359039981740249</v>
      </c>
    </row>
    <row r="40600" spans="1:8" x14ac:dyDescent="0.3">
      <c r="A40600" s="14">
        <v>43978.597222222219</v>
      </c>
      <c r="B40600" s="15">
        <v>43978</v>
      </c>
      <c r="C40600" s="16">
        <v>0.59722222222222221</v>
      </c>
      <c r="D40600" s="13">
        <v>1.873</v>
      </c>
      <c r="E40600" s="13">
        <v>0.3</v>
      </c>
      <c r="F40600" s="13">
        <v>5.5E-2</v>
      </c>
      <c r="G40600" s="13">
        <v>5.6000000000000001E-2</v>
      </c>
      <c r="H40600" s="13">
        <v>25.134623698715998</v>
      </c>
    </row>
    <row r="40601" spans="1:8" x14ac:dyDescent="0.3">
      <c r="A40601" s="14">
        <v>43978.600694444445</v>
      </c>
      <c r="B40601" s="15">
        <v>43978</v>
      </c>
      <c r="C40601" s="16">
        <v>0.60069444444444442</v>
      </c>
      <c r="D40601" s="13">
        <v>1.873</v>
      </c>
      <c r="E40601" s="13">
        <v>0.3</v>
      </c>
      <c r="F40601" s="13">
        <v>5.5E-2</v>
      </c>
      <c r="G40601" s="13">
        <v>5.5500000000000001E-2</v>
      </c>
      <c r="H40601" s="13">
        <v>24.910207415691751</v>
      </c>
    </row>
    <row r="40602" spans="1:8" x14ac:dyDescent="0.3">
      <c r="A40602" s="14">
        <v>43978.604166666664</v>
      </c>
      <c r="B40602" s="15">
        <v>43978</v>
      </c>
      <c r="C40602" s="16">
        <v>0.60416666666666663</v>
      </c>
      <c r="D40602" s="13">
        <v>1.899</v>
      </c>
      <c r="E40602" s="13">
        <v>0.3</v>
      </c>
      <c r="F40602" s="13">
        <v>5.6000000000000001E-2</v>
      </c>
      <c r="G40602" s="13">
        <v>5.5750000000000001E-2</v>
      </c>
      <c r="H40602" s="13">
        <v>25.022415557203875</v>
      </c>
    </row>
    <row r="40603" spans="1:8" x14ac:dyDescent="0.3">
      <c r="A40603" s="14">
        <v>43978.607638888891</v>
      </c>
      <c r="B40603" s="15">
        <v>43978</v>
      </c>
      <c r="C40603" s="16">
        <v>0.60763888888888895</v>
      </c>
      <c r="D40603" s="13">
        <v>1.9159999999999999</v>
      </c>
      <c r="E40603" s="13">
        <v>0.3</v>
      </c>
      <c r="F40603" s="13">
        <v>5.7000000000000002E-2</v>
      </c>
      <c r="G40603" s="13">
        <v>5.6000000000000001E-2</v>
      </c>
      <c r="H40603" s="13">
        <v>25.134623698715998</v>
      </c>
    </row>
    <row r="40604" spans="1:8" x14ac:dyDescent="0.3">
      <c r="A40604" s="14">
        <v>43978.611111111109</v>
      </c>
      <c r="B40604" s="15">
        <v>43978</v>
      </c>
      <c r="C40604" s="16">
        <v>0.61111111111111105</v>
      </c>
      <c r="D40604" s="13">
        <v>1.899</v>
      </c>
      <c r="E40604" s="13">
        <v>0.3</v>
      </c>
      <c r="F40604" s="13">
        <v>5.6000000000000001E-2</v>
      </c>
      <c r="G40604" s="13">
        <v>5.5750000000000001E-2</v>
      </c>
      <c r="H40604" s="13">
        <v>25.022415557203875</v>
      </c>
    </row>
    <row r="40605" spans="1:8" x14ac:dyDescent="0.3">
      <c r="A40605" s="14">
        <v>43978.614583333336</v>
      </c>
      <c r="B40605" s="15">
        <v>43978</v>
      </c>
      <c r="C40605" s="16">
        <v>0.61458333333333337</v>
      </c>
      <c r="D40605" s="13">
        <v>1.865</v>
      </c>
      <c r="E40605" s="13">
        <v>0.3</v>
      </c>
      <c r="F40605" s="13">
        <v>5.3999999999999999E-2</v>
      </c>
      <c r="G40605" s="13">
        <v>5.5500000000000001E-2</v>
      </c>
      <c r="H40605" s="13">
        <v>24.910207415691751</v>
      </c>
    </row>
    <row r="40606" spans="1:8" x14ac:dyDescent="0.3">
      <c r="A40606" s="14">
        <v>43978.618055555555</v>
      </c>
      <c r="B40606" s="15">
        <v>43978</v>
      </c>
      <c r="C40606" s="16">
        <v>0.61805555555555558</v>
      </c>
      <c r="D40606" s="13">
        <v>1.873</v>
      </c>
      <c r="E40606" s="13">
        <v>0.3</v>
      </c>
      <c r="F40606" s="13">
        <v>5.5E-2</v>
      </c>
      <c r="G40606" s="13">
        <v>5.5E-2</v>
      </c>
      <c r="H40606" s="13">
        <v>24.6857911326675</v>
      </c>
    </row>
    <row r="40607" spans="1:8" x14ac:dyDescent="0.3">
      <c r="A40607" s="14">
        <v>43978.621527777781</v>
      </c>
      <c r="B40607" s="15">
        <v>43978</v>
      </c>
      <c r="C40607" s="16">
        <v>0.62152777777777779</v>
      </c>
      <c r="D40607" s="13">
        <v>1.89</v>
      </c>
      <c r="E40607" s="13">
        <v>0.3</v>
      </c>
      <c r="F40607" s="13">
        <v>5.5E-2</v>
      </c>
      <c r="G40607" s="13">
        <v>5.525E-2</v>
      </c>
      <c r="H40607" s="13">
        <v>24.797999274179624</v>
      </c>
    </row>
    <row r="40608" spans="1:8" x14ac:dyDescent="0.3">
      <c r="A40608" s="14">
        <v>43978.625</v>
      </c>
      <c r="B40608" s="15">
        <v>43978</v>
      </c>
      <c r="C40608" s="16">
        <v>0.625</v>
      </c>
      <c r="D40608" s="13">
        <v>1.9159999999999999</v>
      </c>
      <c r="E40608" s="13">
        <v>0.3</v>
      </c>
      <c r="F40608" s="13">
        <v>5.7000000000000002E-2</v>
      </c>
      <c r="G40608" s="13">
        <v>5.5E-2</v>
      </c>
      <c r="H40608" s="13">
        <v>24.6857911326675</v>
      </c>
    </row>
    <row r="40609" spans="1:8" x14ac:dyDescent="0.3">
      <c r="A40609" s="14">
        <v>43978.628472222219</v>
      </c>
      <c r="B40609" s="15">
        <v>43978</v>
      </c>
      <c r="C40609" s="16">
        <v>0.62847222222222221</v>
      </c>
      <c r="D40609" s="13">
        <v>1.831</v>
      </c>
      <c r="E40609" s="13">
        <v>0.3</v>
      </c>
      <c r="F40609" s="13">
        <v>5.2999999999999999E-2</v>
      </c>
      <c r="G40609" s="13">
        <v>5.525E-2</v>
      </c>
      <c r="H40609" s="13">
        <v>24.797999274179624</v>
      </c>
    </row>
    <row r="40610" spans="1:8" x14ac:dyDescent="0.3">
      <c r="A40610" s="14">
        <v>43978.631944444445</v>
      </c>
      <c r="B40610" s="15">
        <v>43978</v>
      </c>
      <c r="C40610" s="16">
        <v>0.63194444444444442</v>
      </c>
      <c r="D40610" s="13">
        <v>1.907</v>
      </c>
      <c r="E40610" s="13">
        <v>0.3</v>
      </c>
      <c r="F40610" s="13">
        <v>5.6000000000000001E-2</v>
      </c>
      <c r="G40610" s="13">
        <v>5.5750000000000001E-2</v>
      </c>
      <c r="H40610" s="13">
        <v>25.022415557203875</v>
      </c>
    </row>
    <row r="40611" spans="1:8" x14ac:dyDescent="0.3">
      <c r="A40611" s="14">
        <v>43978.635416666664</v>
      </c>
      <c r="B40611" s="15">
        <v>43978</v>
      </c>
      <c r="C40611" s="16">
        <v>0.63541666666666663</v>
      </c>
      <c r="D40611" s="13">
        <v>1.9159999999999999</v>
      </c>
      <c r="E40611" s="13">
        <v>0.3</v>
      </c>
      <c r="F40611" s="13">
        <v>5.7000000000000002E-2</v>
      </c>
      <c r="G40611" s="13">
        <v>5.5500000000000001E-2</v>
      </c>
      <c r="H40611" s="13">
        <v>24.910207415691751</v>
      </c>
    </row>
    <row r="40612" spans="1:8" x14ac:dyDescent="0.3">
      <c r="A40612" s="14">
        <v>43978.638888888891</v>
      </c>
      <c r="B40612" s="15">
        <v>43978</v>
      </c>
      <c r="C40612" s="16">
        <v>0.63888888888888895</v>
      </c>
      <c r="D40612" s="13">
        <v>1.907</v>
      </c>
      <c r="E40612" s="13">
        <v>0.3</v>
      </c>
      <c r="F40612" s="13">
        <v>5.6000000000000001E-2</v>
      </c>
      <c r="G40612" s="13">
        <v>5.6250000000000001E-2</v>
      </c>
      <c r="H40612" s="13">
        <v>25.246831840228126</v>
      </c>
    </row>
    <row r="40613" spans="1:8" x14ac:dyDescent="0.3">
      <c r="A40613" s="14">
        <v>43978.642361111109</v>
      </c>
      <c r="B40613" s="15">
        <v>43978</v>
      </c>
      <c r="C40613" s="16">
        <v>0.64236111111111105</v>
      </c>
      <c r="D40613" s="13">
        <v>1.907</v>
      </c>
      <c r="E40613" s="13">
        <v>0.3</v>
      </c>
      <c r="F40613" s="13">
        <v>5.6000000000000001E-2</v>
      </c>
      <c r="G40613" s="13">
        <v>7.9750000000000001E-2</v>
      </c>
      <c r="H40613" s="13">
        <v>35.794397142367878</v>
      </c>
    </row>
    <row r="40614" spans="1:8" x14ac:dyDescent="0.3">
      <c r="A40614" s="14">
        <v>43978.645833333336</v>
      </c>
      <c r="B40614" s="15">
        <v>43978</v>
      </c>
      <c r="C40614" s="16">
        <v>0.64583333333333337</v>
      </c>
      <c r="D40614" s="13">
        <v>1.895</v>
      </c>
      <c r="E40614" s="13">
        <v>0.81</v>
      </c>
      <c r="F40614" s="13">
        <v>0.15</v>
      </c>
      <c r="G40614" s="13">
        <v>7.9750000000000001E-2</v>
      </c>
      <c r="H40614" s="13">
        <v>35.794397142367878</v>
      </c>
    </row>
    <row r="40615" spans="1:8" x14ac:dyDescent="0.3">
      <c r="A40615" s="14">
        <v>43978.649305555555</v>
      </c>
      <c r="B40615" s="15">
        <v>43978</v>
      </c>
      <c r="C40615" s="16">
        <v>0.64930555555555558</v>
      </c>
      <c r="D40615" s="13">
        <v>1.9330000000000001</v>
      </c>
      <c r="E40615" s="13">
        <v>0.3</v>
      </c>
      <c r="F40615" s="13">
        <v>5.7000000000000002E-2</v>
      </c>
      <c r="G40615" s="13">
        <v>7.9750000000000001E-2</v>
      </c>
      <c r="H40615" s="13">
        <v>35.794397142367878</v>
      </c>
    </row>
    <row r="40616" spans="1:8" x14ac:dyDescent="0.3">
      <c r="A40616" s="14">
        <v>43978.652777777781</v>
      </c>
      <c r="B40616" s="15">
        <v>43978</v>
      </c>
      <c r="C40616" s="16">
        <v>0.65277777777777779</v>
      </c>
      <c r="D40616" s="13">
        <v>1.899</v>
      </c>
      <c r="E40616" s="13">
        <v>0.3</v>
      </c>
      <c r="F40616" s="13">
        <v>5.6000000000000001E-2</v>
      </c>
      <c r="G40616" s="13">
        <v>8.2500000000000004E-2</v>
      </c>
      <c r="H40616" s="13">
        <v>37.028686699001248</v>
      </c>
    </row>
    <row r="40617" spans="1:8" x14ac:dyDescent="0.3">
      <c r="A40617" s="14">
        <v>43978.65625</v>
      </c>
      <c r="B40617" s="15">
        <v>43978</v>
      </c>
      <c r="C40617" s="16">
        <v>0.65625</v>
      </c>
      <c r="D40617" s="13">
        <v>2.0350000000000001</v>
      </c>
      <c r="E40617" s="13">
        <v>0.33</v>
      </c>
      <c r="F40617" s="13">
        <v>6.7000000000000004E-2</v>
      </c>
      <c r="G40617" s="13">
        <v>0.06</v>
      </c>
      <c r="H40617" s="13">
        <v>26.929953962909998</v>
      </c>
    </row>
    <row r="40618" spans="1:8" x14ac:dyDescent="0.3">
      <c r="A40618" s="14">
        <v>43978.659722222219</v>
      </c>
      <c r="B40618" s="15">
        <v>43978</v>
      </c>
      <c r="C40618" s="16">
        <v>0.65972222222222221</v>
      </c>
      <c r="D40618" s="13">
        <v>1.9930000000000001</v>
      </c>
      <c r="E40618" s="13">
        <v>0.3</v>
      </c>
      <c r="F40618" s="13">
        <v>0.06</v>
      </c>
      <c r="G40618" s="13">
        <v>0.06</v>
      </c>
      <c r="H40618" s="13">
        <v>26.929953962909998</v>
      </c>
    </row>
    <row r="40619" spans="1:8" x14ac:dyDescent="0.3">
      <c r="A40619" s="14">
        <v>43978.663194444445</v>
      </c>
      <c r="B40619" s="15">
        <v>43978</v>
      </c>
      <c r="C40619" s="16">
        <v>0.66319444444444442</v>
      </c>
      <c r="D40619" s="13">
        <v>1.9239999999999999</v>
      </c>
      <c r="E40619" s="13">
        <v>0.3</v>
      </c>
      <c r="F40619" s="13">
        <v>5.7000000000000002E-2</v>
      </c>
      <c r="G40619" s="13">
        <v>6.0249999999999998E-2</v>
      </c>
      <c r="H40619" s="13">
        <v>27.042162104422122</v>
      </c>
    </row>
    <row r="40620" spans="1:8" x14ac:dyDescent="0.3">
      <c r="A40620" s="14">
        <v>43978.666666666664</v>
      </c>
      <c r="B40620" s="15">
        <v>43978</v>
      </c>
      <c r="C40620" s="16">
        <v>0.66666666666666663</v>
      </c>
      <c r="D40620" s="13">
        <v>1.9330000000000001</v>
      </c>
      <c r="E40620" s="13">
        <v>0.3</v>
      </c>
      <c r="F40620" s="13">
        <v>5.7000000000000002E-2</v>
      </c>
      <c r="G40620" s="13">
        <v>5.6999999999999995E-2</v>
      </c>
      <c r="H40620" s="13">
        <v>25.583456264764497</v>
      </c>
    </row>
    <row r="40621" spans="1:8" x14ac:dyDescent="0.3">
      <c r="A40621" s="14">
        <v>43978.670138888891</v>
      </c>
      <c r="B40621" s="15">
        <v>43978</v>
      </c>
      <c r="C40621" s="16">
        <v>0.67013888888888884</v>
      </c>
      <c r="D40621" s="13">
        <v>1.865</v>
      </c>
      <c r="E40621" s="13">
        <v>0.3</v>
      </c>
      <c r="F40621" s="13">
        <v>5.3999999999999999E-2</v>
      </c>
      <c r="G40621" s="13">
        <v>5.6500000000000002E-2</v>
      </c>
      <c r="H40621" s="13">
        <v>25.359039981740249</v>
      </c>
    </row>
    <row r="40622" spans="1:8" x14ac:dyDescent="0.3">
      <c r="A40622" s="14">
        <v>43978.673611111109</v>
      </c>
      <c r="B40622" s="15">
        <v>43978</v>
      </c>
      <c r="C40622" s="16">
        <v>0.67361111111111116</v>
      </c>
      <c r="D40622" s="13">
        <v>1.9410000000000001</v>
      </c>
      <c r="E40622" s="13">
        <v>0.3</v>
      </c>
      <c r="F40622" s="13">
        <v>5.8000000000000003E-2</v>
      </c>
      <c r="G40622" s="13">
        <v>5.6750000000000002E-2</v>
      </c>
      <c r="H40622" s="13">
        <v>25.471248123252376</v>
      </c>
    </row>
    <row r="40623" spans="1:8" x14ac:dyDescent="0.3">
      <c r="A40623" s="14">
        <v>43978.677083333336</v>
      </c>
      <c r="B40623" s="15">
        <v>43978</v>
      </c>
      <c r="C40623" s="16">
        <v>0.67708333333333337</v>
      </c>
      <c r="D40623" s="13">
        <v>1.9410000000000001</v>
      </c>
      <c r="E40623" s="13">
        <v>0.3</v>
      </c>
      <c r="F40623" s="13">
        <v>5.8000000000000003E-2</v>
      </c>
      <c r="G40623" s="13">
        <v>5.6750000000000002E-2</v>
      </c>
      <c r="H40623" s="13">
        <v>25.471248123252376</v>
      </c>
    </row>
    <row r="40624" spans="1:8" x14ac:dyDescent="0.3">
      <c r="A40624" s="14">
        <v>43978.680555555555</v>
      </c>
      <c r="B40624" s="15">
        <v>43978</v>
      </c>
      <c r="C40624" s="16">
        <v>0.68055555555555547</v>
      </c>
      <c r="D40624" s="13">
        <v>1.9159999999999999</v>
      </c>
      <c r="E40624" s="13">
        <v>0.3</v>
      </c>
      <c r="F40624" s="13">
        <v>5.7000000000000002E-2</v>
      </c>
      <c r="G40624" s="13">
        <v>5.7250000000000002E-2</v>
      </c>
      <c r="H40624" s="13">
        <v>25.695664406276624</v>
      </c>
    </row>
    <row r="40625" spans="1:8" x14ac:dyDescent="0.3">
      <c r="A40625" s="14">
        <v>43978.684027777781</v>
      </c>
      <c r="B40625" s="15">
        <v>43978</v>
      </c>
      <c r="C40625" s="16">
        <v>0.68402777777777779</v>
      </c>
      <c r="D40625" s="13">
        <v>1.907</v>
      </c>
      <c r="E40625" s="13">
        <v>0.3</v>
      </c>
      <c r="F40625" s="13">
        <v>5.6000000000000001E-2</v>
      </c>
      <c r="G40625" s="13">
        <v>5.6500000000000002E-2</v>
      </c>
      <c r="H40625" s="13">
        <v>25.359039981740249</v>
      </c>
    </row>
    <row r="40626" spans="1:8" x14ac:dyDescent="0.3">
      <c r="A40626" s="14">
        <v>43978.6875</v>
      </c>
      <c r="B40626" s="15">
        <v>43978</v>
      </c>
      <c r="C40626" s="16">
        <v>0.6875</v>
      </c>
      <c r="D40626" s="13">
        <v>1.89</v>
      </c>
      <c r="E40626" s="13">
        <v>0.3</v>
      </c>
      <c r="F40626" s="13">
        <v>5.5E-2</v>
      </c>
      <c r="G40626" s="13">
        <v>5.5500000000000001E-2</v>
      </c>
      <c r="H40626" s="13">
        <v>24.910207415691751</v>
      </c>
    </row>
    <row r="40627" spans="1:8" x14ac:dyDescent="0.3">
      <c r="A40627" s="14">
        <v>43978.690972222219</v>
      </c>
      <c r="B40627" s="15">
        <v>43978</v>
      </c>
      <c r="C40627" s="16">
        <v>0.69097222222222221</v>
      </c>
      <c r="D40627" s="13">
        <v>1.8480000000000001</v>
      </c>
      <c r="E40627" s="13">
        <v>0.3</v>
      </c>
      <c r="F40627" s="13">
        <v>5.3999999999999999E-2</v>
      </c>
      <c r="G40627" s="13">
        <v>5.425E-2</v>
      </c>
      <c r="H40627" s="13">
        <v>24.349166708131126</v>
      </c>
    </row>
    <row r="40628" spans="1:8" x14ac:dyDescent="0.3">
      <c r="A40628" s="14">
        <v>43978.694444444445</v>
      </c>
      <c r="B40628" s="15">
        <v>43978</v>
      </c>
      <c r="C40628" s="16">
        <v>0.69444444444444453</v>
      </c>
      <c r="D40628" s="13">
        <v>1.8049999999999999</v>
      </c>
      <c r="E40628" s="13">
        <v>0.3</v>
      </c>
      <c r="F40628" s="13">
        <v>5.1999999999999998E-2</v>
      </c>
      <c r="G40628" s="13">
        <v>5.425E-2</v>
      </c>
      <c r="H40628" s="13">
        <v>24.349166708131126</v>
      </c>
    </row>
    <row r="40629" spans="1:8" x14ac:dyDescent="0.3">
      <c r="A40629" s="14">
        <v>43978.697916666664</v>
      </c>
      <c r="B40629" s="15">
        <v>43978</v>
      </c>
      <c r="C40629" s="16">
        <v>0.69791666666666663</v>
      </c>
      <c r="D40629" s="13">
        <v>1.899</v>
      </c>
      <c r="E40629" s="13">
        <v>0.3</v>
      </c>
      <c r="F40629" s="13">
        <v>5.6000000000000001E-2</v>
      </c>
      <c r="G40629" s="13">
        <v>5.45E-2</v>
      </c>
      <c r="H40629" s="13">
        <v>24.461374849643249</v>
      </c>
    </row>
    <row r="40630" spans="1:8" x14ac:dyDescent="0.3">
      <c r="A40630" s="14">
        <v>43978.701388888891</v>
      </c>
      <c r="B40630" s="15">
        <v>43978</v>
      </c>
      <c r="C40630" s="16">
        <v>0.70138888888888884</v>
      </c>
      <c r="D40630" s="13">
        <v>1.899</v>
      </c>
      <c r="E40630" s="13">
        <v>0.3</v>
      </c>
      <c r="F40630" s="13">
        <v>5.6000000000000001E-2</v>
      </c>
      <c r="G40630" s="13">
        <v>5.475E-2</v>
      </c>
      <c r="H40630" s="13">
        <v>24.573582991155373</v>
      </c>
    </row>
    <row r="40631" spans="1:8" x14ac:dyDescent="0.3">
      <c r="A40631" s="14">
        <v>43978.704861111109</v>
      </c>
      <c r="B40631" s="15">
        <v>43978</v>
      </c>
      <c r="C40631" s="16">
        <v>0.70486111111111116</v>
      </c>
      <c r="D40631" s="13">
        <v>1.89</v>
      </c>
      <c r="E40631" s="13">
        <v>0.3</v>
      </c>
      <c r="F40631" s="13">
        <v>5.5E-2</v>
      </c>
      <c r="G40631" s="13">
        <v>5.525E-2</v>
      </c>
      <c r="H40631" s="13">
        <v>24.797999274179624</v>
      </c>
    </row>
    <row r="40632" spans="1:8" x14ac:dyDescent="0.3">
      <c r="A40632" s="14">
        <v>43978.708333333336</v>
      </c>
      <c r="B40632" s="15">
        <v>43978</v>
      </c>
      <c r="C40632" s="16">
        <v>0.70833333333333337</v>
      </c>
      <c r="D40632" s="13">
        <v>1.8560000000000001</v>
      </c>
      <c r="E40632" s="13">
        <v>0.3</v>
      </c>
      <c r="F40632" s="13">
        <v>5.3999999999999999E-2</v>
      </c>
      <c r="G40632" s="13">
        <v>5.525E-2</v>
      </c>
      <c r="H40632" s="13">
        <v>24.797999274179624</v>
      </c>
    </row>
    <row r="40633" spans="1:8" x14ac:dyDescent="0.3">
      <c r="A40633" s="14">
        <v>43978.711805555555</v>
      </c>
      <c r="B40633" s="15">
        <v>43978</v>
      </c>
      <c r="C40633" s="16">
        <v>0.71180555555555547</v>
      </c>
      <c r="D40633" s="13">
        <v>1.907</v>
      </c>
      <c r="E40633" s="13">
        <v>0.3</v>
      </c>
      <c r="F40633" s="13">
        <v>5.6000000000000001E-2</v>
      </c>
      <c r="G40633" s="13">
        <v>5.525E-2</v>
      </c>
      <c r="H40633" s="13">
        <v>24.797999274179624</v>
      </c>
    </row>
    <row r="40634" spans="1:8" x14ac:dyDescent="0.3">
      <c r="A40634" s="14">
        <v>43978.715277777781</v>
      </c>
      <c r="B40634" s="15">
        <v>43978</v>
      </c>
      <c r="C40634" s="16">
        <v>0.71527777777777779</v>
      </c>
      <c r="D40634" s="13">
        <v>1.9159999999999999</v>
      </c>
      <c r="E40634" s="13">
        <v>0.3</v>
      </c>
      <c r="F40634" s="13">
        <v>5.6000000000000001E-2</v>
      </c>
      <c r="G40634" s="13">
        <v>5.525E-2</v>
      </c>
      <c r="H40634" s="13">
        <v>24.797999274179624</v>
      </c>
    </row>
    <row r="40635" spans="1:8" x14ac:dyDescent="0.3">
      <c r="A40635" s="14">
        <v>43978.71875</v>
      </c>
      <c r="B40635" s="15">
        <v>43978</v>
      </c>
      <c r="C40635" s="16">
        <v>0.71875</v>
      </c>
      <c r="D40635" s="13">
        <v>1.8819999999999999</v>
      </c>
      <c r="E40635" s="13">
        <v>0.3</v>
      </c>
      <c r="F40635" s="13">
        <v>5.5E-2</v>
      </c>
      <c r="G40635" s="13">
        <v>5.5500000000000001E-2</v>
      </c>
      <c r="H40635" s="13">
        <v>24.910207415691751</v>
      </c>
    </row>
    <row r="40636" spans="1:8" x14ac:dyDescent="0.3">
      <c r="A40636" s="14">
        <v>43978.722222222219</v>
      </c>
      <c r="B40636" s="15">
        <v>43978</v>
      </c>
      <c r="C40636" s="16">
        <v>0.72222222222222221</v>
      </c>
      <c r="D40636" s="13">
        <v>1.8819999999999999</v>
      </c>
      <c r="E40636" s="13">
        <v>0.3</v>
      </c>
      <c r="F40636" s="13">
        <v>5.5E-2</v>
      </c>
      <c r="G40636" s="13">
        <v>5.5750000000000001E-2</v>
      </c>
      <c r="H40636" s="13">
        <v>25.022415557203875</v>
      </c>
    </row>
    <row r="40637" spans="1:8" x14ac:dyDescent="0.3">
      <c r="A40637" s="14">
        <v>43978.725694444445</v>
      </c>
      <c r="B40637" s="15">
        <v>43978</v>
      </c>
      <c r="C40637" s="16">
        <v>0.72569444444444453</v>
      </c>
      <c r="D40637" s="13">
        <v>1.9239999999999999</v>
      </c>
      <c r="E40637" s="13">
        <v>0.3</v>
      </c>
      <c r="F40637" s="13">
        <v>5.7000000000000002E-2</v>
      </c>
      <c r="G40637" s="13">
        <v>5.6000000000000001E-2</v>
      </c>
      <c r="H40637" s="13">
        <v>25.134623698715998</v>
      </c>
    </row>
    <row r="40638" spans="1:8" x14ac:dyDescent="0.3">
      <c r="A40638" s="14">
        <v>43978.729166666664</v>
      </c>
      <c r="B40638" s="15">
        <v>43978</v>
      </c>
      <c r="C40638" s="16">
        <v>0.72916666666666663</v>
      </c>
      <c r="D40638" s="13">
        <v>1.9330000000000001</v>
      </c>
      <c r="E40638" s="13">
        <v>0.3</v>
      </c>
      <c r="F40638" s="13">
        <v>5.7000000000000002E-2</v>
      </c>
      <c r="G40638" s="13">
        <v>5.6500000000000002E-2</v>
      </c>
      <c r="H40638" s="13">
        <v>25.359039981740249</v>
      </c>
    </row>
    <row r="40639" spans="1:8" x14ac:dyDescent="0.3">
      <c r="A40639" s="14">
        <v>43978.732638888891</v>
      </c>
      <c r="B40639" s="15">
        <v>43978</v>
      </c>
      <c r="C40639" s="16">
        <v>0.73263888888888884</v>
      </c>
      <c r="D40639" s="13">
        <v>1.9159999999999999</v>
      </c>
      <c r="E40639" s="13">
        <v>0.3</v>
      </c>
      <c r="F40639" s="13">
        <v>5.7000000000000002E-2</v>
      </c>
      <c r="G40639" s="13">
        <v>5.6750000000000002E-2</v>
      </c>
      <c r="H40639" s="13">
        <v>25.471248123252376</v>
      </c>
    </row>
    <row r="40640" spans="1:8" x14ac:dyDescent="0.3">
      <c r="A40640" s="14">
        <v>43978.736111111109</v>
      </c>
      <c r="B40640" s="15">
        <v>43978</v>
      </c>
      <c r="C40640" s="16">
        <v>0.73611111111111116</v>
      </c>
      <c r="D40640" s="13">
        <v>1.907</v>
      </c>
      <c r="E40640" s="13">
        <v>0.3</v>
      </c>
      <c r="F40640" s="13">
        <v>5.6000000000000001E-2</v>
      </c>
      <c r="G40640" s="13">
        <v>5.6250000000000001E-2</v>
      </c>
      <c r="H40640" s="13">
        <v>25.246831840228126</v>
      </c>
    </row>
    <row r="40641" spans="1:8" x14ac:dyDescent="0.3">
      <c r="A40641" s="14">
        <v>43978.739583333336</v>
      </c>
      <c r="B40641" s="15">
        <v>43978</v>
      </c>
      <c r="C40641" s="16">
        <v>0.73958333333333337</v>
      </c>
      <c r="D40641" s="13">
        <v>1.89</v>
      </c>
      <c r="E40641" s="13">
        <v>0.3</v>
      </c>
      <c r="F40641" s="13">
        <v>5.5E-2</v>
      </c>
      <c r="G40641" s="13">
        <v>5.6250000000000001E-2</v>
      </c>
      <c r="H40641" s="13">
        <v>25.246831840228126</v>
      </c>
    </row>
    <row r="40642" spans="1:8" x14ac:dyDescent="0.3">
      <c r="A40642" s="14">
        <v>43978.743055555555</v>
      </c>
      <c r="B40642" s="15">
        <v>43978</v>
      </c>
      <c r="C40642" s="16">
        <v>0.74305555555555547</v>
      </c>
      <c r="D40642" s="13">
        <v>1.9239999999999999</v>
      </c>
      <c r="E40642" s="13">
        <v>0.3</v>
      </c>
      <c r="F40642" s="13">
        <v>5.7000000000000002E-2</v>
      </c>
      <c r="G40642" s="13">
        <v>5.6000000000000001E-2</v>
      </c>
      <c r="H40642" s="13">
        <v>25.134623698715998</v>
      </c>
    </row>
    <row r="40643" spans="1:8" x14ac:dyDescent="0.3">
      <c r="A40643" s="14">
        <v>43978.746527777781</v>
      </c>
      <c r="B40643" s="15">
        <v>43978</v>
      </c>
      <c r="C40643" s="16">
        <v>0.74652777777777779</v>
      </c>
      <c r="D40643" s="13">
        <v>1.907</v>
      </c>
      <c r="E40643" s="13">
        <v>0.3</v>
      </c>
      <c r="F40643" s="13">
        <v>5.6000000000000001E-2</v>
      </c>
      <c r="G40643" s="13">
        <v>5.6000000000000001E-2</v>
      </c>
      <c r="H40643" s="13">
        <v>25.134623698715998</v>
      </c>
    </row>
    <row r="40644" spans="1:8" x14ac:dyDescent="0.3">
      <c r="A40644" s="14">
        <v>43978.75</v>
      </c>
      <c r="B40644" s="15">
        <v>43978</v>
      </c>
      <c r="C40644" s="16">
        <v>0.75</v>
      </c>
      <c r="D40644" s="13">
        <v>1.907</v>
      </c>
      <c r="E40644" s="13">
        <v>0.3</v>
      </c>
      <c r="F40644" s="13">
        <v>5.6000000000000001E-2</v>
      </c>
      <c r="G40644" s="13">
        <v>5.6000000000000001E-2</v>
      </c>
      <c r="H40644" s="13">
        <v>25.134623698715998</v>
      </c>
    </row>
    <row r="40645" spans="1:8" x14ac:dyDescent="0.3">
      <c r="A40645" s="14">
        <v>43978.753472222219</v>
      </c>
      <c r="B40645" s="15">
        <v>43978</v>
      </c>
      <c r="C40645" s="16">
        <v>0.75347222222222221</v>
      </c>
      <c r="D40645" s="13">
        <v>1.89</v>
      </c>
      <c r="E40645" s="13">
        <v>0.3</v>
      </c>
      <c r="F40645" s="13">
        <v>5.5E-2</v>
      </c>
      <c r="G40645" s="13">
        <v>5.6000000000000001E-2</v>
      </c>
      <c r="H40645" s="13">
        <v>25.134623698715998</v>
      </c>
    </row>
    <row r="40646" spans="1:8" x14ac:dyDescent="0.3">
      <c r="A40646" s="14">
        <v>43978.756944444445</v>
      </c>
      <c r="B40646" s="15">
        <v>43978</v>
      </c>
      <c r="C40646" s="16">
        <v>0.75694444444444453</v>
      </c>
      <c r="D40646" s="13">
        <v>1.9159999999999999</v>
      </c>
      <c r="E40646" s="13">
        <v>0.3</v>
      </c>
      <c r="F40646" s="13">
        <v>5.7000000000000002E-2</v>
      </c>
      <c r="G40646" s="13">
        <v>5.5750000000000001E-2</v>
      </c>
      <c r="H40646" s="13">
        <v>25.022415557203875</v>
      </c>
    </row>
    <row r="40647" spans="1:8" x14ac:dyDescent="0.3">
      <c r="A40647" s="14">
        <v>43978.760416666664</v>
      </c>
      <c r="B40647" s="15">
        <v>43978</v>
      </c>
      <c r="C40647" s="16">
        <v>0.76041666666666663</v>
      </c>
      <c r="D40647" s="13">
        <v>1.8819999999999999</v>
      </c>
      <c r="E40647" s="13">
        <v>0.3</v>
      </c>
      <c r="F40647" s="13">
        <v>5.5E-2</v>
      </c>
      <c r="G40647" s="13">
        <v>5.525E-2</v>
      </c>
      <c r="H40647" s="13">
        <v>24.797999274179624</v>
      </c>
    </row>
    <row r="40648" spans="1:8" x14ac:dyDescent="0.3">
      <c r="A40648" s="14">
        <v>43978.763888888891</v>
      </c>
      <c r="B40648" s="15">
        <v>43978</v>
      </c>
      <c r="C40648" s="16">
        <v>0.76388888888888884</v>
      </c>
      <c r="D40648" s="13">
        <v>1.8560000000000001</v>
      </c>
      <c r="E40648" s="13">
        <v>0.3</v>
      </c>
      <c r="F40648" s="13">
        <v>5.3999999999999999E-2</v>
      </c>
      <c r="G40648" s="13">
        <v>5.5750000000000001E-2</v>
      </c>
      <c r="H40648" s="13">
        <v>25.022415557203875</v>
      </c>
    </row>
    <row r="40649" spans="1:8" x14ac:dyDescent="0.3">
      <c r="A40649" s="14">
        <v>43978.767361111109</v>
      </c>
      <c r="B40649" s="15">
        <v>43978</v>
      </c>
      <c r="C40649" s="16">
        <v>0.76736111111111116</v>
      </c>
      <c r="D40649" s="13">
        <v>1.9159999999999999</v>
      </c>
      <c r="E40649" s="13">
        <v>0.3</v>
      </c>
      <c r="F40649" s="13">
        <v>5.7000000000000002E-2</v>
      </c>
      <c r="G40649" s="13">
        <v>5.5750000000000001E-2</v>
      </c>
      <c r="H40649" s="13">
        <v>25.022415557203875</v>
      </c>
    </row>
    <row r="40650" spans="1:8" x14ac:dyDescent="0.3">
      <c r="A40650" s="14">
        <v>43978.770833333336</v>
      </c>
      <c r="B40650" s="15">
        <v>43978</v>
      </c>
      <c r="C40650" s="16">
        <v>0.77083333333333337</v>
      </c>
      <c r="D40650" s="13">
        <v>1.9330000000000001</v>
      </c>
      <c r="E40650" s="13">
        <v>0.3</v>
      </c>
      <c r="F40650" s="13">
        <v>5.7000000000000002E-2</v>
      </c>
      <c r="G40650" s="13">
        <v>5.5750000000000001E-2</v>
      </c>
      <c r="H40650" s="13">
        <v>25.022415557203875</v>
      </c>
    </row>
    <row r="40651" spans="1:8" x14ac:dyDescent="0.3">
      <c r="A40651" s="14">
        <v>43978.774305555555</v>
      </c>
      <c r="B40651" s="15">
        <v>43978</v>
      </c>
      <c r="C40651" s="16">
        <v>0.77430555555555547</v>
      </c>
      <c r="D40651" s="13">
        <v>1.873</v>
      </c>
      <c r="E40651" s="13">
        <v>0.3</v>
      </c>
      <c r="F40651" s="13">
        <v>5.5E-2</v>
      </c>
      <c r="G40651" s="13">
        <v>5.5750000000000001E-2</v>
      </c>
      <c r="H40651" s="13">
        <v>25.022415557203875</v>
      </c>
    </row>
    <row r="40652" spans="1:8" x14ac:dyDescent="0.3">
      <c r="A40652" s="14">
        <v>43978.777777777781</v>
      </c>
      <c r="B40652" s="15">
        <v>43978</v>
      </c>
      <c r="C40652" s="16">
        <v>0.77777777777777779</v>
      </c>
      <c r="D40652" s="13">
        <v>1.865</v>
      </c>
      <c r="E40652" s="13">
        <v>0.3</v>
      </c>
      <c r="F40652" s="13">
        <v>5.3999999999999999E-2</v>
      </c>
      <c r="G40652" s="13">
        <v>5.525E-2</v>
      </c>
      <c r="H40652" s="13">
        <v>24.797999274179624</v>
      </c>
    </row>
    <row r="40653" spans="1:8" x14ac:dyDescent="0.3">
      <c r="A40653" s="14">
        <v>43978.78125</v>
      </c>
      <c r="B40653" s="15">
        <v>43978</v>
      </c>
      <c r="C40653" s="16">
        <v>0.78125</v>
      </c>
      <c r="D40653" s="13">
        <v>1.89</v>
      </c>
      <c r="E40653" s="13">
        <v>0.3</v>
      </c>
      <c r="F40653" s="13">
        <v>5.5E-2</v>
      </c>
      <c r="G40653" s="13">
        <v>5.45E-2</v>
      </c>
      <c r="H40653" s="13">
        <v>24.461374849643249</v>
      </c>
    </row>
    <row r="40654" spans="1:8" x14ac:dyDescent="0.3">
      <c r="A40654" s="14">
        <v>43978.784722222219</v>
      </c>
      <c r="B40654" s="15">
        <v>43978</v>
      </c>
      <c r="C40654" s="16">
        <v>0.78472222222222221</v>
      </c>
      <c r="D40654" s="13">
        <v>1.8560000000000001</v>
      </c>
      <c r="E40654" s="13">
        <v>0.3</v>
      </c>
      <c r="F40654" s="13">
        <v>5.3999999999999999E-2</v>
      </c>
      <c r="G40654" s="13">
        <v>5.425E-2</v>
      </c>
      <c r="H40654" s="13">
        <v>24.349166708131126</v>
      </c>
    </row>
    <row r="40655" spans="1:8" x14ac:dyDescent="0.3">
      <c r="A40655" s="14">
        <v>43978.788194444445</v>
      </c>
      <c r="B40655" s="15">
        <v>43978</v>
      </c>
      <c r="C40655" s="16">
        <v>0.78819444444444453</v>
      </c>
      <c r="D40655" s="13">
        <v>1.865</v>
      </c>
      <c r="E40655" s="13">
        <v>0.3</v>
      </c>
      <c r="F40655" s="13">
        <v>5.3999999999999999E-2</v>
      </c>
      <c r="G40655" s="13">
        <v>5.45E-2</v>
      </c>
      <c r="H40655" s="13">
        <v>24.461374849643249</v>
      </c>
    </row>
    <row r="40656" spans="1:8" x14ac:dyDescent="0.3">
      <c r="A40656" s="14">
        <v>43978.791666666664</v>
      </c>
      <c r="B40656" s="15">
        <v>43978</v>
      </c>
      <c r="C40656" s="16">
        <v>0.79166666666666663</v>
      </c>
      <c r="D40656" s="13">
        <v>1.8819999999999999</v>
      </c>
      <c r="E40656" s="13">
        <v>0.3</v>
      </c>
      <c r="F40656" s="13">
        <v>5.5E-2</v>
      </c>
      <c r="G40656" s="13">
        <v>5.45E-2</v>
      </c>
      <c r="H40656" s="13">
        <v>24.461374849643249</v>
      </c>
    </row>
    <row r="40657" spans="1:8" x14ac:dyDescent="0.3">
      <c r="A40657" s="14">
        <v>43978.795138888891</v>
      </c>
      <c r="B40657" s="15">
        <v>43978</v>
      </c>
      <c r="C40657" s="16">
        <v>0.79513888888888884</v>
      </c>
      <c r="D40657" s="13">
        <v>1.8819999999999999</v>
      </c>
      <c r="E40657" s="13">
        <v>0.3</v>
      </c>
      <c r="F40657" s="13">
        <v>5.5E-2</v>
      </c>
      <c r="G40657" s="13">
        <v>5.45E-2</v>
      </c>
      <c r="H40657" s="13">
        <v>24.461374849643249</v>
      </c>
    </row>
    <row r="40658" spans="1:8" x14ac:dyDescent="0.3">
      <c r="A40658" s="14">
        <v>43978.798611111109</v>
      </c>
      <c r="B40658" s="15">
        <v>43978</v>
      </c>
      <c r="C40658" s="16">
        <v>0.79861111111111116</v>
      </c>
      <c r="D40658" s="13">
        <v>1.8560000000000001</v>
      </c>
      <c r="E40658" s="13">
        <v>0.3</v>
      </c>
      <c r="F40658" s="13">
        <v>5.3999999999999999E-2</v>
      </c>
      <c r="G40658" s="13">
        <v>5.525E-2</v>
      </c>
      <c r="H40658" s="13">
        <v>24.797999274179624</v>
      </c>
    </row>
    <row r="40659" spans="1:8" x14ac:dyDescent="0.3">
      <c r="A40659" s="14">
        <v>43978.802083333336</v>
      </c>
      <c r="B40659" s="15">
        <v>43978</v>
      </c>
      <c r="C40659" s="16">
        <v>0.80208333333333337</v>
      </c>
      <c r="D40659" s="13">
        <v>1.9159999999999999</v>
      </c>
      <c r="E40659" s="13">
        <v>0.3</v>
      </c>
      <c r="F40659" s="13">
        <v>5.7000000000000002E-2</v>
      </c>
      <c r="G40659" s="13">
        <v>5.5E-2</v>
      </c>
      <c r="H40659" s="13">
        <v>24.6857911326675</v>
      </c>
    </row>
    <row r="40660" spans="1:8" x14ac:dyDescent="0.3">
      <c r="A40660" s="14">
        <v>43978.805555555555</v>
      </c>
      <c r="B40660" s="15">
        <v>43978</v>
      </c>
      <c r="C40660" s="16">
        <v>0.80555555555555547</v>
      </c>
      <c r="D40660" s="13">
        <v>1.865</v>
      </c>
      <c r="E40660" s="13">
        <v>0.3</v>
      </c>
      <c r="F40660" s="13">
        <v>5.3999999999999999E-2</v>
      </c>
      <c r="G40660" s="13">
        <v>5.5E-2</v>
      </c>
      <c r="H40660" s="13">
        <v>24.6857911326675</v>
      </c>
    </row>
    <row r="40661" spans="1:8" x14ac:dyDescent="0.3">
      <c r="A40661" s="14">
        <v>43978.809027777781</v>
      </c>
      <c r="B40661" s="15">
        <v>43978</v>
      </c>
      <c r="C40661" s="16">
        <v>0.80902777777777779</v>
      </c>
      <c r="D40661" s="13">
        <v>1.89</v>
      </c>
      <c r="E40661" s="13">
        <v>0.3</v>
      </c>
      <c r="F40661" s="13">
        <v>5.5E-2</v>
      </c>
      <c r="G40661" s="13">
        <v>5.5750000000000001E-2</v>
      </c>
      <c r="H40661" s="13">
        <v>25.022415557203875</v>
      </c>
    </row>
    <row r="40662" spans="1:8" x14ac:dyDescent="0.3">
      <c r="A40662" s="14">
        <v>43978.8125</v>
      </c>
      <c r="B40662" s="15">
        <v>43978</v>
      </c>
      <c r="C40662" s="16">
        <v>0.8125</v>
      </c>
      <c r="D40662" s="13">
        <v>1.9330000000000001</v>
      </c>
      <c r="E40662" s="13">
        <v>0.3</v>
      </c>
      <c r="F40662" s="13">
        <v>5.7000000000000002E-2</v>
      </c>
      <c r="G40662" s="13">
        <v>5.5E-2</v>
      </c>
      <c r="H40662" s="13">
        <v>24.6857911326675</v>
      </c>
    </row>
    <row r="40663" spans="1:8" x14ac:dyDescent="0.3">
      <c r="A40663" s="14">
        <v>43978.815972222219</v>
      </c>
      <c r="B40663" s="15">
        <v>43978</v>
      </c>
      <c r="C40663" s="16">
        <v>0.81597222222222221</v>
      </c>
      <c r="D40663" s="13">
        <v>1.8480000000000001</v>
      </c>
      <c r="E40663" s="13">
        <v>0.3</v>
      </c>
      <c r="F40663" s="13">
        <v>5.3999999999999999E-2</v>
      </c>
      <c r="G40663" s="13">
        <v>5.5500000000000001E-2</v>
      </c>
      <c r="H40663" s="13">
        <v>24.910207415691751</v>
      </c>
    </row>
    <row r="40664" spans="1:8" x14ac:dyDescent="0.3">
      <c r="A40664" s="14">
        <v>43978.819444444445</v>
      </c>
      <c r="B40664" s="15">
        <v>43978</v>
      </c>
      <c r="C40664" s="16">
        <v>0.81944444444444453</v>
      </c>
      <c r="D40664" s="13">
        <v>1.907</v>
      </c>
      <c r="E40664" s="13">
        <v>0.3</v>
      </c>
      <c r="F40664" s="13">
        <v>5.6000000000000001E-2</v>
      </c>
      <c r="G40664" s="13">
        <v>5.6000000000000001E-2</v>
      </c>
      <c r="H40664" s="13">
        <v>25.134623698715998</v>
      </c>
    </row>
    <row r="40665" spans="1:8" x14ac:dyDescent="0.3">
      <c r="A40665" s="14">
        <v>43978.822916666664</v>
      </c>
      <c r="B40665" s="15">
        <v>43978</v>
      </c>
      <c r="C40665" s="16">
        <v>0.82291666666666663</v>
      </c>
      <c r="D40665" s="13">
        <v>1.9330000000000001</v>
      </c>
      <c r="E40665" s="13">
        <v>0.3</v>
      </c>
      <c r="F40665" s="13">
        <v>5.7000000000000002E-2</v>
      </c>
      <c r="G40665" s="13">
        <v>5.6250000000000001E-2</v>
      </c>
      <c r="H40665" s="13">
        <v>25.246831840228126</v>
      </c>
    </row>
    <row r="40666" spans="1:8" x14ac:dyDescent="0.3">
      <c r="A40666" s="14">
        <v>43978.826388888891</v>
      </c>
      <c r="B40666" s="15">
        <v>43978</v>
      </c>
      <c r="C40666" s="16">
        <v>0.82638888888888884</v>
      </c>
      <c r="D40666" s="13">
        <v>1.9590000000000001</v>
      </c>
      <c r="E40666" s="13">
        <v>0.3</v>
      </c>
      <c r="F40666" s="13">
        <v>5.8000000000000003E-2</v>
      </c>
      <c r="G40666" s="13">
        <v>5.7000000000000002E-2</v>
      </c>
      <c r="H40666" s="13">
        <v>25.5834562647645</v>
      </c>
    </row>
    <row r="40667" spans="1:8" x14ac:dyDescent="0.3">
      <c r="A40667" s="14">
        <v>43978.829861111109</v>
      </c>
      <c r="B40667" s="15">
        <v>43978</v>
      </c>
      <c r="C40667" s="16">
        <v>0.82986111111111116</v>
      </c>
      <c r="D40667" s="13">
        <v>1.9159999999999999</v>
      </c>
      <c r="E40667" s="13">
        <v>0.3</v>
      </c>
      <c r="F40667" s="13">
        <v>5.7000000000000002E-2</v>
      </c>
      <c r="G40667" s="13">
        <v>5.7000000000000002E-2</v>
      </c>
      <c r="H40667" s="13">
        <v>25.5834562647645</v>
      </c>
    </row>
    <row r="40668" spans="1:8" x14ac:dyDescent="0.3">
      <c r="A40668" s="14">
        <v>43978.833333333336</v>
      </c>
      <c r="B40668" s="15">
        <v>43978</v>
      </c>
      <c r="C40668" s="16">
        <v>0.83333333333333337</v>
      </c>
      <c r="D40668" s="13">
        <v>1.899</v>
      </c>
      <c r="E40668" s="13">
        <v>0.3</v>
      </c>
      <c r="F40668" s="13">
        <v>5.6000000000000001E-2</v>
      </c>
      <c r="G40668" s="13">
        <v>5.7000000000000002E-2</v>
      </c>
      <c r="H40668" s="13">
        <v>25.5834562647645</v>
      </c>
    </row>
    <row r="40669" spans="1:8" x14ac:dyDescent="0.3">
      <c r="A40669" s="14">
        <v>43978.836805555555</v>
      </c>
      <c r="B40669" s="15">
        <v>43978</v>
      </c>
      <c r="C40669" s="16">
        <v>0.83680555555555547</v>
      </c>
      <c r="D40669" s="13">
        <v>1.9159999999999999</v>
      </c>
      <c r="E40669" s="13">
        <v>0.3</v>
      </c>
      <c r="F40669" s="13">
        <v>5.7000000000000002E-2</v>
      </c>
      <c r="G40669" s="13">
        <v>5.6750000000000002E-2</v>
      </c>
      <c r="H40669" s="13">
        <v>25.471248123252376</v>
      </c>
    </row>
    <row r="40670" spans="1:8" x14ac:dyDescent="0.3">
      <c r="A40670" s="14">
        <v>43978.840277777781</v>
      </c>
      <c r="B40670" s="15">
        <v>43978</v>
      </c>
      <c r="C40670" s="16">
        <v>0.84027777777777779</v>
      </c>
      <c r="D40670" s="13">
        <v>1.9330000000000001</v>
      </c>
      <c r="E40670" s="13">
        <v>0.3</v>
      </c>
      <c r="F40670" s="13">
        <v>5.7000000000000002E-2</v>
      </c>
      <c r="G40670" s="13">
        <v>5.7000000000000002E-2</v>
      </c>
      <c r="H40670" s="13">
        <v>25.5834562647645</v>
      </c>
    </row>
    <row r="40671" spans="1:8" x14ac:dyDescent="0.3">
      <c r="A40671" s="14">
        <v>43978.84375</v>
      </c>
      <c r="B40671" s="15">
        <v>43978</v>
      </c>
      <c r="C40671" s="16">
        <v>0.84375</v>
      </c>
      <c r="D40671" s="13">
        <v>1.9410000000000001</v>
      </c>
      <c r="E40671" s="13">
        <v>0.3</v>
      </c>
      <c r="F40671" s="13">
        <v>5.8000000000000003E-2</v>
      </c>
      <c r="G40671" s="13">
        <v>5.7250000000000002E-2</v>
      </c>
      <c r="H40671" s="13">
        <v>25.695664406276624</v>
      </c>
    </row>
    <row r="40672" spans="1:8" x14ac:dyDescent="0.3">
      <c r="A40672" s="14">
        <v>43978.847222222219</v>
      </c>
      <c r="B40672" s="15">
        <v>43978</v>
      </c>
      <c r="C40672" s="16">
        <v>0.84722222222222221</v>
      </c>
      <c r="D40672" s="13">
        <v>1.9159999999999999</v>
      </c>
      <c r="E40672" s="13">
        <v>0.3</v>
      </c>
      <c r="F40672" s="13">
        <v>5.7000000000000002E-2</v>
      </c>
      <c r="G40672" s="13">
        <v>5.6000000000000001E-2</v>
      </c>
      <c r="H40672" s="13">
        <v>25.134623698715998</v>
      </c>
    </row>
    <row r="40673" spans="1:8" x14ac:dyDescent="0.3">
      <c r="A40673" s="14">
        <v>43978.850694444445</v>
      </c>
      <c r="B40673" s="15">
        <v>43978</v>
      </c>
      <c r="C40673" s="16">
        <v>0.85069444444444453</v>
      </c>
      <c r="D40673" s="13">
        <v>1.8220000000000001</v>
      </c>
      <c r="E40673" s="13">
        <v>0.3</v>
      </c>
      <c r="F40673" s="13">
        <v>5.1999999999999998E-2</v>
      </c>
      <c r="G40673" s="13">
        <v>5.5E-2</v>
      </c>
      <c r="H40673" s="13">
        <v>24.6857911326675</v>
      </c>
    </row>
    <row r="40674" spans="1:8" x14ac:dyDescent="0.3">
      <c r="A40674" s="14">
        <v>43978.854166666664</v>
      </c>
      <c r="B40674" s="15">
        <v>43978</v>
      </c>
      <c r="C40674" s="16">
        <v>0.85416666666666663</v>
      </c>
      <c r="D40674" s="13">
        <v>1.831</v>
      </c>
      <c r="E40674" s="13">
        <v>0.3</v>
      </c>
      <c r="F40674" s="13">
        <v>5.2999999999999999E-2</v>
      </c>
      <c r="G40674" s="13">
        <v>5.425E-2</v>
      </c>
      <c r="H40674" s="13">
        <v>24.349166708131126</v>
      </c>
    </row>
    <row r="40675" spans="1:8" x14ac:dyDescent="0.3">
      <c r="A40675" s="14">
        <v>43978.857638888891</v>
      </c>
      <c r="B40675" s="15">
        <v>43978</v>
      </c>
      <c r="C40675" s="16">
        <v>0.85763888888888884</v>
      </c>
      <c r="D40675" s="13">
        <v>1.8819999999999999</v>
      </c>
      <c r="E40675" s="13">
        <v>0.3</v>
      </c>
      <c r="F40675" s="13">
        <v>5.5E-2</v>
      </c>
      <c r="G40675" s="13">
        <v>5.425E-2</v>
      </c>
      <c r="H40675" s="13">
        <v>24.349166708131126</v>
      </c>
    </row>
    <row r="40676" spans="1:8" x14ac:dyDescent="0.3">
      <c r="A40676" s="14">
        <v>43978.861111111109</v>
      </c>
      <c r="B40676" s="15">
        <v>43978</v>
      </c>
      <c r="C40676" s="16">
        <v>0.86111111111111116</v>
      </c>
      <c r="D40676" s="13">
        <v>1.9159999999999999</v>
      </c>
      <c r="E40676" s="13">
        <v>0.3</v>
      </c>
      <c r="F40676" s="13">
        <v>5.7000000000000002E-2</v>
      </c>
      <c r="G40676" s="13">
        <v>5.475E-2</v>
      </c>
      <c r="H40676" s="13">
        <v>24.573582991155373</v>
      </c>
    </row>
    <row r="40677" spans="1:8" x14ac:dyDescent="0.3">
      <c r="A40677" s="14">
        <v>43978.864583333336</v>
      </c>
      <c r="B40677" s="15">
        <v>43978</v>
      </c>
      <c r="C40677" s="16">
        <v>0.86458333333333337</v>
      </c>
      <c r="D40677" s="13">
        <v>1.8560000000000001</v>
      </c>
      <c r="E40677" s="13">
        <v>0.3</v>
      </c>
      <c r="F40677" s="13">
        <v>5.3999999999999999E-2</v>
      </c>
      <c r="G40677" s="13">
        <v>5.5500000000000001E-2</v>
      </c>
      <c r="H40677" s="13">
        <v>24.910207415691751</v>
      </c>
    </row>
    <row r="40678" spans="1:8" x14ac:dyDescent="0.3">
      <c r="A40678" s="14">
        <v>43978.868055555555</v>
      </c>
      <c r="B40678" s="15">
        <v>43978</v>
      </c>
      <c r="C40678" s="16">
        <v>0.86805555555555547</v>
      </c>
      <c r="D40678" s="13">
        <v>1.907</v>
      </c>
      <c r="E40678" s="13">
        <v>0.3</v>
      </c>
      <c r="F40678" s="13">
        <v>5.6000000000000001E-2</v>
      </c>
      <c r="G40678" s="13">
        <v>5.6000000000000001E-2</v>
      </c>
      <c r="H40678" s="13">
        <v>25.134623698715998</v>
      </c>
    </row>
    <row r="40679" spans="1:8" x14ac:dyDescent="0.3">
      <c r="A40679" s="14">
        <v>43978.871527777781</v>
      </c>
      <c r="B40679" s="15">
        <v>43978</v>
      </c>
      <c r="C40679" s="16">
        <v>0.87152777777777779</v>
      </c>
      <c r="D40679" s="13">
        <v>1.9330000000000001</v>
      </c>
      <c r="E40679" s="13">
        <v>0.3</v>
      </c>
      <c r="F40679" s="13">
        <v>5.7000000000000002E-2</v>
      </c>
      <c r="G40679" s="13">
        <v>5.6000000000000001E-2</v>
      </c>
      <c r="H40679" s="13">
        <v>25.134623698715998</v>
      </c>
    </row>
    <row r="40680" spans="1:8" x14ac:dyDescent="0.3">
      <c r="A40680" s="14">
        <v>43978.875</v>
      </c>
      <c r="B40680" s="15">
        <v>43978</v>
      </c>
      <c r="C40680" s="16">
        <v>0.875</v>
      </c>
      <c r="D40680" s="13">
        <v>1.9159999999999999</v>
      </c>
      <c r="E40680" s="13">
        <v>0.3</v>
      </c>
      <c r="F40680" s="13">
        <v>5.7000000000000002E-2</v>
      </c>
      <c r="G40680" s="13">
        <v>5.6750000000000002E-2</v>
      </c>
      <c r="H40680" s="13">
        <v>25.471248123252376</v>
      </c>
    </row>
    <row r="40681" spans="1:8" x14ac:dyDescent="0.3">
      <c r="A40681" s="14">
        <v>43978.878472222219</v>
      </c>
      <c r="B40681" s="15">
        <v>43978</v>
      </c>
      <c r="C40681" s="16">
        <v>0.87847222222222221</v>
      </c>
      <c r="D40681" s="13">
        <v>1.9159999999999999</v>
      </c>
      <c r="E40681" s="13">
        <v>0.3</v>
      </c>
      <c r="F40681" s="13">
        <v>5.7000000000000002E-2</v>
      </c>
      <c r="G40681" s="13">
        <v>5.8250000000000003E-2</v>
      </c>
      <c r="H40681" s="13">
        <v>26.144496972325125</v>
      </c>
    </row>
    <row r="40682" spans="1:8" x14ac:dyDescent="0.3">
      <c r="A40682" s="14">
        <v>43978.881944444445</v>
      </c>
      <c r="B40682" s="15">
        <v>43978</v>
      </c>
      <c r="C40682" s="16">
        <v>0.88194444444444453</v>
      </c>
      <c r="D40682" s="13">
        <v>2.0350000000000001</v>
      </c>
      <c r="E40682" s="13">
        <v>0.3</v>
      </c>
      <c r="F40682" s="13">
        <v>6.2E-2</v>
      </c>
      <c r="G40682" s="13">
        <v>5.8499999999999996E-2</v>
      </c>
      <c r="H40682" s="13">
        <v>26.256705113837249</v>
      </c>
    </row>
    <row r="40683" spans="1:8" x14ac:dyDescent="0.3">
      <c r="A40683" s="14">
        <v>43978.885416666664</v>
      </c>
      <c r="B40683" s="15">
        <v>43978</v>
      </c>
      <c r="C40683" s="16">
        <v>0.88541666666666663</v>
      </c>
      <c r="D40683" s="13">
        <v>1.95</v>
      </c>
      <c r="E40683" s="13">
        <v>0.3</v>
      </c>
      <c r="F40683" s="13">
        <v>5.8000000000000003E-2</v>
      </c>
      <c r="G40683" s="13">
        <v>5.8499999999999996E-2</v>
      </c>
      <c r="H40683" s="13">
        <v>26.256705113837249</v>
      </c>
    </row>
    <row r="40684" spans="1:8" x14ac:dyDescent="0.3">
      <c r="A40684" s="14">
        <v>43978.888888888891</v>
      </c>
      <c r="B40684" s="15">
        <v>43978</v>
      </c>
      <c r="C40684" s="16">
        <v>0.88888888888888884</v>
      </c>
      <c r="D40684" s="13">
        <v>1.9330000000000001</v>
      </c>
      <c r="E40684" s="13">
        <v>0.3</v>
      </c>
      <c r="F40684" s="13">
        <v>5.7000000000000002E-2</v>
      </c>
      <c r="G40684" s="13">
        <v>5.8499999999999996E-2</v>
      </c>
      <c r="H40684" s="13">
        <v>26.256705113837249</v>
      </c>
    </row>
    <row r="40685" spans="1:8" x14ac:dyDescent="0.3">
      <c r="A40685" s="14">
        <v>43978.892361111109</v>
      </c>
      <c r="B40685" s="15">
        <v>43978</v>
      </c>
      <c r="C40685" s="16">
        <v>0.89236111111111116</v>
      </c>
      <c r="D40685" s="13">
        <v>1.9239999999999999</v>
      </c>
      <c r="E40685" s="13">
        <v>0.3</v>
      </c>
      <c r="F40685" s="13">
        <v>5.7000000000000002E-2</v>
      </c>
      <c r="G40685" s="13">
        <v>5.7250000000000002E-2</v>
      </c>
      <c r="H40685" s="13">
        <v>25.695664406276624</v>
      </c>
    </row>
    <row r="40686" spans="1:8" x14ac:dyDescent="0.3">
      <c r="A40686" s="14">
        <v>43978.895833333336</v>
      </c>
      <c r="B40686" s="15">
        <v>43978</v>
      </c>
      <c r="C40686" s="16">
        <v>0.89583333333333337</v>
      </c>
      <c r="D40686" s="13">
        <v>1.9330000000000001</v>
      </c>
      <c r="E40686" s="13">
        <v>0.3</v>
      </c>
      <c r="F40686" s="13">
        <v>5.7000000000000002E-2</v>
      </c>
      <c r="G40686" s="13">
        <v>5.7500000000000002E-2</v>
      </c>
      <c r="H40686" s="13">
        <v>25.807872547788751</v>
      </c>
    </row>
    <row r="40687" spans="1:8" x14ac:dyDescent="0.3">
      <c r="A40687" s="14">
        <v>43978.899305555555</v>
      </c>
      <c r="B40687" s="15">
        <v>43978</v>
      </c>
      <c r="C40687" s="16">
        <v>0.89930555555555547</v>
      </c>
      <c r="D40687" s="13">
        <v>1.976</v>
      </c>
      <c r="E40687" s="13">
        <v>0.3</v>
      </c>
      <c r="F40687" s="13">
        <v>5.8999999999999997E-2</v>
      </c>
      <c r="G40687" s="13">
        <v>5.8249999999999996E-2</v>
      </c>
      <c r="H40687" s="13">
        <v>26.144496972325122</v>
      </c>
    </row>
    <row r="40688" spans="1:8" x14ac:dyDescent="0.3">
      <c r="A40688" s="14">
        <v>43978.902777777781</v>
      </c>
      <c r="B40688" s="15">
        <v>43978</v>
      </c>
      <c r="C40688" s="16">
        <v>0.90277777777777779</v>
      </c>
      <c r="D40688" s="13">
        <v>1.984</v>
      </c>
      <c r="E40688" s="13">
        <v>0.3</v>
      </c>
      <c r="F40688" s="13">
        <v>0.06</v>
      </c>
      <c r="G40688" s="13">
        <v>5.8249999999999996E-2</v>
      </c>
      <c r="H40688" s="13">
        <v>26.144496972325122</v>
      </c>
    </row>
    <row r="40689" spans="1:8" x14ac:dyDescent="0.3">
      <c r="A40689" s="14">
        <v>43978.90625</v>
      </c>
      <c r="B40689" s="15">
        <v>43978</v>
      </c>
      <c r="C40689" s="16">
        <v>0.90625</v>
      </c>
      <c r="D40689" s="13">
        <v>1.9330000000000001</v>
      </c>
      <c r="E40689" s="13">
        <v>0.3</v>
      </c>
      <c r="F40689" s="13">
        <v>5.7000000000000002E-2</v>
      </c>
      <c r="G40689" s="13">
        <v>5.7999999999999996E-2</v>
      </c>
      <c r="H40689" s="13">
        <v>26.032288830812998</v>
      </c>
    </row>
    <row r="40690" spans="1:8" x14ac:dyDescent="0.3">
      <c r="A40690" s="14">
        <v>43978.909722222219</v>
      </c>
      <c r="B40690" s="15">
        <v>43978</v>
      </c>
      <c r="C40690" s="16">
        <v>0.90972222222222221</v>
      </c>
      <c r="D40690" s="13">
        <v>1.907</v>
      </c>
      <c r="E40690" s="13">
        <v>0.3</v>
      </c>
      <c r="F40690" s="13">
        <v>5.6000000000000001E-2</v>
      </c>
      <c r="G40690" s="13">
        <v>5.7499999999999996E-2</v>
      </c>
      <c r="H40690" s="13">
        <v>25.807872547788747</v>
      </c>
    </row>
    <row r="40691" spans="1:8" x14ac:dyDescent="0.3">
      <c r="A40691" s="14">
        <v>43978.913194444445</v>
      </c>
      <c r="B40691" s="15">
        <v>43978</v>
      </c>
      <c r="C40691" s="16">
        <v>0.91319444444444453</v>
      </c>
      <c r="D40691" s="13">
        <v>1.9239999999999999</v>
      </c>
      <c r="E40691" s="13">
        <v>0.3</v>
      </c>
      <c r="F40691" s="13">
        <v>5.7000000000000002E-2</v>
      </c>
      <c r="G40691" s="13">
        <v>5.6250000000000001E-2</v>
      </c>
      <c r="H40691" s="13">
        <v>25.246831840228126</v>
      </c>
    </row>
    <row r="40692" spans="1:8" x14ac:dyDescent="0.3">
      <c r="A40692" s="14">
        <v>43978.916666666664</v>
      </c>
      <c r="B40692" s="15">
        <v>43978</v>
      </c>
      <c r="C40692" s="16">
        <v>0.91666666666666663</v>
      </c>
      <c r="D40692" s="13">
        <v>1.89</v>
      </c>
      <c r="E40692" s="13">
        <v>0.3</v>
      </c>
      <c r="F40692" s="13">
        <v>5.5E-2</v>
      </c>
      <c r="G40692" s="13">
        <v>5.5500000000000001E-2</v>
      </c>
      <c r="H40692" s="13">
        <v>24.910207415691751</v>
      </c>
    </row>
    <row r="40693" spans="1:8" x14ac:dyDescent="0.3">
      <c r="A40693" s="14">
        <v>43978.920138888891</v>
      </c>
      <c r="B40693" s="15">
        <v>43978</v>
      </c>
      <c r="C40693" s="16">
        <v>0.92013888888888884</v>
      </c>
      <c r="D40693" s="13">
        <v>1.8480000000000001</v>
      </c>
      <c r="E40693" s="13">
        <v>0.3</v>
      </c>
      <c r="F40693" s="13">
        <v>5.3999999999999999E-2</v>
      </c>
      <c r="G40693" s="13">
        <v>5.525E-2</v>
      </c>
      <c r="H40693" s="13">
        <v>24.797999274179624</v>
      </c>
    </row>
    <row r="40694" spans="1:8" x14ac:dyDescent="0.3">
      <c r="A40694" s="14">
        <v>43978.923611111109</v>
      </c>
      <c r="B40694" s="15">
        <v>43978</v>
      </c>
      <c r="C40694" s="16">
        <v>0.92361111111111116</v>
      </c>
      <c r="D40694" s="13">
        <v>1.89</v>
      </c>
      <c r="E40694" s="13">
        <v>0.3</v>
      </c>
      <c r="F40694" s="13">
        <v>5.5E-2</v>
      </c>
      <c r="G40694" s="13">
        <v>5.5E-2</v>
      </c>
      <c r="H40694" s="13">
        <v>24.6857911326675</v>
      </c>
    </row>
    <row r="40695" spans="1:8" x14ac:dyDescent="0.3">
      <c r="A40695" s="14">
        <v>43978.927083333336</v>
      </c>
      <c r="B40695" s="15">
        <v>43978</v>
      </c>
      <c r="C40695" s="16">
        <v>0.92708333333333337</v>
      </c>
      <c r="D40695" s="13">
        <v>1.899</v>
      </c>
      <c r="E40695" s="13">
        <v>0.3</v>
      </c>
      <c r="F40695" s="13">
        <v>5.6000000000000001E-2</v>
      </c>
      <c r="G40695" s="13">
        <v>5.475E-2</v>
      </c>
      <c r="H40695" s="13">
        <v>24.573582991155373</v>
      </c>
    </row>
    <row r="40696" spans="1:8" x14ac:dyDescent="0.3">
      <c r="A40696" s="14">
        <v>43978.930555555555</v>
      </c>
      <c r="B40696" s="15">
        <v>43978</v>
      </c>
      <c r="C40696" s="16">
        <v>0.93055555555555547</v>
      </c>
      <c r="D40696" s="13">
        <v>1.8560000000000001</v>
      </c>
      <c r="E40696" s="13">
        <v>0.3</v>
      </c>
      <c r="F40696" s="13">
        <v>5.3999999999999999E-2</v>
      </c>
      <c r="G40696" s="13">
        <v>5.475E-2</v>
      </c>
      <c r="H40696" s="13">
        <v>24.573582991155373</v>
      </c>
    </row>
    <row r="40697" spans="1:8" x14ac:dyDescent="0.3">
      <c r="A40697" s="14">
        <v>43978.934027777781</v>
      </c>
      <c r="B40697" s="15">
        <v>43978</v>
      </c>
      <c r="C40697" s="16">
        <v>0.93402777777777779</v>
      </c>
      <c r="D40697" s="13">
        <v>1.865</v>
      </c>
      <c r="E40697" s="13">
        <v>0.3</v>
      </c>
      <c r="F40697" s="13">
        <v>5.3999999999999999E-2</v>
      </c>
      <c r="G40697" s="13">
        <v>5.475E-2</v>
      </c>
      <c r="H40697" s="13">
        <v>24.573582991155373</v>
      </c>
    </row>
    <row r="40698" spans="1:8" x14ac:dyDescent="0.3">
      <c r="A40698" s="14">
        <v>43978.9375</v>
      </c>
      <c r="B40698" s="15">
        <v>43978</v>
      </c>
      <c r="C40698" s="16">
        <v>0.9375</v>
      </c>
      <c r="D40698" s="13">
        <v>1.8819999999999999</v>
      </c>
      <c r="E40698" s="13">
        <v>0.3</v>
      </c>
      <c r="F40698" s="13">
        <v>5.5E-2</v>
      </c>
      <c r="G40698" s="13">
        <v>5.45E-2</v>
      </c>
      <c r="H40698" s="13">
        <v>24.461374849643249</v>
      </c>
    </row>
    <row r="40699" spans="1:8" x14ac:dyDescent="0.3">
      <c r="A40699" s="14">
        <v>43978.940972222219</v>
      </c>
      <c r="B40699" s="15">
        <v>43978</v>
      </c>
      <c r="C40699" s="16">
        <v>0.94097222222222221</v>
      </c>
      <c r="D40699" s="13">
        <v>1.8819999999999999</v>
      </c>
      <c r="E40699" s="13">
        <v>0.3</v>
      </c>
      <c r="F40699" s="13">
        <v>5.5E-2</v>
      </c>
      <c r="G40699" s="13">
        <v>5.5500000000000001E-2</v>
      </c>
      <c r="H40699" s="13">
        <v>24.910207415691751</v>
      </c>
    </row>
    <row r="40700" spans="1:8" x14ac:dyDescent="0.3">
      <c r="A40700" s="14">
        <v>43978.944444444445</v>
      </c>
      <c r="B40700" s="15">
        <v>43978</v>
      </c>
      <c r="C40700" s="16">
        <v>0.94444444444444453</v>
      </c>
      <c r="D40700" s="13">
        <v>1.9590000000000001</v>
      </c>
      <c r="E40700" s="13">
        <v>0.3</v>
      </c>
      <c r="F40700" s="13">
        <v>5.8000000000000003E-2</v>
      </c>
      <c r="G40700" s="13">
        <v>5.6500000000000002E-2</v>
      </c>
      <c r="H40700" s="13">
        <v>25.359039981740249</v>
      </c>
    </row>
    <row r="40701" spans="1:8" x14ac:dyDescent="0.3">
      <c r="A40701" s="14">
        <v>43978.947916666664</v>
      </c>
      <c r="B40701" s="15">
        <v>43978</v>
      </c>
      <c r="C40701" s="16">
        <v>0.94791666666666663</v>
      </c>
      <c r="D40701" s="13">
        <v>1.9590000000000001</v>
      </c>
      <c r="E40701" s="13">
        <v>0.3</v>
      </c>
      <c r="F40701" s="13">
        <v>5.8000000000000003E-2</v>
      </c>
      <c r="G40701" s="13">
        <v>5.7500000000000002E-2</v>
      </c>
      <c r="H40701" s="13">
        <v>25.807872547788751</v>
      </c>
    </row>
    <row r="40702" spans="1:8" x14ac:dyDescent="0.3">
      <c r="A40702" s="14">
        <v>43978.951388888891</v>
      </c>
      <c r="B40702" s="15">
        <v>43978</v>
      </c>
      <c r="C40702" s="16">
        <v>0.95138888888888884</v>
      </c>
      <c r="D40702" s="13">
        <v>1.976</v>
      </c>
      <c r="E40702" s="13">
        <v>0.3</v>
      </c>
      <c r="F40702" s="13">
        <v>5.8999999999999997E-2</v>
      </c>
      <c r="G40702" s="13">
        <v>5.8499999999999996E-2</v>
      </c>
      <c r="H40702" s="13">
        <v>26.256705113837249</v>
      </c>
    </row>
    <row r="40703" spans="1:8" x14ac:dyDescent="0.3">
      <c r="A40703" s="14">
        <v>43978.954861111109</v>
      </c>
      <c r="B40703" s="15">
        <v>43978</v>
      </c>
      <c r="C40703" s="16">
        <v>0.95486111111111116</v>
      </c>
      <c r="D40703" s="13">
        <v>1.976</v>
      </c>
      <c r="E40703" s="13">
        <v>0.3</v>
      </c>
      <c r="F40703" s="13">
        <v>5.8999999999999997E-2</v>
      </c>
      <c r="G40703" s="13">
        <v>5.8249999999999996E-2</v>
      </c>
      <c r="H40703" s="13">
        <v>26.144496972325122</v>
      </c>
    </row>
    <row r="40704" spans="1:8" x14ac:dyDescent="0.3">
      <c r="A40704" s="14">
        <v>43978.958333333336</v>
      </c>
      <c r="B40704" s="15">
        <v>43978</v>
      </c>
      <c r="C40704" s="16">
        <v>0.95833333333333337</v>
      </c>
      <c r="D40704" s="13">
        <v>1.9930000000000001</v>
      </c>
      <c r="E40704" s="13">
        <v>0.28999999999999998</v>
      </c>
      <c r="F40704" s="13">
        <v>5.7000000000000002E-2</v>
      </c>
      <c r="G40704" s="13">
        <v>5.8249999999999996E-2</v>
      </c>
      <c r="H40704" s="13">
        <v>26.144496972325122</v>
      </c>
    </row>
    <row r="40705" spans="1:8" x14ac:dyDescent="0.3">
      <c r="A40705" s="14">
        <v>43978.961805555555</v>
      </c>
      <c r="B40705" s="15">
        <v>43978</v>
      </c>
      <c r="C40705" s="16">
        <v>0.96180555555555547</v>
      </c>
      <c r="D40705" s="13">
        <v>1.9590000000000001</v>
      </c>
      <c r="E40705" s="13">
        <v>0.3</v>
      </c>
      <c r="F40705" s="13">
        <v>5.8000000000000003E-2</v>
      </c>
      <c r="G40705" s="13">
        <v>5.7999999999999996E-2</v>
      </c>
      <c r="H40705" s="13">
        <v>26.032288830812998</v>
      </c>
    </row>
    <row r="40706" spans="1:8" x14ac:dyDescent="0.3">
      <c r="A40706" s="14">
        <v>43978.965277777781</v>
      </c>
      <c r="B40706" s="15">
        <v>43978</v>
      </c>
      <c r="C40706" s="16">
        <v>0.96527777777777779</v>
      </c>
      <c r="D40706" s="13">
        <v>1.9590000000000001</v>
      </c>
      <c r="E40706" s="13">
        <v>0.3</v>
      </c>
      <c r="F40706" s="13">
        <v>5.8000000000000003E-2</v>
      </c>
      <c r="G40706" s="13">
        <v>5.8250000000000003E-2</v>
      </c>
      <c r="H40706" s="13">
        <v>26.144496972325125</v>
      </c>
    </row>
    <row r="40707" spans="1:8" x14ac:dyDescent="0.3">
      <c r="A40707" s="14">
        <v>43978.96875</v>
      </c>
      <c r="B40707" s="15">
        <v>43978</v>
      </c>
      <c r="C40707" s="16">
        <v>0.96875</v>
      </c>
      <c r="D40707" s="13">
        <v>1.9930000000000001</v>
      </c>
      <c r="E40707" s="13">
        <v>0.3</v>
      </c>
      <c r="F40707" s="13">
        <v>0.06</v>
      </c>
      <c r="G40707" s="13">
        <v>5.8499999999999996E-2</v>
      </c>
      <c r="H40707" s="13">
        <v>26.256705113837249</v>
      </c>
    </row>
    <row r="40708" spans="1:8" x14ac:dyDescent="0.3">
      <c r="A40708" s="14">
        <v>43978.972222222219</v>
      </c>
      <c r="B40708" s="15">
        <v>43978</v>
      </c>
      <c r="C40708" s="16">
        <v>0.97222222222222221</v>
      </c>
      <c r="D40708" s="13">
        <v>1.95</v>
      </c>
      <c r="E40708" s="13">
        <v>0.3</v>
      </c>
      <c r="F40708" s="13">
        <v>5.8000000000000003E-2</v>
      </c>
      <c r="G40708" s="13">
        <v>5.8249999999999996E-2</v>
      </c>
      <c r="H40708" s="13">
        <v>26.144496972325122</v>
      </c>
    </row>
    <row r="40709" spans="1:8" x14ac:dyDescent="0.3">
      <c r="A40709" s="14">
        <v>43978.975694444445</v>
      </c>
      <c r="B40709" s="15">
        <v>43978</v>
      </c>
      <c r="C40709" s="16">
        <v>0.97569444444444453</v>
      </c>
      <c r="D40709" s="13">
        <v>1.9239999999999999</v>
      </c>
      <c r="E40709" s="13">
        <v>0.3</v>
      </c>
      <c r="F40709" s="13">
        <v>5.7000000000000002E-2</v>
      </c>
      <c r="G40709" s="13">
        <v>5.6999999999999995E-2</v>
      </c>
      <c r="H40709" s="13">
        <v>25.583456264764497</v>
      </c>
    </row>
    <row r="40710" spans="1:8" x14ac:dyDescent="0.3">
      <c r="A40710" s="14">
        <v>43978.979166666664</v>
      </c>
      <c r="B40710" s="15">
        <v>43978</v>
      </c>
      <c r="C40710" s="16">
        <v>0.97916666666666663</v>
      </c>
      <c r="D40710" s="13">
        <v>1.831</v>
      </c>
      <c r="E40710" s="13">
        <v>0.3</v>
      </c>
      <c r="F40710" s="13">
        <v>5.2999999999999999E-2</v>
      </c>
      <c r="G40710" s="13">
        <v>5.6000000000000001E-2</v>
      </c>
      <c r="H40710" s="13">
        <v>25.134623698715998</v>
      </c>
    </row>
    <row r="40711" spans="1:8" x14ac:dyDescent="0.3">
      <c r="A40711" s="14">
        <v>43978.982638888891</v>
      </c>
      <c r="B40711" s="15">
        <v>43978</v>
      </c>
      <c r="C40711" s="16">
        <v>0.98263888888888884</v>
      </c>
      <c r="D40711" s="13">
        <v>1.899</v>
      </c>
      <c r="E40711" s="13">
        <v>0.3</v>
      </c>
      <c r="F40711" s="13">
        <v>5.6000000000000001E-2</v>
      </c>
      <c r="G40711" s="13">
        <v>5.5500000000000001E-2</v>
      </c>
      <c r="H40711" s="13">
        <v>24.910207415691751</v>
      </c>
    </row>
    <row r="40712" spans="1:8" x14ac:dyDescent="0.3">
      <c r="A40712" s="14">
        <v>43978.986111111109</v>
      </c>
      <c r="B40712" s="15">
        <v>43978</v>
      </c>
      <c r="C40712" s="16">
        <v>0.98611111111111116</v>
      </c>
      <c r="D40712" s="13">
        <v>1.907</v>
      </c>
      <c r="E40712" s="13">
        <v>0.3</v>
      </c>
      <c r="F40712" s="13">
        <v>5.6000000000000001E-2</v>
      </c>
      <c r="G40712" s="13">
        <v>5.6250000000000001E-2</v>
      </c>
      <c r="H40712" s="13">
        <v>25.246831840228126</v>
      </c>
    </row>
    <row r="40713" spans="1:8" x14ac:dyDescent="0.3">
      <c r="A40713" s="14">
        <v>43978.989583333336</v>
      </c>
      <c r="B40713" s="15">
        <v>43978</v>
      </c>
      <c r="C40713" s="16">
        <v>0.98958333333333337</v>
      </c>
      <c r="D40713" s="13">
        <v>1.9930000000000001</v>
      </c>
      <c r="E40713" s="13">
        <v>0.3</v>
      </c>
      <c r="F40713" s="13">
        <v>0.06</v>
      </c>
      <c r="G40713" s="13">
        <v>5.8749999999999997E-2</v>
      </c>
      <c r="H40713" s="13">
        <v>26.368913255349373</v>
      </c>
    </row>
    <row r="40714" spans="1:8" x14ac:dyDescent="0.3">
      <c r="A40714" s="14">
        <v>43978.993055555555</v>
      </c>
      <c r="B40714" s="15">
        <v>43978</v>
      </c>
      <c r="C40714" s="16">
        <v>0.99305555555555547</v>
      </c>
      <c r="D40714" s="13">
        <v>2.069</v>
      </c>
      <c r="E40714" s="13">
        <v>0.3</v>
      </c>
      <c r="F40714" s="13">
        <v>6.3E-2</v>
      </c>
      <c r="G40714" s="13">
        <v>5.9499999999999997E-2</v>
      </c>
      <c r="H40714" s="13">
        <v>26.705537679885747</v>
      </c>
    </row>
    <row r="40715" spans="1:8" x14ac:dyDescent="0.3">
      <c r="A40715" s="14">
        <v>43978.996527777781</v>
      </c>
      <c r="B40715" s="15">
        <v>43978</v>
      </c>
      <c r="C40715" s="16">
        <v>0.99652777777777779</v>
      </c>
      <c r="D40715" s="13">
        <v>1.9930000000000001</v>
      </c>
      <c r="E40715" s="13">
        <v>0.3</v>
      </c>
      <c r="F40715" s="13">
        <v>5.8999999999999997E-2</v>
      </c>
      <c r="G40715" s="13">
        <v>5.9749999999999998E-2</v>
      </c>
      <c r="H40715" s="13">
        <v>26.817745821397875</v>
      </c>
    </row>
    <row r="40716" spans="1:8" x14ac:dyDescent="0.3">
      <c r="A40716" s="14">
        <v>43979</v>
      </c>
      <c r="B40716" s="15">
        <v>43979</v>
      </c>
      <c r="C40716" s="16">
        <v>0</v>
      </c>
      <c r="D40716" s="13">
        <v>1.9239999999999999</v>
      </c>
      <c r="E40716" s="13">
        <v>0.3</v>
      </c>
      <c r="F40716" s="13">
        <v>5.7000000000000002E-2</v>
      </c>
      <c r="G40716" s="13">
        <v>5.9249999999999997E-2</v>
      </c>
      <c r="H40716" s="13">
        <v>26.593329538373624</v>
      </c>
    </row>
    <row r="40717" spans="1:8" x14ac:dyDescent="0.3">
      <c r="A40717" s="14">
        <v>43979.003472222219</v>
      </c>
      <c r="B40717" s="15">
        <v>43979</v>
      </c>
      <c r="C40717" s="16">
        <v>3.472222222222222E-3</v>
      </c>
      <c r="D40717" s="13">
        <v>1.95</v>
      </c>
      <c r="E40717" s="13">
        <v>0.3</v>
      </c>
      <c r="F40717" s="13">
        <v>5.8000000000000003E-2</v>
      </c>
      <c r="G40717" s="13">
        <v>5.6999999999999995E-2</v>
      </c>
      <c r="H40717" s="13">
        <v>25.583456264764497</v>
      </c>
    </row>
    <row r="40718" spans="1:8" x14ac:dyDescent="0.3">
      <c r="A40718" s="14">
        <v>43979.006944444445</v>
      </c>
      <c r="B40718" s="15">
        <v>43979</v>
      </c>
      <c r="C40718" s="16">
        <v>6.9444444444444441E-3</v>
      </c>
      <c r="D40718" s="13">
        <v>1.865</v>
      </c>
      <c r="E40718" s="13">
        <v>0.3</v>
      </c>
      <c r="F40718" s="13">
        <v>5.3999999999999999E-2</v>
      </c>
      <c r="G40718" s="13">
        <v>5.6500000000000002E-2</v>
      </c>
      <c r="H40718" s="13">
        <v>25.359039981740249</v>
      </c>
    </row>
    <row r="40719" spans="1:8" x14ac:dyDescent="0.3">
      <c r="A40719" s="14">
        <v>43979.010416666664</v>
      </c>
      <c r="B40719" s="15">
        <v>43979</v>
      </c>
      <c r="C40719" s="16">
        <v>1.0416666666666666E-2</v>
      </c>
      <c r="D40719" s="13">
        <v>1.9159999999999999</v>
      </c>
      <c r="E40719" s="13">
        <v>0.3</v>
      </c>
      <c r="F40719" s="13">
        <v>5.7000000000000002E-2</v>
      </c>
      <c r="G40719" s="13">
        <v>5.6000000000000001E-2</v>
      </c>
      <c r="H40719" s="13">
        <v>25.134623698715998</v>
      </c>
    </row>
    <row r="40720" spans="1:8" x14ac:dyDescent="0.3">
      <c r="A40720" s="14">
        <v>43979.013888888891</v>
      </c>
      <c r="B40720" s="15">
        <v>43979</v>
      </c>
      <c r="C40720" s="16">
        <v>1.3888888888888888E-2</v>
      </c>
      <c r="D40720" s="13">
        <v>1.89</v>
      </c>
      <c r="E40720" s="13">
        <v>0.3</v>
      </c>
      <c r="F40720" s="13">
        <v>5.5E-2</v>
      </c>
      <c r="G40720" s="13">
        <v>5.525E-2</v>
      </c>
      <c r="H40720" s="13">
        <v>24.797999274179624</v>
      </c>
    </row>
    <row r="40721" spans="1:8" x14ac:dyDescent="0.3">
      <c r="A40721" s="14">
        <v>43979.017361111109</v>
      </c>
      <c r="B40721" s="15">
        <v>43979</v>
      </c>
      <c r="C40721" s="16">
        <v>1.7361111111111112E-2</v>
      </c>
      <c r="D40721" s="13">
        <v>1.89</v>
      </c>
      <c r="E40721" s="13">
        <v>0.3</v>
      </c>
      <c r="F40721" s="13">
        <v>5.5E-2</v>
      </c>
      <c r="G40721" s="13">
        <v>5.9499999999999997E-2</v>
      </c>
      <c r="H40721" s="13">
        <v>26.705537679885747</v>
      </c>
    </row>
    <row r="40722" spans="1:8" x14ac:dyDescent="0.3">
      <c r="A40722" s="14">
        <v>43979.020833333336</v>
      </c>
      <c r="B40722" s="15">
        <v>43979</v>
      </c>
      <c r="C40722" s="16">
        <v>2.0833333333333332E-2</v>
      </c>
      <c r="D40722" s="13">
        <v>2.12</v>
      </c>
      <c r="E40722" s="13">
        <v>0.32</v>
      </c>
      <c r="F40722" s="13">
        <v>7.0999999999999994E-2</v>
      </c>
      <c r="G40722" s="13">
        <v>6.8750000000000006E-2</v>
      </c>
      <c r="H40722" s="13">
        <v>30.857238915834376</v>
      </c>
    </row>
    <row r="40723" spans="1:8" x14ac:dyDescent="0.3">
      <c r="A40723" s="14">
        <v>43979.024305555555</v>
      </c>
      <c r="B40723" s="15">
        <v>43979</v>
      </c>
      <c r="C40723" s="16">
        <v>2.4305555555555556E-2</v>
      </c>
      <c r="D40723" s="13">
        <v>2.41</v>
      </c>
      <c r="E40723" s="13">
        <v>0.36</v>
      </c>
      <c r="F40723" s="13">
        <v>9.4E-2</v>
      </c>
      <c r="G40723" s="13">
        <v>8.0500000000000002E-2</v>
      </c>
      <c r="H40723" s="13">
        <v>36.131021566904252</v>
      </c>
    </row>
    <row r="40724" spans="1:8" x14ac:dyDescent="0.3">
      <c r="A40724" s="14">
        <v>43979.027777777781</v>
      </c>
      <c r="B40724" s="15">
        <v>43979</v>
      </c>
      <c r="C40724" s="16">
        <v>2.7777777777777776E-2</v>
      </c>
      <c r="D40724" s="13">
        <v>2.4870000000000001</v>
      </c>
      <c r="E40724" s="13">
        <v>0.37</v>
      </c>
      <c r="F40724" s="13">
        <v>0.10199999999999999</v>
      </c>
      <c r="G40724" s="13">
        <v>9.5749999999999988E-2</v>
      </c>
      <c r="H40724" s="13">
        <v>42.97571819914387</v>
      </c>
    </row>
    <row r="40725" spans="1:8" x14ac:dyDescent="0.3">
      <c r="A40725" s="14">
        <v>43979.03125</v>
      </c>
      <c r="B40725" s="15">
        <v>43979</v>
      </c>
      <c r="C40725" s="16">
        <v>3.125E-2</v>
      </c>
      <c r="D40725" s="13">
        <v>2.7090000000000001</v>
      </c>
      <c r="E40725" s="13">
        <v>0.37</v>
      </c>
      <c r="F40725" s="13">
        <v>0.11600000000000001</v>
      </c>
      <c r="G40725" s="13">
        <v>0.1065</v>
      </c>
      <c r="H40725" s="13">
        <v>47.800668284165248</v>
      </c>
    </row>
    <row r="40726" spans="1:8" x14ac:dyDescent="0.3">
      <c r="A40726" s="14">
        <v>43979.034722222219</v>
      </c>
      <c r="B40726" s="15">
        <v>43979</v>
      </c>
      <c r="C40726" s="16">
        <v>3.4722222222222224E-2</v>
      </c>
      <c r="D40726" s="13">
        <v>2.6320000000000001</v>
      </c>
      <c r="E40726" s="13">
        <v>0.38</v>
      </c>
      <c r="F40726" s="13">
        <v>0.114</v>
      </c>
      <c r="G40726" s="13">
        <v>0.10775000000000001</v>
      </c>
      <c r="H40726" s="13">
        <v>48.361708991725877</v>
      </c>
    </row>
    <row r="40727" spans="1:8" x14ac:dyDescent="0.3">
      <c r="A40727" s="14">
        <v>43979.038194444445</v>
      </c>
      <c r="B40727" s="15">
        <v>43979</v>
      </c>
      <c r="C40727" s="16">
        <v>3.8194444444444441E-2</v>
      </c>
      <c r="D40727" s="13">
        <v>2.496</v>
      </c>
      <c r="E40727" s="13">
        <v>0.35</v>
      </c>
      <c r="F40727" s="13">
        <v>9.9000000000000005E-2</v>
      </c>
      <c r="G40727" s="13">
        <v>0.10575000000000001</v>
      </c>
      <c r="H40727" s="13">
        <v>47.46404385962888</v>
      </c>
    </row>
    <row r="40728" spans="1:8" x14ac:dyDescent="0.3">
      <c r="A40728" s="14">
        <v>43979.041666666664</v>
      </c>
      <c r="B40728" s="15">
        <v>43979</v>
      </c>
      <c r="C40728" s="16">
        <v>4.1666666666666664E-2</v>
      </c>
      <c r="D40728" s="13">
        <v>2.41</v>
      </c>
      <c r="E40728" s="13">
        <v>0.35</v>
      </c>
      <c r="F40728" s="13">
        <v>9.4E-2</v>
      </c>
      <c r="G40728" s="13">
        <v>9.7500000000000017E-2</v>
      </c>
      <c r="H40728" s="13">
        <v>43.761175189728753</v>
      </c>
    </row>
    <row r="40729" spans="1:8" x14ac:dyDescent="0.3">
      <c r="A40729" s="14">
        <v>43979.045138888891</v>
      </c>
      <c r="B40729" s="15">
        <v>43979</v>
      </c>
      <c r="C40729" s="16">
        <v>4.5138888888888888E-2</v>
      </c>
      <c r="D40729" s="13">
        <v>2.351</v>
      </c>
      <c r="E40729" s="13">
        <v>0.33</v>
      </c>
      <c r="F40729" s="13">
        <v>8.3000000000000004E-2</v>
      </c>
      <c r="G40729" s="13">
        <v>9.0250000000000011E-2</v>
      </c>
      <c r="H40729" s="13">
        <v>40.507139085877128</v>
      </c>
    </row>
    <row r="40730" spans="1:8" x14ac:dyDescent="0.3">
      <c r="A40730" s="14">
        <v>43979.048611111109</v>
      </c>
      <c r="B40730" s="15">
        <v>43979</v>
      </c>
      <c r="C40730" s="16">
        <v>4.8611111111111112E-2</v>
      </c>
      <c r="D40730" s="13">
        <v>2.2909999999999999</v>
      </c>
      <c r="E40730" s="13">
        <v>0.34</v>
      </c>
      <c r="F40730" s="13">
        <v>8.5000000000000006E-2</v>
      </c>
      <c r="G40730" s="13">
        <v>8.2500000000000004E-2</v>
      </c>
      <c r="H40730" s="13">
        <v>37.028686699001248</v>
      </c>
    </row>
    <row r="40731" spans="1:8" x14ac:dyDescent="0.3">
      <c r="A40731" s="14">
        <v>43979.052083333336</v>
      </c>
      <c r="B40731" s="15">
        <v>43979</v>
      </c>
      <c r="C40731" s="16">
        <v>5.2083333333333336E-2</v>
      </c>
      <c r="D40731" s="13">
        <v>2.129</v>
      </c>
      <c r="E40731" s="13">
        <v>0.31</v>
      </c>
      <c r="F40731" s="13">
        <v>6.8000000000000005E-2</v>
      </c>
      <c r="G40731" s="13">
        <v>7.5750000000000012E-2</v>
      </c>
      <c r="H40731" s="13">
        <v>33.999066878173878</v>
      </c>
    </row>
    <row r="40732" spans="1:8" x14ac:dyDescent="0.3">
      <c r="A40732" s="14">
        <v>43979.055555555555</v>
      </c>
      <c r="B40732" s="15">
        <v>43979</v>
      </c>
      <c r="C40732" s="16">
        <v>5.5555555555555552E-2</v>
      </c>
      <c r="D40732" s="13">
        <v>2.069</v>
      </c>
      <c r="E40732" s="13">
        <v>0.32</v>
      </c>
      <c r="F40732" s="13">
        <v>6.7000000000000004E-2</v>
      </c>
      <c r="G40732" s="13">
        <v>7.2250000000000009E-2</v>
      </c>
      <c r="H40732" s="13">
        <v>32.428152897004125</v>
      </c>
    </row>
    <row r="40733" spans="1:8" x14ac:dyDescent="0.3">
      <c r="A40733" s="14">
        <v>43979.059027777781</v>
      </c>
      <c r="B40733" s="15">
        <v>43979</v>
      </c>
      <c r="C40733" s="16">
        <v>5.9027777777777783E-2</v>
      </c>
      <c r="D40733" s="13">
        <v>2.1459999999999999</v>
      </c>
      <c r="E40733" s="13">
        <v>0.31</v>
      </c>
      <c r="F40733" s="13">
        <v>6.9000000000000006E-2</v>
      </c>
      <c r="G40733" s="13">
        <v>6.9250000000000006E-2</v>
      </c>
      <c r="H40733" s="13">
        <v>31.081655198858627</v>
      </c>
    </row>
    <row r="40734" spans="1:8" x14ac:dyDescent="0.3">
      <c r="A40734" s="14">
        <v>43979.0625</v>
      </c>
      <c r="B40734" s="15">
        <v>43979</v>
      </c>
      <c r="C40734" s="16">
        <v>6.25E-2</v>
      </c>
      <c r="D40734" s="13">
        <v>2.0859999999999999</v>
      </c>
      <c r="E40734" s="13">
        <v>0.34</v>
      </c>
      <c r="F40734" s="13">
        <v>7.2999999999999995E-2</v>
      </c>
      <c r="G40734" s="13">
        <v>6.9750000000000006E-2</v>
      </c>
      <c r="H40734" s="13">
        <v>31.306071481882878</v>
      </c>
    </row>
    <row r="40735" spans="1:8" x14ac:dyDescent="0.3">
      <c r="A40735" s="14">
        <v>43979.065972222219</v>
      </c>
      <c r="B40735" s="15">
        <v>43979</v>
      </c>
      <c r="C40735" s="16">
        <v>6.5972222222222224E-2</v>
      </c>
      <c r="D40735" s="13">
        <v>2.0859999999999999</v>
      </c>
      <c r="E40735" s="13">
        <v>0.33</v>
      </c>
      <c r="F40735" s="13">
        <v>7.0000000000000007E-2</v>
      </c>
      <c r="G40735" s="13">
        <v>6.7750000000000005E-2</v>
      </c>
      <c r="H40735" s="13">
        <v>30.408406349785874</v>
      </c>
    </row>
    <row r="40736" spans="1:8" x14ac:dyDescent="0.3">
      <c r="A40736" s="14">
        <v>43979.069444444445</v>
      </c>
      <c r="B40736" s="15">
        <v>43979</v>
      </c>
      <c r="C40736" s="16">
        <v>6.9444444444444434E-2</v>
      </c>
      <c r="D40736" s="13">
        <v>1.976</v>
      </c>
      <c r="E40736" s="13">
        <v>0.3</v>
      </c>
      <c r="F40736" s="13">
        <v>5.8999999999999997E-2</v>
      </c>
      <c r="G40736" s="13">
        <v>6.5000000000000002E-2</v>
      </c>
      <c r="H40736" s="13">
        <v>29.1741167931525</v>
      </c>
    </row>
    <row r="40737" spans="1:8" x14ac:dyDescent="0.3">
      <c r="A40737" s="14">
        <v>43979.072916666664</v>
      </c>
      <c r="B40737" s="15">
        <v>43979</v>
      </c>
      <c r="C40737" s="16">
        <v>7.2916666666666671E-2</v>
      </c>
      <c r="D40737" s="13">
        <v>1.9590000000000001</v>
      </c>
      <c r="E40737" s="13">
        <v>0.3</v>
      </c>
      <c r="F40737" s="13">
        <v>5.8000000000000003E-2</v>
      </c>
      <c r="G40737" s="13">
        <v>6.0999999999999999E-2</v>
      </c>
      <c r="H40737" s="13">
        <v>27.3787865289585</v>
      </c>
    </row>
    <row r="40738" spans="1:8" x14ac:dyDescent="0.3">
      <c r="A40738" s="14">
        <v>43979.076388888891</v>
      </c>
      <c r="B40738" s="15">
        <v>43979</v>
      </c>
      <c r="C40738" s="16">
        <v>7.6388888888888895E-2</v>
      </c>
      <c r="D40738" s="13">
        <v>1.9159999999999999</v>
      </c>
      <c r="E40738" s="13">
        <v>0.3</v>
      </c>
      <c r="F40738" s="13">
        <v>5.7000000000000002E-2</v>
      </c>
      <c r="G40738" s="13">
        <v>5.8499999999999996E-2</v>
      </c>
      <c r="H40738" s="13">
        <v>26.256705113837249</v>
      </c>
    </row>
    <row r="40739" spans="1:8" x14ac:dyDescent="0.3">
      <c r="A40739" s="14">
        <v>43979.079861111109</v>
      </c>
      <c r="B40739" s="15">
        <v>43979</v>
      </c>
      <c r="C40739" s="16">
        <v>7.9861111111111105E-2</v>
      </c>
      <c r="D40739" s="13">
        <v>1.984</v>
      </c>
      <c r="E40739" s="13">
        <v>0.3</v>
      </c>
      <c r="F40739" s="13">
        <v>0.06</v>
      </c>
      <c r="G40739" s="13">
        <v>5.8249999999999996E-2</v>
      </c>
      <c r="H40739" s="13">
        <v>26.144496972325122</v>
      </c>
    </row>
    <row r="40740" spans="1:8" x14ac:dyDescent="0.3">
      <c r="A40740" s="14">
        <v>43979.083333333336</v>
      </c>
      <c r="B40740" s="15">
        <v>43979</v>
      </c>
      <c r="C40740" s="16">
        <v>8.3333333333333329E-2</v>
      </c>
      <c r="D40740" s="13">
        <v>1.95</v>
      </c>
      <c r="E40740" s="13">
        <v>0.3</v>
      </c>
      <c r="F40740" s="13">
        <v>5.8000000000000003E-2</v>
      </c>
      <c r="G40740" s="13">
        <v>5.8249999999999996E-2</v>
      </c>
      <c r="H40740" s="13">
        <v>26.144496972325122</v>
      </c>
    </row>
    <row r="40741" spans="1:8" x14ac:dyDescent="0.3">
      <c r="A40741" s="14">
        <v>43979.086805555555</v>
      </c>
      <c r="B40741" s="15">
        <v>43979</v>
      </c>
      <c r="C40741" s="16">
        <v>8.6805555555555566E-2</v>
      </c>
      <c r="D40741" s="13">
        <v>1.95</v>
      </c>
      <c r="E40741" s="13">
        <v>0.3</v>
      </c>
      <c r="F40741" s="13">
        <v>5.8000000000000003E-2</v>
      </c>
      <c r="G40741" s="13">
        <v>5.8249999999999996E-2</v>
      </c>
      <c r="H40741" s="13">
        <v>26.144496972325122</v>
      </c>
    </row>
    <row r="40742" spans="1:8" x14ac:dyDescent="0.3">
      <c r="A40742" s="14">
        <v>43979.090277777781</v>
      </c>
      <c r="B40742" s="15">
        <v>43979</v>
      </c>
      <c r="C40742" s="16">
        <v>9.0277777777777776E-2</v>
      </c>
      <c r="D40742" s="13">
        <v>1.9159999999999999</v>
      </c>
      <c r="E40742" s="13">
        <v>0.3</v>
      </c>
      <c r="F40742" s="13">
        <v>5.7000000000000002E-2</v>
      </c>
      <c r="G40742" s="13">
        <v>5.7750000000000003E-2</v>
      </c>
      <c r="H40742" s="13">
        <v>25.920080689300875</v>
      </c>
    </row>
    <row r="40743" spans="1:8" x14ac:dyDescent="0.3">
      <c r="A40743" s="14">
        <v>43979.09375</v>
      </c>
      <c r="B40743" s="15">
        <v>43979</v>
      </c>
      <c r="C40743" s="16">
        <v>9.375E-2</v>
      </c>
      <c r="D40743" s="13">
        <v>1.9590000000000001</v>
      </c>
      <c r="E40743" s="13">
        <v>0.3</v>
      </c>
      <c r="F40743" s="13">
        <v>5.8000000000000003E-2</v>
      </c>
      <c r="G40743" s="13">
        <v>5.7750000000000003E-2</v>
      </c>
      <c r="H40743" s="13">
        <v>25.920080689300875</v>
      </c>
    </row>
    <row r="40744" spans="1:8" x14ac:dyDescent="0.3">
      <c r="A40744" s="14">
        <v>43979.097222222219</v>
      </c>
      <c r="B40744" s="15">
        <v>43979</v>
      </c>
      <c r="C40744" s="16">
        <v>9.7222222222222224E-2</v>
      </c>
      <c r="D40744" s="13">
        <v>1.9410000000000001</v>
      </c>
      <c r="E40744" s="13">
        <v>0.3</v>
      </c>
      <c r="F40744" s="13">
        <v>5.8000000000000003E-2</v>
      </c>
      <c r="G40744" s="13">
        <v>5.8750000000000004E-2</v>
      </c>
      <c r="H40744" s="13">
        <v>26.368913255349376</v>
      </c>
    </row>
    <row r="40745" spans="1:8" x14ac:dyDescent="0.3">
      <c r="A40745" s="14">
        <v>43979.100694444445</v>
      </c>
      <c r="B40745" s="15">
        <v>43979</v>
      </c>
      <c r="C40745" s="16">
        <v>0.10069444444444443</v>
      </c>
      <c r="D40745" s="13">
        <v>2.044</v>
      </c>
      <c r="E40745" s="13">
        <v>0.3</v>
      </c>
      <c r="F40745" s="13">
        <v>6.2E-2</v>
      </c>
      <c r="G40745" s="13">
        <v>6.0249999999999998E-2</v>
      </c>
      <c r="H40745" s="13">
        <v>27.042162104422122</v>
      </c>
    </row>
    <row r="40746" spans="1:8" x14ac:dyDescent="0.3">
      <c r="A40746" s="14">
        <v>43979.104166666664</v>
      </c>
      <c r="B40746" s="15">
        <v>43979</v>
      </c>
      <c r="C40746" s="16">
        <v>0.10416666666666667</v>
      </c>
      <c r="D40746" s="13">
        <v>2.044</v>
      </c>
      <c r="E40746" s="13">
        <v>0.3</v>
      </c>
      <c r="F40746" s="13">
        <v>6.3E-2</v>
      </c>
      <c r="G40746" s="13">
        <v>6.4000000000000001E-2</v>
      </c>
      <c r="H40746" s="13">
        <v>28.725284227103998</v>
      </c>
    </row>
    <row r="40747" spans="1:8" x14ac:dyDescent="0.3">
      <c r="A40747" s="14">
        <v>43979.107638888891</v>
      </c>
      <c r="B40747" s="15">
        <v>43979</v>
      </c>
      <c r="C40747" s="16">
        <v>0.1076388888888889</v>
      </c>
      <c r="D40747" s="13">
        <v>2.1890000000000001</v>
      </c>
      <c r="E40747" s="13">
        <v>0.32</v>
      </c>
      <c r="F40747" s="13">
        <v>7.2999999999999995E-2</v>
      </c>
      <c r="G40747" s="13">
        <v>6.5750000000000003E-2</v>
      </c>
      <c r="H40747" s="13">
        <v>29.510741217688874</v>
      </c>
    </row>
    <row r="40748" spans="1:8" x14ac:dyDescent="0.3">
      <c r="A40748" s="14">
        <v>43979.111111111109</v>
      </c>
      <c r="B40748" s="15">
        <v>43979</v>
      </c>
      <c r="C40748" s="16">
        <v>0.1111111111111111</v>
      </c>
      <c r="D40748" s="13">
        <v>2.0950000000000002</v>
      </c>
      <c r="E40748" s="13">
        <v>0.3</v>
      </c>
      <c r="F40748" s="13">
        <v>6.5000000000000002E-2</v>
      </c>
      <c r="G40748" s="13">
        <v>6.5500000000000003E-2</v>
      </c>
      <c r="H40748" s="13">
        <v>29.398533076176751</v>
      </c>
    </row>
    <row r="40749" spans="1:8" x14ac:dyDescent="0.3">
      <c r="A40749" s="14">
        <v>43979.114583333336</v>
      </c>
      <c r="B40749" s="15">
        <v>43979</v>
      </c>
      <c r="C40749" s="16">
        <v>0.11458333333333333</v>
      </c>
      <c r="D40749" s="13">
        <v>2.0270000000000001</v>
      </c>
      <c r="E40749" s="13">
        <v>0.3</v>
      </c>
      <c r="F40749" s="13">
        <v>6.0999999999999999E-2</v>
      </c>
      <c r="G40749" s="13">
        <v>6.5000000000000002E-2</v>
      </c>
      <c r="H40749" s="13">
        <v>29.1741167931525</v>
      </c>
    </row>
    <row r="40750" spans="1:8" x14ac:dyDescent="0.3">
      <c r="A40750" s="14">
        <v>43979.118055555555</v>
      </c>
      <c r="B40750" s="15">
        <v>43979</v>
      </c>
      <c r="C40750" s="16">
        <v>0.11805555555555557</v>
      </c>
      <c r="D40750" s="13">
        <v>2.0179999999999998</v>
      </c>
      <c r="E40750" s="13">
        <v>0.3</v>
      </c>
      <c r="F40750" s="13">
        <v>6.0999999999999999E-2</v>
      </c>
      <c r="G40750" s="13">
        <v>6.2E-2</v>
      </c>
      <c r="H40750" s="13">
        <v>27.827619095006998</v>
      </c>
    </row>
    <row r="40751" spans="1:8" x14ac:dyDescent="0.3">
      <c r="A40751" s="14">
        <v>43979.121527777781</v>
      </c>
      <c r="B40751" s="15">
        <v>43979</v>
      </c>
      <c r="C40751" s="16">
        <v>0.12152777777777778</v>
      </c>
      <c r="D40751" s="13">
        <v>2.0099999999999998</v>
      </c>
      <c r="E40751" s="13">
        <v>0.3</v>
      </c>
      <c r="F40751" s="13">
        <v>6.0999999999999999E-2</v>
      </c>
      <c r="G40751" s="13">
        <v>6.0499999999999998E-2</v>
      </c>
      <c r="H40751" s="13">
        <v>27.154370245934249</v>
      </c>
    </row>
    <row r="40752" spans="1:8" x14ac:dyDescent="0.3">
      <c r="A40752" s="14">
        <v>43979.125</v>
      </c>
      <c r="B40752" s="15">
        <v>43979</v>
      </c>
      <c r="C40752" s="16">
        <v>0.125</v>
      </c>
      <c r="D40752" s="13">
        <v>1.9670000000000001</v>
      </c>
      <c r="E40752" s="13">
        <v>0.3</v>
      </c>
      <c r="F40752" s="13">
        <v>5.8999999999999997E-2</v>
      </c>
      <c r="G40752" s="13">
        <v>5.9749999999999998E-2</v>
      </c>
      <c r="H40752" s="13">
        <v>26.817745821397875</v>
      </c>
    </row>
    <row r="40753" spans="1:8" x14ac:dyDescent="0.3">
      <c r="A40753" s="14">
        <v>43979.128472222219</v>
      </c>
      <c r="B40753" s="15">
        <v>43979</v>
      </c>
      <c r="C40753" s="16">
        <v>0.12847222222222224</v>
      </c>
      <c r="D40753" s="13">
        <v>1.95</v>
      </c>
      <c r="E40753" s="13">
        <v>0.3</v>
      </c>
      <c r="F40753" s="13">
        <v>5.8000000000000003E-2</v>
      </c>
      <c r="G40753" s="13">
        <v>5.8499999999999996E-2</v>
      </c>
      <c r="H40753" s="13">
        <v>26.256705113837249</v>
      </c>
    </row>
    <row r="40754" spans="1:8" x14ac:dyDescent="0.3">
      <c r="A40754" s="14">
        <v>43979.131944444445</v>
      </c>
      <c r="B40754" s="15">
        <v>43979</v>
      </c>
      <c r="C40754" s="16">
        <v>0.13194444444444445</v>
      </c>
      <c r="D40754" s="13">
        <v>1.899</v>
      </c>
      <c r="E40754" s="13">
        <v>0.3</v>
      </c>
      <c r="F40754" s="13">
        <v>5.6000000000000001E-2</v>
      </c>
      <c r="G40754" s="13">
        <v>5.7249999999999995E-2</v>
      </c>
      <c r="H40754" s="13">
        <v>25.695664406276624</v>
      </c>
    </row>
    <row r="40755" spans="1:8" x14ac:dyDescent="0.3">
      <c r="A40755" s="14">
        <v>43979.135416666664</v>
      </c>
      <c r="B40755" s="15">
        <v>43979</v>
      </c>
      <c r="C40755" s="16">
        <v>0.13541666666666666</v>
      </c>
      <c r="D40755" s="13">
        <v>1.899</v>
      </c>
      <c r="E40755" s="13">
        <v>0.3</v>
      </c>
      <c r="F40755" s="13">
        <v>5.6000000000000001E-2</v>
      </c>
      <c r="G40755" s="13">
        <v>5.6500000000000002E-2</v>
      </c>
      <c r="H40755" s="13">
        <v>25.359039981740249</v>
      </c>
    </row>
    <row r="40756" spans="1:8" x14ac:dyDescent="0.3">
      <c r="A40756" s="14">
        <v>43979.138888888891</v>
      </c>
      <c r="B40756" s="15">
        <v>43979</v>
      </c>
      <c r="C40756" s="16">
        <v>0.1388888888888889</v>
      </c>
      <c r="D40756" s="13">
        <v>1.899</v>
      </c>
      <c r="E40756" s="13">
        <v>0.3</v>
      </c>
      <c r="F40756" s="13">
        <v>5.6000000000000001E-2</v>
      </c>
      <c r="G40756" s="13">
        <v>5.5750000000000001E-2</v>
      </c>
      <c r="H40756" s="13">
        <v>25.022415557203875</v>
      </c>
    </row>
    <row r="40757" spans="1:8" x14ac:dyDescent="0.3">
      <c r="A40757" s="14">
        <v>43979.142361111109</v>
      </c>
      <c r="B40757" s="15">
        <v>43979</v>
      </c>
      <c r="C40757" s="16">
        <v>0.1423611111111111</v>
      </c>
      <c r="D40757" s="13">
        <v>1.873</v>
      </c>
      <c r="E40757" s="13">
        <v>0.3</v>
      </c>
      <c r="F40757" s="13">
        <v>5.5E-2</v>
      </c>
      <c r="G40757" s="13">
        <v>5.6500000000000002E-2</v>
      </c>
      <c r="H40757" s="13">
        <v>25.359039981740249</v>
      </c>
    </row>
    <row r="40758" spans="1:8" x14ac:dyDescent="0.3">
      <c r="A40758" s="14">
        <v>43979.145833333336</v>
      </c>
      <c r="B40758" s="15">
        <v>43979</v>
      </c>
      <c r="C40758" s="16">
        <v>0.14583333333333334</v>
      </c>
      <c r="D40758" s="13">
        <v>1.9670000000000001</v>
      </c>
      <c r="E40758" s="13">
        <v>0.3</v>
      </c>
      <c r="F40758" s="13">
        <v>5.8999999999999997E-2</v>
      </c>
      <c r="G40758" s="13">
        <v>5.6999999999999995E-2</v>
      </c>
      <c r="H40758" s="13">
        <v>25.583456264764497</v>
      </c>
    </row>
    <row r="40759" spans="1:8" x14ac:dyDescent="0.3">
      <c r="A40759" s="14">
        <v>43979.149305555555</v>
      </c>
      <c r="B40759" s="15">
        <v>43979</v>
      </c>
      <c r="C40759" s="16">
        <v>0.14930555555555555</v>
      </c>
      <c r="D40759" s="13">
        <v>1.95</v>
      </c>
      <c r="E40759" s="13">
        <v>0.3</v>
      </c>
      <c r="F40759" s="13">
        <v>5.8000000000000003E-2</v>
      </c>
      <c r="G40759" s="13">
        <v>5.7249999999999995E-2</v>
      </c>
      <c r="H40759" s="13">
        <v>25.695664406276624</v>
      </c>
    </row>
    <row r="40760" spans="1:8" x14ac:dyDescent="0.3">
      <c r="A40760" s="14">
        <v>43979.152777777781</v>
      </c>
      <c r="B40760" s="15">
        <v>43979</v>
      </c>
      <c r="C40760" s="16">
        <v>0.15277777777777776</v>
      </c>
      <c r="D40760" s="13">
        <v>1.9159999999999999</v>
      </c>
      <c r="E40760" s="13">
        <v>0.3</v>
      </c>
      <c r="F40760" s="13">
        <v>5.7000000000000002E-2</v>
      </c>
      <c r="G40760" s="13">
        <v>5.7749999999999996E-2</v>
      </c>
      <c r="H40760" s="13">
        <v>25.920080689300871</v>
      </c>
    </row>
    <row r="40761" spans="1:8" x14ac:dyDescent="0.3">
      <c r="A40761" s="14">
        <v>43979.15625</v>
      </c>
      <c r="B40761" s="15">
        <v>43979</v>
      </c>
      <c r="C40761" s="16">
        <v>0.15625</v>
      </c>
      <c r="D40761" s="13">
        <v>1.9239999999999999</v>
      </c>
      <c r="E40761" s="13">
        <v>0.3</v>
      </c>
      <c r="F40761" s="13">
        <v>5.7000000000000002E-2</v>
      </c>
      <c r="G40761" s="13">
        <v>5.7500000000000002E-2</v>
      </c>
      <c r="H40761" s="13">
        <v>25.807872547788751</v>
      </c>
    </row>
    <row r="40762" spans="1:8" x14ac:dyDescent="0.3">
      <c r="A40762" s="14">
        <v>43979.159722222219</v>
      </c>
      <c r="B40762" s="15">
        <v>43979</v>
      </c>
      <c r="C40762" s="16">
        <v>0.15972222222222224</v>
      </c>
      <c r="D40762" s="13">
        <v>1.95</v>
      </c>
      <c r="E40762" s="13">
        <v>0.3</v>
      </c>
      <c r="F40762" s="13">
        <v>5.8000000000000003E-2</v>
      </c>
      <c r="G40762" s="13">
        <v>5.8000000000000003E-2</v>
      </c>
      <c r="H40762" s="13">
        <v>26.032288830813002</v>
      </c>
    </row>
    <row r="40763" spans="1:8" x14ac:dyDescent="0.3">
      <c r="A40763" s="14">
        <v>43979.163194444445</v>
      </c>
      <c r="B40763" s="15">
        <v>43979</v>
      </c>
      <c r="C40763" s="16">
        <v>0.16319444444444445</v>
      </c>
      <c r="D40763" s="13">
        <v>2.0009999999999999</v>
      </c>
      <c r="E40763" s="13">
        <v>0.3</v>
      </c>
      <c r="F40763" s="13">
        <v>0.06</v>
      </c>
      <c r="G40763" s="13">
        <v>5.8749999999999997E-2</v>
      </c>
      <c r="H40763" s="13">
        <v>26.368913255349373</v>
      </c>
    </row>
    <row r="40764" spans="1:8" x14ac:dyDescent="0.3">
      <c r="A40764" s="14">
        <v>43979.166666666664</v>
      </c>
      <c r="B40764" s="15">
        <v>43979</v>
      </c>
      <c r="C40764" s="16">
        <v>0.16666666666666666</v>
      </c>
      <c r="D40764" s="13">
        <v>1.9930000000000001</v>
      </c>
      <c r="E40764" s="13">
        <v>0.3</v>
      </c>
      <c r="F40764" s="13">
        <v>0.06</v>
      </c>
      <c r="G40764" s="13">
        <v>5.9749999999999998E-2</v>
      </c>
      <c r="H40764" s="13">
        <v>26.817745821397875</v>
      </c>
    </row>
    <row r="40765" spans="1:8" x14ac:dyDescent="0.3">
      <c r="A40765" s="14">
        <v>43979.170138888891</v>
      </c>
      <c r="B40765" s="15">
        <v>43979</v>
      </c>
      <c r="C40765" s="16">
        <v>0.17013888888888887</v>
      </c>
      <c r="D40765" s="13">
        <v>2.0099999999999998</v>
      </c>
      <c r="E40765" s="13">
        <v>0.3</v>
      </c>
      <c r="F40765" s="13">
        <v>6.0999999999999999E-2</v>
      </c>
      <c r="G40765" s="13">
        <v>0.06</v>
      </c>
      <c r="H40765" s="13">
        <v>26.929953962909998</v>
      </c>
    </row>
    <row r="40766" spans="1:8" x14ac:dyDescent="0.3">
      <c r="A40766" s="14">
        <v>43979.173611111109</v>
      </c>
      <c r="B40766" s="15">
        <v>43979</v>
      </c>
      <c r="C40766" s="16">
        <v>0.17361111111111113</v>
      </c>
      <c r="D40766" s="13">
        <v>1.984</v>
      </c>
      <c r="E40766" s="13">
        <v>0.3</v>
      </c>
      <c r="F40766" s="13">
        <v>5.8999999999999997E-2</v>
      </c>
      <c r="G40766" s="13">
        <v>6.0499999999999998E-2</v>
      </c>
      <c r="H40766" s="13">
        <v>27.154370245934249</v>
      </c>
    </row>
    <row r="40767" spans="1:8" x14ac:dyDescent="0.3">
      <c r="A40767" s="14">
        <v>43979.177083333336</v>
      </c>
      <c r="B40767" s="15">
        <v>43979</v>
      </c>
      <c r="C40767" s="16">
        <v>0.17708333333333334</v>
      </c>
      <c r="D40767" s="13">
        <v>2.0099999999999998</v>
      </c>
      <c r="E40767" s="13">
        <v>0.31</v>
      </c>
      <c r="F40767" s="13">
        <v>6.2E-2</v>
      </c>
      <c r="G40767" s="13">
        <v>6.0749999999999998E-2</v>
      </c>
      <c r="H40767" s="13">
        <v>27.266578387446373</v>
      </c>
    </row>
    <row r="40768" spans="1:8" x14ac:dyDescent="0.3">
      <c r="A40768" s="14">
        <v>43979.180555555555</v>
      </c>
      <c r="B40768" s="15">
        <v>43979</v>
      </c>
      <c r="C40768" s="16">
        <v>0.18055555555555555</v>
      </c>
      <c r="D40768" s="13">
        <v>2.0009999999999999</v>
      </c>
      <c r="E40768" s="13">
        <v>0.3</v>
      </c>
      <c r="F40768" s="13">
        <v>6.0999999999999999E-2</v>
      </c>
      <c r="G40768" s="13">
        <v>6.1749999999999999E-2</v>
      </c>
      <c r="H40768" s="13">
        <v>27.715410953494874</v>
      </c>
    </row>
    <row r="40769" spans="1:8" x14ac:dyDescent="0.3">
      <c r="A40769" s="14">
        <v>43979.184027777781</v>
      </c>
      <c r="B40769" s="15">
        <v>43979</v>
      </c>
      <c r="C40769" s="16">
        <v>0.18402777777777779</v>
      </c>
      <c r="D40769" s="13">
        <v>2.1459999999999999</v>
      </c>
      <c r="E40769" s="13">
        <v>0.28999999999999998</v>
      </c>
      <c r="F40769" s="13">
        <v>6.5000000000000002E-2</v>
      </c>
      <c r="G40769" s="13">
        <v>6.4000000000000001E-2</v>
      </c>
      <c r="H40769" s="13">
        <v>28.725284227103998</v>
      </c>
    </row>
    <row r="40770" spans="1:8" x14ac:dyDescent="0.3">
      <c r="A40770" s="14">
        <v>43979.1875</v>
      </c>
      <c r="B40770" s="15">
        <v>43979</v>
      </c>
      <c r="C40770" s="16">
        <v>0.1875</v>
      </c>
      <c r="D40770" s="13">
        <v>2.0779999999999998</v>
      </c>
      <c r="E40770" s="13">
        <v>0.32</v>
      </c>
      <c r="F40770" s="13">
        <v>6.8000000000000005E-2</v>
      </c>
      <c r="G40770" s="13">
        <v>7.2250000000000009E-2</v>
      </c>
      <c r="H40770" s="13">
        <v>32.428152897004125</v>
      </c>
    </row>
    <row r="40771" spans="1:8" x14ac:dyDescent="0.3">
      <c r="A40771" s="14">
        <v>43979.190972222219</v>
      </c>
      <c r="B40771" s="15">
        <v>43979</v>
      </c>
      <c r="C40771" s="16">
        <v>0.19097222222222221</v>
      </c>
      <c r="D40771" s="13">
        <v>2.3340000000000001</v>
      </c>
      <c r="E40771" s="13">
        <v>0.38</v>
      </c>
      <c r="F40771" s="13">
        <v>9.5000000000000001E-2</v>
      </c>
      <c r="G40771" s="13">
        <v>8.3500000000000005E-2</v>
      </c>
      <c r="H40771" s="13">
        <v>37.47751926504975</v>
      </c>
    </row>
    <row r="40772" spans="1:8" x14ac:dyDescent="0.3">
      <c r="A40772" s="14">
        <v>43979.194444444445</v>
      </c>
      <c r="B40772" s="15">
        <v>43979</v>
      </c>
      <c r="C40772" s="16">
        <v>0.19444444444444445</v>
      </c>
      <c r="D40772" s="13">
        <v>2.5640000000000001</v>
      </c>
      <c r="E40772" s="13">
        <v>0.36</v>
      </c>
      <c r="F40772" s="13">
        <v>0.106</v>
      </c>
      <c r="G40772" s="13">
        <v>0.10125000000000001</v>
      </c>
      <c r="H40772" s="13">
        <v>45.444297312410626</v>
      </c>
    </row>
    <row r="40773" spans="1:8" x14ac:dyDescent="0.3">
      <c r="A40773" s="14">
        <v>43979.197916666664</v>
      </c>
      <c r="B40773" s="15">
        <v>43979</v>
      </c>
      <c r="C40773" s="16">
        <v>0.19791666666666666</v>
      </c>
      <c r="D40773" s="13">
        <v>2.7090000000000001</v>
      </c>
      <c r="E40773" s="13">
        <v>0.43</v>
      </c>
      <c r="F40773" s="13">
        <v>0.13600000000000001</v>
      </c>
      <c r="G40773" s="13">
        <v>0.12125</v>
      </c>
      <c r="H40773" s="13">
        <v>54.420948633380618</v>
      </c>
    </row>
    <row r="40774" spans="1:8" x14ac:dyDescent="0.3">
      <c r="A40774" s="14">
        <v>43979.201388888891</v>
      </c>
      <c r="B40774" s="15">
        <v>43979</v>
      </c>
      <c r="C40774" s="16">
        <v>0.20138888888888887</v>
      </c>
      <c r="D40774" s="13">
        <v>2.8279999999999998</v>
      </c>
      <c r="E40774" s="13">
        <v>0.44</v>
      </c>
      <c r="F40774" s="13">
        <v>0.14799999999999999</v>
      </c>
      <c r="G40774" s="13">
        <v>0.13575000000000001</v>
      </c>
      <c r="H40774" s="13">
        <v>60.929020841083876</v>
      </c>
    </row>
    <row r="40775" spans="1:8" x14ac:dyDescent="0.3">
      <c r="A40775" s="14">
        <v>43979.204861111109</v>
      </c>
      <c r="B40775" s="15">
        <v>43979</v>
      </c>
      <c r="C40775" s="16">
        <v>0.20486111111111113</v>
      </c>
      <c r="D40775" s="13">
        <v>2.7679999999999998</v>
      </c>
      <c r="E40775" s="13">
        <v>0.47</v>
      </c>
      <c r="F40775" s="13">
        <v>0.153</v>
      </c>
      <c r="G40775" s="13">
        <v>0.13925000000000001</v>
      </c>
      <c r="H40775" s="13">
        <v>62.499934822253628</v>
      </c>
    </row>
    <row r="40776" spans="1:8" x14ac:dyDescent="0.3">
      <c r="A40776" s="14">
        <v>43979.208333333336</v>
      </c>
      <c r="B40776" s="15">
        <v>43979</v>
      </c>
      <c r="C40776" s="16">
        <v>0.20833333333333334</v>
      </c>
      <c r="D40776" s="13">
        <v>2.5129999999999999</v>
      </c>
      <c r="E40776" s="13">
        <v>0.43</v>
      </c>
      <c r="F40776" s="13">
        <v>0.12</v>
      </c>
      <c r="G40776" s="13">
        <v>0.13874999999999998</v>
      </c>
      <c r="H40776" s="13">
        <v>62.275518539229367</v>
      </c>
    </row>
    <row r="40777" spans="1:8" x14ac:dyDescent="0.3">
      <c r="A40777" s="14">
        <v>43979.211805555555</v>
      </c>
      <c r="B40777" s="15">
        <v>43979</v>
      </c>
      <c r="C40777" s="16">
        <v>0.21180555555555555</v>
      </c>
      <c r="D40777" s="13">
        <v>2.5470000000000002</v>
      </c>
      <c r="E40777" s="13">
        <v>0.46</v>
      </c>
      <c r="F40777" s="13">
        <v>0.13400000000000001</v>
      </c>
      <c r="G40777" s="13">
        <v>0.13075000000000001</v>
      </c>
      <c r="H40777" s="13">
        <v>58.684858010841374</v>
      </c>
    </row>
    <row r="40778" spans="1:8" x14ac:dyDescent="0.3">
      <c r="A40778" s="14">
        <v>43979.215277777781</v>
      </c>
      <c r="B40778" s="15">
        <v>43979</v>
      </c>
      <c r="C40778" s="16">
        <v>0.21527777777777779</v>
      </c>
      <c r="D40778" s="13">
        <v>2.504</v>
      </c>
      <c r="E40778" s="13">
        <v>0.41</v>
      </c>
      <c r="F40778" s="13">
        <v>0.11600000000000001</v>
      </c>
      <c r="G40778" s="13">
        <v>0.12025</v>
      </c>
      <c r="H40778" s="13">
        <v>53.972116067332124</v>
      </c>
    </row>
    <row r="40779" spans="1:8" x14ac:dyDescent="0.3">
      <c r="A40779" s="14">
        <v>43979.21875</v>
      </c>
      <c r="B40779" s="15">
        <v>43979</v>
      </c>
      <c r="C40779" s="16">
        <v>0.21875</v>
      </c>
      <c r="D40779" s="13">
        <v>2.4609999999999999</v>
      </c>
      <c r="E40779" s="13">
        <v>0.41</v>
      </c>
      <c r="F40779" s="13">
        <v>0.111</v>
      </c>
      <c r="G40779" s="13">
        <v>0.11749999999999999</v>
      </c>
      <c r="H40779" s="13">
        <v>52.737826510698746</v>
      </c>
    </row>
    <row r="40780" spans="1:8" x14ac:dyDescent="0.3">
      <c r="A40780" s="14">
        <v>43979.222222222219</v>
      </c>
      <c r="B40780" s="15">
        <v>43979</v>
      </c>
      <c r="C40780" s="16">
        <v>0.22222222222222221</v>
      </c>
      <c r="D40780" s="13">
        <v>2.4870000000000001</v>
      </c>
      <c r="E40780" s="13">
        <v>0.39</v>
      </c>
      <c r="F40780" s="13">
        <v>0.109</v>
      </c>
      <c r="G40780" s="13">
        <v>0.11075</v>
      </c>
      <c r="H40780" s="13">
        <v>49.708206689871375</v>
      </c>
    </row>
    <row r="40781" spans="1:8" x14ac:dyDescent="0.3">
      <c r="A40781" s="14">
        <v>43979.225694444445</v>
      </c>
      <c r="B40781" s="15">
        <v>43979</v>
      </c>
      <c r="C40781" s="16">
        <v>0.22569444444444445</v>
      </c>
      <c r="D40781" s="13">
        <v>2.3250000000000002</v>
      </c>
      <c r="E40781" s="13">
        <v>0.43</v>
      </c>
      <c r="F40781" s="13">
        <v>0.107</v>
      </c>
      <c r="G40781" s="13">
        <v>0.1</v>
      </c>
      <c r="H40781" s="13">
        <v>44.883256604850004</v>
      </c>
    </row>
    <row r="40782" spans="1:8" x14ac:dyDescent="0.3">
      <c r="A40782" s="14">
        <v>43979.229166666664</v>
      </c>
      <c r="B40782" s="15">
        <v>43979</v>
      </c>
      <c r="C40782" s="16">
        <v>0.22916666666666666</v>
      </c>
      <c r="D40782" s="13">
        <v>2.0950000000000002</v>
      </c>
      <c r="E40782" s="13">
        <v>0.34</v>
      </c>
      <c r="F40782" s="13">
        <v>7.2999999999999995E-2</v>
      </c>
      <c r="G40782" s="13">
        <v>8.8749999999999996E-2</v>
      </c>
      <c r="H40782" s="13">
        <v>39.833890236804372</v>
      </c>
    </row>
    <row r="40783" spans="1:8" x14ac:dyDescent="0.3">
      <c r="A40783" s="14">
        <v>43979.232638888891</v>
      </c>
      <c r="B40783" s="15">
        <v>43979</v>
      </c>
      <c r="C40783" s="16">
        <v>0.23263888888888887</v>
      </c>
      <c r="D40783" s="13">
        <v>1.984</v>
      </c>
      <c r="E40783" s="13">
        <v>0.33</v>
      </c>
      <c r="F40783" s="13">
        <v>6.6000000000000003E-2</v>
      </c>
      <c r="G40783" s="13">
        <v>7.825E-2</v>
      </c>
      <c r="H40783" s="13">
        <v>35.121148293295121</v>
      </c>
    </row>
    <row r="40784" spans="1:8" x14ac:dyDescent="0.3">
      <c r="A40784" s="14">
        <v>43979.236111111109</v>
      </c>
      <c r="B40784" s="15">
        <v>43979</v>
      </c>
      <c r="C40784" s="16">
        <v>0.23611111111111113</v>
      </c>
      <c r="D40784" s="13">
        <v>2.0779999999999998</v>
      </c>
      <c r="E40784" s="13">
        <v>0.32</v>
      </c>
      <c r="F40784" s="13">
        <v>6.7000000000000004E-2</v>
      </c>
      <c r="G40784" s="13">
        <v>6.7250000000000004E-2</v>
      </c>
      <c r="H40784" s="13">
        <v>30.183990066761627</v>
      </c>
    </row>
    <row r="40785" spans="1:8" x14ac:dyDescent="0.3">
      <c r="A40785" s="14">
        <v>43979.239583333336</v>
      </c>
      <c r="B40785" s="15">
        <v>43979</v>
      </c>
      <c r="C40785" s="16">
        <v>0.23958333333333334</v>
      </c>
      <c r="D40785" s="13">
        <v>2.052</v>
      </c>
      <c r="E40785" s="13">
        <v>0.3</v>
      </c>
      <c r="F40785" s="13">
        <v>6.3E-2</v>
      </c>
      <c r="G40785" s="13">
        <v>6.4250000000000002E-2</v>
      </c>
      <c r="H40785" s="13">
        <v>28.837492368616125</v>
      </c>
    </row>
    <row r="40786" spans="1:8" x14ac:dyDescent="0.3">
      <c r="A40786" s="14">
        <v>43979.243055555555</v>
      </c>
      <c r="B40786" s="15">
        <v>43979</v>
      </c>
      <c r="C40786" s="16">
        <v>0.24305555555555555</v>
      </c>
      <c r="D40786" s="13">
        <v>1.984</v>
      </c>
      <c r="E40786" s="13">
        <v>0.31</v>
      </c>
      <c r="F40786" s="13">
        <v>6.0999999999999999E-2</v>
      </c>
      <c r="G40786" s="13">
        <v>6.4000000000000001E-2</v>
      </c>
      <c r="H40786" s="13">
        <v>28.725284227103998</v>
      </c>
    </row>
    <row r="40787" spans="1:8" x14ac:dyDescent="0.3">
      <c r="A40787" s="14">
        <v>43979.246527777781</v>
      </c>
      <c r="B40787" s="15">
        <v>43979</v>
      </c>
      <c r="C40787" s="16">
        <v>0.24652777777777779</v>
      </c>
      <c r="D40787" s="13">
        <v>2.0350000000000001</v>
      </c>
      <c r="E40787" s="13">
        <v>0.32</v>
      </c>
      <c r="F40787" s="13">
        <v>6.5000000000000002E-2</v>
      </c>
      <c r="G40787" s="13">
        <v>6.4250000000000002E-2</v>
      </c>
      <c r="H40787" s="13">
        <v>28.837492368616125</v>
      </c>
    </row>
    <row r="40788" spans="1:8" x14ac:dyDescent="0.3">
      <c r="A40788" s="14">
        <v>43979.25</v>
      </c>
      <c r="B40788" s="15">
        <v>43979</v>
      </c>
      <c r="C40788" s="16">
        <v>0.25</v>
      </c>
      <c r="D40788" s="13">
        <v>2.052</v>
      </c>
      <c r="E40788" s="13">
        <v>0.32</v>
      </c>
      <c r="F40788" s="13">
        <v>6.8000000000000005E-2</v>
      </c>
      <c r="G40788" s="13">
        <v>6.4750000000000002E-2</v>
      </c>
      <c r="H40788" s="13">
        <v>29.061908651640376</v>
      </c>
    </row>
    <row r="40789" spans="1:8" x14ac:dyDescent="0.3">
      <c r="A40789" s="14">
        <v>43979.253472222219</v>
      </c>
      <c r="B40789" s="15">
        <v>43979</v>
      </c>
      <c r="C40789" s="16">
        <v>0.25347222222222221</v>
      </c>
      <c r="D40789" s="13">
        <v>2.0609999999999999</v>
      </c>
      <c r="E40789" s="13">
        <v>0.31</v>
      </c>
      <c r="F40789" s="13">
        <v>6.5000000000000002E-2</v>
      </c>
      <c r="G40789" s="13">
        <v>6.5000000000000002E-2</v>
      </c>
      <c r="H40789" s="13">
        <v>29.1741167931525</v>
      </c>
    </row>
    <row r="40790" spans="1:8" x14ac:dyDescent="0.3">
      <c r="A40790" s="14">
        <v>43979.256944444445</v>
      </c>
      <c r="B40790" s="15">
        <v>43979</v>
      </c>
      <c r="C40790" s="16">
        <v>0.25694444444444448</v>
      </c>
      <c r="D40790" s="13">
        <v>1.976</v>
      </c>
      <c r="E40790" s="13">
        <v>0.31</v>
      </c>
      <c r="F40790" s="13">
        <v>6.2E-2</v>
      </c>
      <c r="G40790" s="13">
        <v>6.4750000000000002E-2</v>
      </c>
      <c r="H40790" s="13">
        <v>29.061908651640376</v>
      </c>
    </row>
    <row r="40791" spans="1:8" x14ac:dyDescent="0.3">
      <c r="A40791" s="14">
        <v>43979.260416666664</v>
      </c>
      <c r="B40791" s="15">
        <v>43979</v>
      </c>
      <c r="C40791" s="16">
        <v>0.26041666666666669</v>
      </c>
      <c r="D40791" s="13">
        <v>1.95</v>
      </c>
      <c r="E40791" s="13">
        <v>0.33</v>
      </c>
      <c r="F40791" s="13">
        <v>6.4000000000000001E-2</v>
      </c>
      <c r="G40791" s="13">
        <v>6.225E-2</v>
      </c>
      <c r="H40791" s="13">
        <v>27.939827236519125</v>
      </c>
    </row>
    <row r="40792" spans="1:8" x14ac:dyDescent="0.3">
      <c r="A40792" s="14">
        <v>43979.263888888891</v>
      </c>
      <c r="B40792" s="15">
        <v>43979</v>
      </c>
      <c r="C40792" s="16">
        <v>0.2638888888888889</v>
      </c>
      <c r="D40792" s="13">
        <v>1.9410000000000001</v>
      </c>
      <c r="E40792" s="13">
        <v>0.3</v>
      </c>
      <c r="F40792" s="13">
        <v>5.8000000000000003E-2</v>
      </c>
      <c r="G40792" s="13">
        <v>6.3250000000000001E-2</v>
      </c>
      <c r="H40792" s="13">
        <v>28.388659802567624</v>
      </c>
    </row>
    <row r="40793" spans="1:8" x14ac:dyDescent="0.3">
      <c r="A40793" s="14">
        <v>43979.267361111109</v>
      </c>
      <c r="B40793" s="15">
        <v>43979</v>
      </c>
      <c r="C40793" s="16">
        <v>0.2673611111111111</v>
      </c>
      <c r="D40793" s="13">
        <v>2.0179999999999998</v>
      </c>
      <c r="E40793" s="13">
        <v>0.34</v>
      </c>
      <c r="F40793" s="13">
        <v>6.9000000000000006E-2</v>
      </c>
      <c r="G40793" s="13">
        <v>6.1749999999999999E-2</v>
      </c>
      <c r="H40793" s="13">
        <v>27.715410953494874</v>
      </c>
    </row>
    <row r="40794" spans="1:8" x14ac:dyDescent="0.3">
      <c r="A40794" s="14">
        <v>43979.270833333336</v>
      </c>
      <c r="B40794" s="15">
        <v>43979</v>
      </c>
      <c r="C40794" s="16">
        <v>0.27083333333333331</v>
      </c>
      <c r="D40794" s="13">
        <v>1.95</v>
      </c>
      <c r="E40794" s="13">
        <v>0.28999999999999998</v>
      </c>
      <c r="F40794" s="13">
        <v>5.6000000000000001E-2</v>
      </c>
      <c r="G40794" s="13">
        <v>6.0999999999999999E-2</v>
      </c>
      <c r="H40794" s="13">
        <v>27.3787865289585</v>
      </c>
    </row>
    <row r="40795" spans="1:8" x14ac:dyDescent="0.3">
      <c r="A40795" s="14">
        <v>43979.274305555555</v>
      </c>
      <c r="B40795" s="15">
        <v>43979</v>
      </c>
      <c r="C40795" s="16">
        <v>0.27430555555555552</v>
      </c>
      <c r="D40795" s="13">
        <v>1.984</v>
      </c>
      <c r="E40795" s="13">
        <v>0.31</v>
      </c>
      <c r="F40795" s="13">
        <v>6.0999999999999999E-2</v>
      </c>
      <c r="G40795" s="13">
        <v>6.1499999999999999E-2</v>
      </c>
      <c r="H40795" s="13">
        <v>27.603202811982747</v>
      </c>
    </row>
    <row r="40796" spans="1:8" x14ac:dyDescent="0.3">
      <c r="A40796" s="14">
        <v>43979.277777777781</v>
      </c>
      <c r="B40796" s="15">
        <v>43979</v>
      </c>
      <c r="C40796" s="16">
        <v>0.27777777777777779</v>
      </c>
      <c r="D40796" s="13">
        <v>1.984</v>
      </c>
      <c r="E40796" s="13">
        <v>0.3</v>
      </c>
      <c r="F40796" s="13">
        <v>0.06</v>
      </c>
      <c r="G40796" s="13">
        <v>5.9249999999999997E-2</v>
      </c>
      <c r="H40796" s="13">
        <v>26.593329538373624</v>
      </c>
    </row>
    <row r="40797" spans="1:8" x14ac:dyDescent="0.3">
      <c r="A40797" s="14">
        <v>43979.28125</v>
      </c>
      <c r="B40797" s="15">
        <v>43979</v>
      </c>
      <c r="C40797" s="16">
        <v>0.28125</v>
      </c>
      <c r="D40797" s="13">
        <v>1.984</v>
      </c>
      <c r="E40797" s="13">
        <v>0.3</v>
      </c>
      <c r="F40797" s="13">
        <v>0.06</v>
      </c>
      <c r="G40797" s="13">
        <v>5.9749999999999998E-2</v>
      </c>
      <c r="H40797" s="13">
        <v>26.817745821397875</v>
      </c>
    </row>
    <row r="40798" spans="1:8" x14ac:dyDescent="0.3">
      <c r="A40798" s="14">
        <v>43979.284722222219</v>
      </c>
      <c r="B40798" s="15">
        <v>43979</v>
      </c>
      <c r="C40798" s="16">
        <v>0.28472222222222221</v>
      </c>
      <c r="D40798" s="13">
        <v>1.95</v>
      </c>
      <c r="E40798" s="13">
        <v>0.3</v>
      </c>
      <c r="F40798" s="13">
        <v>5.8000000000000003E-2</v>
      </c>
      <c r="G40798" s="13">
        <v>6.225E-2</v>
      </c>
      <c r="H40798" s="13">
        <v>27.939827236519125</v>
      </c>
    </row>
    <row r="40799" spans="1:8" x14ac:dyDescent="0.3">
      <c r="A40799" s="14">
        <v>43979.288194444445</v>
      </c>
      <c r="B40799" s="15">
        <v>43979</v>
      </c>
      <c r="C40799" s="16">
        <v>0.28819444444444448</v>
      </c>
      <c r="D40799" s="13">
        <v>1.9239999999999999</v>
      </c>
      <c r="E40799" s="13">
        <v>0.37</v>
      </c>
      <c r="F40799" s="13">
        <v>7.0999999999999994E-2</v>
      </c>
      <c r="G40799" s="13">
        <v>6.4000000000000001E-2</v>
      </c>
      <c r="H40799" s="13">
        <v>28.725284227103998</v>
      </c>
    </row>
    <row r="40800" spans="1:8" x14ac:dyDescent="0.3">
      <c r="A40800" s="14">
        <v>43979.291666666664</v>
      </c>
      <c r="B40800" s="15">
        <v>43979</v>
      </c>
      <c r="C40800" s="16">
        <v>0.29166666666666669</v>
      </c>
      <c r="D40800" s="13">
        <v>1.976</v>
      </c>
      <c r="E40800" s="13">
        <v>0.34</v>
      </c>
      <c r="F40800" s="13">
        <v>6.7000000000000004E-2</v>
      </c>
      <c r="G40800" s="13">
        <v>6.4750000000000002E-2</v>
      </c>
      <c r="H40800" s="13">
        <v>29.061908651640376</v>
      </c>
    </row>
    <row r="40801" spans="1:8" x14ac:dyDescent="0.3">
      <c r="A40801" s="14">
        <v>43979.295138888891</v>
      </c>
      <c r="B40801" s="15">
        <v>43979</v>
      </c>
      <c r="C40801" s="16">
        <v>0.2951388888888889</v>
      </c>
      <c r="D40801" s="13">
        <v>1.9930000000000001</v>
      </c>
      <c r="E40801" s="13">
        <v>0.31</v>
      </c>
      <c r="F40801" s="13">
        <v>6.3E-2</v>
      </c>
      <c r="G40801" s="13">
        <v>6.5000000000000002E-2</v>
      </c>
      <c r="H40801" s="13">
        <v>29.1741167931525</v>
      </c>
    </row>
    <row r="40802" spans="1:8" x14ac:dyDescent="0.3">
      <c r="A40802" s="14">
        <v>43979.298611111109</v>
      </c>
      <c r="B40802" s="15">
        <v>43979</v>
      </c>
      <c r="C40802" s="16">
        <v>0.2986111111111111</v>
      </c>
      <c r="D40802" s="13">
        <v>1.907</v>
      </c>
      <c r="E40802" s="13">
        <v>0.32</v>
      </c>
      <c r="F40802" s="13">
        <v>5.8999999999999997E-2</v>
      </c>
      <c r="G40802" s="13">
        <v>6.4750000000000002E-2</v>
      </c>
      <c r="H40802" s="13">
        <v>29.061908651640376</v>
      </c>
    </row>
    <row r="40803" spans="1:8" x14ac:dyDescent="0.3">
      <c r="A40803" s="14">
        <v>43979.302083333336</v>
      </c>
      <c r="B40803" s="15">
        <v>43979</v>
      </c>
      <c r="C40803" s="16">
        <v>0.30208333333333331</v>
      </c>
      <c r="D40803" s="13">
        <v>2.0270000000000001</v>
      </c>
      <c r="E40803" s="13">
        <v>0.34</v>
      </c>
      <c r="F40803" s="13">
        <v>7.0000000000000007E-2</v>
      </c>
      <c r="G40803" s="13">
        <v>6.3500000000000001E-2</v>
      </c>
      <c r="H40803" s="13">
        <v>28.500867944079751</v>
      </c>
    </row>
    <row r="40804" spans="1:8" x14ac:dyDescent="0.3">
      <c r="A40804" s="14">
        <v>43979.305555555555</v>
      </c>
      <c r="B40804" s="15">
        <v>43979</v>
      </c>
      <c r="C40804" s="16">
        <v>0.30555555555555552</v>
      </c>
      <c r="D40804" s="13">
        <v>2.0270000000000001</v>
      </c>
      <c r="E40804" s="13">
        <v>0.3</v>
      </c>
      <c r="F40804" s="13">
        <v>6.2E-2</v>
      </c>
      <c r="G40804" s="13">
        <v>6.4500000000000002E-2</v>
      </c>
      <c r="H40804" s="13">
        <v>28.949700510128249</v>
      </c>
    </row>
    <row r="40805" spans="1:8" x14ac:dyDescent="0.3">
      <c r="A40805" s="14">
        <v>43979.309027777781</v>
      </c>
      <c r="B40805" s="15">
        <v>43979</v>
      </c>
      <c r="C40805" s="16">
        <v>0.30902777777777779</v>
      </c>
      <c r="D40805" s="13">
        <v>1.984</v>
      </c>
      <c r="E40805" s="13">
        <v>0.34</v>
      </c>
      <c r="F40805" s="13">
        <v>6.7000000000000004E-2</v>
      </c>
      <c r="G40805" s="13">
        <v>6.5250000000000002E-2</v>
      </c>
      <c r="H40805" s="13">
        <v>29.286324934664623</v>
      </c>
    </row>
    <row r="40806" spans="1:8" x14ac:dyDescent="0.3">
      <c r="A40806" s="14">
        <v>43979.3125</v>
      </c>
      <c r="B40806" s="15">
        <v>43979</v>
      </c>
      <c r="C40806" s="16">
        <v>0.3125</v>
      </c>
      <c r="D40806" s="13">
        <v>1.9670000000000001</v>
      </c>
      <c r="E40806" s="13">
        <v>0.31</v>
      </c>
      <c r="F40806" s="13">
        <v>6.2E-2</v>
      </c>
      <c r="G40806" s="13">
        <v>6.1749999999999999E-2</v>
      </c>
      <c r="H40806" s="13">
        <v>27.715410953494874</v>
      </c>
    </row>
    <row r="40807" spans="1:8" x14ac:dyDescent="0.3">
      <c r="A40807" s="14">
        <v>43979.315972222219</v>
      </c>
      <c r="B40807" s="15">
        <v>43979</v>
      </c>
      <c r="C40807" s="16">
        <v>0.31597222222222221</v>
      </c>
      <c r="D40807" s="13">
        <v>1.9330000000000001</v>
      </c>
      <c r="E40807" s="13">
        <v>0.28999999999999998</v>
      </c>
      <c r="F40807" s="13">
        <v>5.6000000000000001E-2</v>
      </c>
      <c r="G40807" s="13">
        <v>6.2E-2</v>
      </c>
      <c r="H40807" s="13">
        <v>27.827619095006998</v>
      </c>
    </row>
    <row r="40808" spans="1:8" x14ac:dyDescent="0.3">
      <c r="A40808" s="14">
        <v>43979.319444444445</v>
      </c>
      <c r="B40808" s="15">
        <v>43979</v>
      </c>
      <c r="C40808" s="16">
        <v>0.31944444444444448</v>
      </c>
      <c r="D40808" s="13">
        <v>1.984</v>
      </c>
      <c r="E40808" s="13">
        <v>0.32</v>
      </c>
      <c r="F40808" s="13">
        <v>6.3E-2</v>
      </c>
      <c r="G40808" s="13">
        <v>6.4250000000000002E-2</v>
      </c>
      <c r="H40808" s="13">
        <v>28.837492368616125</v>
      </c>
    </row>
    <row r="40809" spans="1:8" x14ac:dyDescent="0.3">
      <c r="A40809" s="14">
        <v>43979.322916666664</v>
      </c>
      <c r="B40809" s="15">
        <v>43979</v>
      </c>
      <c r="C40809" s="16">
        <v>0.32291666666666669</v>
      </c>
      <c r="D40809" s="13">
        <v>2.1379999999999999</v>
      </c>
      <c r="E40809" s="13">
        <v>0.34</v>
      </c>
      <c r="F40809" s="13">
        <v>7.5999999999999998E-2</v>
      </c>
      <c r="G40809" s="13">
        <v>6.4500000000000002E-2</v>
      </c>
      <c r="H40809" s="13">
        <v>28.949700510128249</v>
      </c>
    </row>
    <row r="40810" spans="1:8" x14ac:dyDescent="0.3">
      <c r="A40810" s="14">
        <v>43979.326388888891</v>
      </c>
      <c r="B40810" s="15">
        <v>43979</v>
      </c>
      <c r="C40810" s="16">
        <v>0.3263888888888889</v>
      </c>
      <c r="D40810" s="13">
        <v>2.0270000000000001</v>
      </c>
      <c r="E40810" s="13">
        <v>0.31</v>
      </c>
      <c r="F40810" s="13">
        <v>6.3E-2</v>
      </c>
      <c r="G40810" s="13">
        <v>6.5000000000000002E-2</v>
      </c>
      <c r="H40810" s="13">
        <v>29.1741167931525</v>
      </c>
    </row>
    <row r="40811" spans="1:8" x14ac:dyDescent="0.3">
      <c r="A40811" s="14">
        <v>43979.329861111109</v>
      </c>
      <c r="B40811" s="15">
        <v>43979</v>
      </c>
      <c r="C40811" s="16">
        <v>0.3298611111111111</v>
      </c>
      <c r="D40811" s="13">
        <v>1.9590000000000001</v>
      </c>
      <c r="E40811" s="13">
        <v>0.3</v>
      </c>
      <c r="F40811" s="13">
        <v>5.8000000000000003E-2</v>
      </c>
      <c r="G40811" s="13">
        <v>6.3E-2</v>
      </c>
      <c r="H40811" s="13">
        <v>28.2764516610555</v>
      </c>
    </row>
    <row r="40812" spans="1:8" x14ac:dyDescent="0.3">
      <c r="A40812" s="14">
        <v>43979.333333333336</v>
      </c>
      <c r="B40812" s="15">
        <v>43979</v>
      </c>
      <c r="C40812" s="16">
        <v>0.33333333333333331</v>
      </c>
      <c r="D40812" s="13">
        <v>1.907</v>
      </c>
      <c r="E40812" s="13">
        <v>0.3</v>
      </c>
      <c r="F40812" s="13">
        <v>5.5E-2</v>
      </c>
      <c r="G40812" s="13">
        <v>5.7999999999999996E-2</v>
      </c>
      <c r="H40812" s="13">
        <v>26.032288830812998</v>
      </c>
    </row>
    <row r="40813" spans="1:8" x14ac:dyDescent="0.3">
      <c r="A40813" s="14">
        <v>43979.336805555555</v>
      </c>
      <c r="B40813" s="15">
        <v>43979</v>
      </c>
      <c r="C40813" s="16">
        <v>0.33680555555555558</v>
      </c>
      <c r="D40813" s="13">
        <v>1.899</v>
      </c>
      <c r="E40813" s="13">
        <v>0.3</v>
      </c>
      <c r="F40813" s="13">
        <v>5.6000000000000001E-2</v>
      </c>
      <c r="G40813" s="13">
        <v>5.6000000000000001E-2</v>
      </c>
      <c r="H40813" s="13">
        <v>25.134623698715998</v>
      </c>
    </row>
    <row r="40814" spans="1:8" x14ac:dyDescent="0.3">
      <c r="A40814" s="14">
        <v>43979.340277777781</v>
      </c>
      <c r="B40814" s="15">
        <v>43979</v>
      </c>
      <c r="C40814" s="16">
        <v>0.34027777777777773</v>
      </c>
      <c r="D40814" s="13">
        <v>1.89</v>
      </c>
      <c r="E40814" s="13">
        <v>0.3</v>
      </c>
      <c r="F40814" s="13">
        <v>5.5E-2</v>
      </c>
      <c r="G40814" s="13">
        <v>5.5E-2</v>
      </c>
      <c r="H40814" s="13">
        <v>24.6857911326675</v>
      </c>
    </row>
    <row r="40815" spans="1:8" x14ac:dyDescent="0.3">
      <c r="A40815" s="14">
        <v>43979.34375</v>
      </c>
      <c r="B40815" s="15">
        <v>43979</v>
      </c>
      <c r="C40815" s="16">
        <v>0.34375</v>
      </c>
      <c r="D40815" s="13">
        <v>1.8480000000000001</v>
      </c>
      <c r="E40815" s="13">
        <v>0.3</v>
      </c>
      <c r="F40815" s="13">
        <v>5.3999999999999999E-2</v>
      </c>
      <c r="G40815" s="13">
        <v>5.525E-2</v>
      </c>
      <c r="H40815" s="13">
        <v>24.797999274179624</v>
      </c>
    </row>
    <row r="40816" spans="1:8" x14ac:dyDescent="0.3">
      <c r="A40816" s="14">
        <v>43979.347222222219</v>
      </c>
      <c r="B40816" s="15">
        <v>43979</v>
      </c>
      <c r="C40816" s="16">
        <v>0.34722222222222227</v>
      </c>
      <c r="D40816" s="13">
        <v>1.907</v>
      </c>
      <c r="E40816" s="13">
        <v>0.3</v>
      </c>
      <c r="F40816" s="13">
        <v>5.6000000000000001E-2</v>
      </c>
      <c r="G40816" s="13">
        <v>5.475E-2</v>
      </c>
      <c r="H40816" s="13">
        <v>24.573582991155373</v>
      </c>
    </row>
    <row r="40817" spans="1:8" x14ac:dyDescent="0.3">
      <c r="A40817" s="14">
        <v>43979.350694444445</v>
      </c>
      <c r="B40817" s="15">
        <v>43979</v>
      </c>
      <c r="C40817" s="16">
        <v>0.35069444444444442</v>
      </c>
      <c r="D40817" s="13">
        <v>1.8560000000000001</v>
      </c>
      <c r="E40817" s="13">
        <v>0.3</v>
      </c>
      <c r="F40817" s="13">
        <v>5.3999999999999999E-2</v>
      </c>
      <c r="G40817" s="13">
        <v>5.475E-2</v>
      </c>
      <c r="H40817" s="13">
        <v>24.573582991155373</v>
      </c>
    </row>
    <row r="40818" spans="1:8" x14ac:dyDescent="0.3">
      <c r="A40818" s="14">
        <v>43979.354166666664</v>
      </c>
      <c r="B40818" s="15">
        <v>43979</v>
      </c>
      <c r="C40818" s="16">
        <v>0.35416666666666669</v>
      </c>
      <c r="D40818" s="13">
        <v>1.89</v>
      </c>
      <c r="E40818" s="13">
        <v>0.3</v>
      </c>
      <c r="F40818" s="13">
        <v>5.5E-2</v>
      </c>
      <c r="G40818" s="13">
        <v>5.525E-2</v>
      </c>
      <c r="H40818" s="13">
        <v>24.797999274179624</v>
      </c>
    </row>
    <row r="40819" spans="1:8" x14ac:dyDescent="0.3">
      <c r="A40819" s="14">
        <v>43979.357638888891</v>
      </c>
      <c r="B40819" s="15">
        <v>43979</v>
      </c>
      <c r="C40819" s="16">
        <v>0.3576388888888889</v>
      </c>
      <c r="D40819" s="13">
        <v>1.899</v>
      </c>
      <c r="E40819" s="13">
        <v>0.3</v>
      </c>
      <c r="F40819" s="13">
        <v>5.6000000000000001E-2</v>
      </c>
      <c r="G40819" s="13">
        <v>5.5750000000000001E-2</v>
      </c>
      <c r="H40819" s="13">
        <v>25.022415557203875</v>
      </c>
    </row>
    <row r="40820" spans="1:8" x14ac:dyDescent="0.3">
      <c r="A40820" s="14">
        <v>43979.361111111109</v>
      </c>
      <c r="B40820" s="15">
        <v>43979</v>
      </c>
      <c r="C40820" s="16">
        <v>0.3611111111111111</v>
      </c>
      <c r="D40820" s="13">
        <v>1.9410000000000001</v>
      </c>
      <c r="E40820" s="13">
        <v>0.3</v>
      </c>
      <c r="F40820" s="13">
        <v>5.8000000000000003E-2</v>
      </c>
      <c r="G40820" s="13">
        <v>5.6500000000000002E-2</v>
      </c>
      <c r="H40820" s="13">
        <v>25.359039981740249</v>
      </c>
    </row>
    <row r="40821" spans="1:8" x14ac:dyDescent="0.3">
      <c r="A40821" s="14">
        <v>43979.364583333336</v>
      </c>
      <c r="B40821" s="15">
        <v>43979</v>
      </c>
      <c r="C40821" s="16">
        <v>0.36458333333333331</v>
      </c>
      <c r="D40821" s="13">
        <v>1.9330000000000001</v>
      </c>
      <c r="E40821" s="13">
        <v>0.3</v>
      </c>
      <c r="F40821" s="13">
        <v>5.7000000000000002E-2</v>
      </c>
      <c r="G40821" s="13">
        <v>5.6500000000000002E-2</v>
      </c>
      <c r="H40821" s="13">
        <v>25.359039981740249</v>
      </c>
    </row>
    <row r="40822" spans="1:8" x14ac:dyDescent="0.3">
      <c r="A40822" s="14">
        <v>43979.368055555555</v>
      </c>
      <c r="B40822" s="15">
        <v>43979</v>
      </c>
      <c r="C40822" s="16">
        <v>0.36805555555555558</v>
      </c>
      <c r="D40822" s="13">
        <v>1.8819999999999999</v>
      </c>
      <c r="E40822" s="13">
        <v>0.3</v>
      </c>
      <c r="F40822" s="13">
        <v>5.5E-2</v>
      </c>
      <c r="G40822" s="13">
        <v>5.6750000000000002E-2</v>
      </c>
      <c r="H40822" s="13">
        <v>25.471248123252376</v>
      </c>
    </row>
    <row r="40823" spans="1:8" x14ac:dyDescent="0.3">
      <c r="A40823" s="14">
        <v>43979.371527777781</v>
      </c>
      <c r="B40823" s="15">
        <v>43979</v>
      </c>
      <c r="C40823" s="16">
        <v>0.37152777777777773</v>
      </c>
      <c r="D40823" s="13">
        <v>1.9239999999999999</v>
      </c>
      <c r="E40823" s="13">
        <v>0.3</v>
      </c>
      <c r="F40823" s="13">
        <v>5.7000000000000002E-2</v>
      </c>
      <c r="G40823" s="13">
        <v>5.6500000000000002E-2</v>
      </c>
      <c r="H40823" s="13">
        <v>25.359039981740249</v>
      </c>
    </row>
    <row r="40824" spans="1:8" x14ac:dyDescent="0.3">
      <c r="A40824" s="14">
        <v>43979.375</v>
      </c>
      <c r="B40824" s="15">
        <v>43979</v>
      </c>
      <c r="C40824" s="16">
        <v>0.375</v>
      </c>
      <c r="D40824" s="13">
        <v>1.9330000000000001</v>
      </c>
      <c r="E40824" s="13">
        <v>0.3</v>
      </c>
      <c r="F40824" s="13">
        <v>5.7000000000000002E-2</v>
      </c>
      <c r="G40824" s="13">
        <v>5.6750000000000002E-2</v>
      </c>
      <c r="H40824" s="13">
        <v>25.471248123252376</v>
      </c>
    </row>
    <row r="40825" spans="1:8" x14ac:dyDescent="0.3">
      <c r="A40825" s="14">
        <v>43979.378472222219</v>
      </c>
      <c r="B40825" s="15">
        <v>43979</v>
      </c>
      <c r="C40825" s="16">
        <v>0.37847222222222227</v>
      </c>
      <c r="D40825" s="13">
        <v>1.95</v>
      </c>
      <c r="E40825" s="13">
        <v>0.3</v>
      </c>
      <c r="F40825" s="13">
        <v>5.8000000000000003E-2</v>
      </c>
      <c r="G40825" s="13">
        <v>5.7250000000000002E-2</v>
      </c>
      <c r="H40825" s="13">
        <v>25.695664406276624</v>
      </c>
    </row>
    <row r="40826" spans="1:8" x14ac:dyDescent="0.3">
      <c r="A40826" s="14">
        <v>43979.381944444445</v>
      </c>
      <c r="B40826" s="15">
        <v>43979</v>
      </c>
      <c r="C40826" s="16">
        <v>0.38194444444444442</v>
      </c>
      <c r="D40826" s="13">
        <v>1.9239999999999999</v>
      </c>
      <c r="E40826" s="13">
        <v>0.3</v>
      </c>
      <c r="F40826" s="13">
        <v>5.7000000000000002E-2</v>
      </c>
      <c r="G40826" s="13">
        <v>5.7250000000000002E-2</v>
      </c>
      <c r="H40826" s="13">
        <v>25.695664406276624</v>
      </c>
    </row>
    <row r="40827" spans="1:8" x14ac:dyDescent="0.3">
      <c r="A40827" s="14">
        <v>43979.385416666664</v>
      </c>
      <c r="B40827" s="15">
        <v>43979</v>
      </c>
      <c r="C40827" s="16">
        <v>0.38541666666666669</v>
      </c>
      <c r="D40827" s="13">
        <v>1.9159999999999999</v>
      </c>
      <c r="E40827" s="13">
        <v>0.3</v>
      </c>
      <c r="F40827" s="13">
        <v>5.7000000000000002E-2</v>
      </c>
      <c r="G40827" s="13">
        <v>5.6750000000000002E-2</v>
      </c>
      <c r="H40827" s="13">
        <v>25.471248123252376</v>
      </c>
    </row>
    <row r="40828" spans="1:8" x14ac:dyDescent="0.3">
      <c r="A40828" s="14">
        <v>43979.388888888891</v>
      </c>
      <c r="B40828" s="15">
        <v>43979</v>
      </c>
      <c r="C40828" s="16">
        <v>0.3888888888888889</v>
      </c>
      <c r="D40828" s="13">
        <v>1.89</v>
      </c>
      <c r="E40828" s="13">
        <v>0.3</v>
      </c>
      <c r="F40828" s="13">
        <v>5.5E-2</v>
      </c>
      <c r="G40828" s="13">
        <v>5.6500000000000002E-2</v>
      </c>
      <c r="H40828" s="13">
        <v>25.359039981740249</v>
      </c>
    </row>
    <row r="40829" spans="1:8" x14ac:dyDescent="0.3">
      <c r="A40829" s="14">
        <v>43979.392361111109</v>
      </c>
      <c r="B40829" s="15">
        <v>43979</v>
      </c>
      <c r="C40829" s="16">
        <v>0.3923611111111111</v>
      </c>
      <c r="D40829" s="13">
        <v>1.9239999999999999</v>
      </c>
      <c r="E40829" s="13">
        <v>0.3</v>
      </c>
      <c r="F40829" s="13">
        <v>5.7000000000000002E-2</v>
      </c>
      <c r="G40829" s="13">
        <v>5.6500000000000002E-2</v>
      </c>
      <c r="H40829" s="13">
        <v>25.359039981740249</v>
      </c>
    </row>
    <row r="40830" spans="1:8" x14ac:dyDescent="0.3">
      <c r="A40830" s="14">
        <v>43979.395833333336</v>
      </c>
      <c r="B40830" s="15">
        <v>43979</v>
      </c>
      <c r="C40830" s="16">
        <v>0.39583333333333331</v>
      </c>
      <c r="D40830" s="13">
        <v>1.9159999999999999</v>
      </c>
      <c r="E40830" s="13">
        <v>0.3</v>
      </c>
      <c r="F40830" s="13">
        <v>5.7000000000000002E-2</v>
      </c>
      <c r="G40830" s="13">
        <v>5.6000000000000001E-2</v>
      </c>
      <c r="H40830" s="13">
        <v>25.134623698715998</v>
      </c>
    </row>
    <row r="40831" spans="1:8" x14ac:dyDescent="0.3">
      <c r="A40831" s="14">
        <v>43979.399305555555</v>
      </c>
      <c r="B40831" s="15">
        <v>43979</v>
      </c>
      <c r="C40831" s="16">
        <v>0.39930555555555558</v>
      </c>
      <c r="D40831" s="13">
        <v>1.89</v>
      </c>
      <c r="E40831" s="13">
        <v>0.3</v>
      </c>
      <c r="F40831" s="13">
        <v>5.5E-2</v>
      </c>
      <c r="G40831" s="13">
        <v>5.6750000000000002E-2</v>
      </c>
      <c r="H40831" s="13">
        <v>25.471248123252376</v>
      </c>
    </row>
    <row r="40832" spans="1:8" x14ac:dyDescent="0.3">
      <c r="A40832" s="14">
        <v>43979.402777777781</v>
      </c>
      <c r="B40832" s="15">
        <v>43979</v>
      </c>
      <c r="C40832" s="16">
        <v>0.40277777777777773</v>
      </c>
      <c r="D40832" s="13">
        <v>1.9410000000000001</v>
      </c>
      <c r="E40832" s="13">
        <v>0.3</v>
      </c>
      <c r="F40832" s="13">
        <v>5.8000000000000003E-2</v>
      </c>
      <c r="G40832" s="13">
        <v>5.6000000000000001E-2</v>
      </c>
      <c r="H40832" s="13">
        <v>25.134623698715998</v>
      </c>
    </row>
    <row r="40833" spans="1:8" x14ac:dyDescent="0.3">
      <c r="A40833" s="14">
        <v>43979.40625</v>
      </c>
      <c r="B40833" s="15">
        <v>43979</v>
      </c>
      <c r="C40833" s="16">
        <v>0.40625</v>
      </c>
      <c r="D40833" s="13">
        <v>1.865</v>
      </c>
      <c r="E40833" s="13">
        <v>0.3</v>
      </c>
      <c r="F40833" s="13">
        <v>5.3999999999999999E-2</v>
      </c>
      <c r="G40833" s="13">
        <v>5.6000000000000001E-2</v>
      </c>
      <c r="H40833" s="13">
        <v>25.134623698715998</v>
      </c>
    </row>
    <row r="40834" spans="1:8" x14ac:dyDescent="0.3">
      <c r="A40834" s="14">
        <v>43979.409722222219</v>
      </c>
      <c r="B40834" s="15">
        <v>43979</v>
      </c>
      <c r="C40834" s="16">
        <v>0.40972222222222227</v>
      </c>
      <c r="D40834" s="13">
        <v>1.9159999999999999</v>
      </c>
      <c r="E40834" s="13">
        <v>0.3</v>
      </c>
      <c r="F40834" s="13">
        <v>5.7000000000000002E-2</v>
      </c>
      <c r="G40834" s="13">
        <v>5.6250000000000001E-2</v>
      </c>
      <c r="H40834" s="13">
        <v>25.246831840228126</v>
      </c>
    </row>
    <row r="40835" spans="1:8" x14ac:dyDescent="0.3">
      <c r="A40835" s="14">
        <v>43979.413194444445</v>
      </c>
      <c r="B40835" s="15">
        <v>43979</v>
      </c>
      <c r="C40835" s="16">
        <v>0.41319444444444442</v>
      </c>
      <c r="D40835" s="13">
        <v>1.907</v>
      </c>
      <c r="E40835" s="13">
        <v>0.3</v>
      </c>
      <c r="F40835" s="13">
        <v>5.6000000000000001E-2</v>
      </c>
      <c r="G40835" s="13">
        <v>5.5750000000000001E-2</v>
      </c>
      <c r="H40835" s="13">
        <v>25.022415557203875</v>
      </c>
    </row>
    <row r="40836" spans="1:8" x14ac:dyDescent="0.3">
      <c r="A40836" s="14">
        <v>43979.416666666664</v>
      </c>
      <c r="B40836" s="15">
        <v>43979</v>
      </c>
      <c r="C40836" s="16">
        <v>0.41666666666666669</v>
      </c>
      <c r="D40836" s="13">
        <v>1.899</v>
      </c>
      <c r="E40836" s="13">
        <v>0.3</v>
      </c>
      <c r="F40836" s="13">
        <v>5.6000000000000001E-2</v>
      </c>
      <c r="G40836" s="13">
        <v>5.8250000000000003E-2</v>
      </c>
      <c r="H40836" s="13">
        <v>26.144496972325125</v>
      </c>
    </row>
    <row r="40837" spans="1:8" x14ac:dyDescent="0.3">
      <c r="A40837" s="14">
        <v>43979.420138888891</v>
      </c>
      <c r="B40837" s="15">
        <v>43979</v>
      </c>
      <c r="C40837" s="16">
        <v>0.4201388888888889</v>
      </c>
      <c r="D40837" s="13">
        <v>1.984</v>
      </c>
      <c r="E40837" s="13">
        <v>0.32</v>
      </c>
      <c r="F40837" s="13">
        <v>6.4000000000000001E-2</v>
      </c>
      <c r="G40837" s="13">
        <v>5.9749999999999998E-2</v>
      </c>
      <c r="H40837" s="13">
        <v>26.817745821397875</v>
      </c>
    </row>
    <row r="40838" spans="1:8" x14ac:dyDescent="0.3">
      <c r="A40838" s="14">
        <v>43979.423611111109</v>
      </c>
      <c r="B40838" s="15">
        <v>43979</v>
      </c>
      <c r="C40838" s="16">
        <v>0.4236111111111111</v>
      </c>
      <c r="D40838" s="13">
        <v>2.0350000000000001</v>
      </c>
      <c r="E40838" s="13">
        <v>0.3</v>
      </c>
      <c r="F40838" s="13">
        <v>6.3E-2</v>
      </c>
      <c r="G40838" s="13">
        <v>6.2E-2</v>
      </c>
      <c r="H40838" s="13">
        <v>27.827619095006998</v>
      </c>
    </row>
    <row r="40839" spans="1:8" x14ac:dyDescent="0.3">
      <c r="A40839" s="14">
        <v>43979.427083333336</v>
      </c>
      <c r="B40839" s="15">
        <v>43979</v>
      </c>
      <c r="C40839" s="16">
        <v>0.42708333333333331</v>
      </c>
      <c r="D40839" s="13">
        <v>2.0099999999999998</v>
      </c>
      <c r="E40839" s="13">
        <v>0.32</v>
      </c>
      <c r="F40839" s="13">
        <v>6.5000000000000002E-2</v>
      </c>
      <c r="G40839" s="13">
        <v>6.4500000000000002E-2</v>
      </c>
      <c r="H40839" s="13">
        <v>28.949700510128249</v>
      </c>
    </row>
    <row r="40840" spans="1:8" x14ac:dyDescent="0.3">
      <c r="A40840" s="14">
        <v>43979.430555555555</v>
      </c>
      <c r="B40840" s="15">
        <v>43979</v>
      </c>
      <c r="C40840" s="16">
        <v>0.43055555555555558</v>
      </c>
      <c r="D40840" s="13">
        <v>2.0950000000000002</v>
      </c>
      <c r="E40840" s="13">
        <v>0.31</v>
      </c>
      <c r="F40840" s="13">
        <v>6.6000000000000003E-2</v>
      </c>
      <c r="G40840" s="13">
        <v>6.3750000000000001E-2</v>
      </c>
      <c r="H40840" s="13">
        <v>28.613076085591874</v>
      </c>
    </row>
    <row r="40841" spans="1:8" x14ac:dyDescent="0.3">
      <c r="A40841" s="14">
        <v>43979.434027777781</v>
      </c>
      <c r="B40841" s="15">
        <v>43979</v>
      </c>
      <c r="C40841" s="16">
        <v>0.43402777777777773</v>
      </c>
      <c r="D40841" s="13">
        <v>2.0099999999999998</v>
      </c>
      <c r="E40841" s="13">
        <v>0.3</v>
      </c>
      <c r="F40841" s="13">
        <v>6.0999999999999999E-2</v>
      </c>
      <c r="G40841" s="13">
        <v>6.25E-2</v>
      </c>
      <c r="H40841" s="13">
        <v>28.052035378031249</v>
      </c>
    </row>
    <row r="40842" spans="1:8" x14ac:dyDescent="0.3">
      <c r="A40842" s="14">
        <v>43979.4375</v>
      </c>
      <c r="B40842" s="15">
        <v>43979</v>
      </c>
      <c r="C40842" s="16">
        <v>0.4375</v>
      </c>
      <c r="D40842" s="13">
        <v>1.95</v>
      </c>
      <c r="E40842" s="13">
        <v>0.3</v>
      </c>
      <c r="F40842" s="13">
        <v>5.8000000000000003E-2</v>
      </c>
      <c r="G40842" s="13">
        <v>6.0499999999999998E-2</v>
      </c>
      <c r="H40842" s="13">
        <v>27.154370245934249</v>
      </c>
    </row>
    <row r="40843" spans="1:8" x14ac:dyDescent="0.3">
      <c r="A40843" s="14">
        <v>43979.440972222219</v>
      </c>
      <c r="B40843" s="15">
        <v>43979</v>
      </c>
      <c r="C40843" s="16">
        <v>0.44097222222222227</v>
      </c>
      <c r="D40843" s="13">
        <v>1.9239999999999999</v>
      </c>
      <c r="E40843" s="13">
        <v>0.3</v>
      </c>
      <c r="F40843" s="13">
        <v>5.7000000000000002E-2</v>
      </c>
      <c r="G40843" s="13">
        <v>5.7999999999999996E-2</v>
      </c>
      <c r="H40843" s="13">
        <v>26.032288830812998</v>
      </c>
    </row>
    <row r="40844" spans="1:8" x14ac:dyDescent="0.3">
      <c r="A40844" s="14">
        <v>43979.444444444445</v>
      </c>
      <c r="B40844" s="15">
        <v>43979</v>
      </c>
      <c r="C40844" s="16">
        <v>0.44444444444444442</v>
      </c>
      <c r="D40844" s="13">
        <v>1.907</v>
      </c>
      <c r="E40844" s="13">
        <v>0.3</v>
      </c>
      <c r="F40844" s="13">
        <v>5.6000000000000001E-2</v>
      </c>
      <c r="G40844" s="13">
        <v>5.6500000000000002E-2</v>
      </c>
      <c r="H40844" s="13">
        <v>25.359039981740249</v>
      </c>
    </row>
    <row r="40845" spans="1:8" x14ac:dyDescent="0.3">
      <c r="A40845" s="14">
        <v>43979.447916666664</v>
      </c>
      <c r="B40845" s="15">
        <v>43979</v>
      </c>
      <c r="C40845" s="16">
        <v>0.44791666666666669</v>
      </c>
      <c r="D40845" s="13">
        <v>1.8819999999999999</v>
      </c>
      <c r="E40845" s="13">
        <v>0.3</v>
      </c>
      <c r="F40845" s="13">
        <v>5.5E-2</v>
      </c>
      <c r="G40845" s="13">
        <v>5.5750000000000001E-2</v>
      </c>
      <c r="H40845" s="13">
        <v>25.022415557203875</v>
      </c>
    </row>
    <row r="40846" spans="1:8" x14ac:dyDescent="0.3">
      <c r="A40846" s="14">
        <v>43979.451388888891</v>
      </c>
      <c r="B40846" s="15">
        <v>43979</v>
      </c>
      <c r="C40846" s="16">
        <v>0.4513888888888889</v>
      </c>
      <c r="D40846" s="13">
        <v>1.89</v>
      </c>
      <c r="E40846" s="13">
        <v>0.3</v>
      </c>
      <c r="F40846" s="13">
        <v>5.5E-2</v>
      </c>
      <c r="G40846" s="13">
        <v>5.475E-2</v>
      </c>
      <c r="H40846" s="13">
        <v>24.573582991155373</v>
      </c>
    </row>
    <row r="40847" spans="1:8" x14ac:dyDescent="0.3">
      <c r="A40847" s="14">
        <v>43979.454861111109</v>
      </c>
      <c r="B40847" s="15">
        <v>43979</v>
      </c>
      <c r="C40847" s="16">
        <v>0.4548611111111111</v>
      </c>
      <c r="D40847" s="13">
        <v>1.831</v>
      </c>
      <c r="E40847" s="13">
        <v>0.3</v>
      </c>
      <c r="F40847" s="13">
        <v>5.2999999999999999E-2</v>
      </c>
      <c r="G40847" s="13">
        <v>5.45E-2</v>
      </c>
      <c r="H40847" s="13">
        <v>24.461374849643249</v>
      </c>
    </row>
    <row r="40848" spans="1:8" x14ac:dyDescent="0.3">
      <c r="A40848" s="14">
        <v>43979.458333333336</v>
      </c>
      <c r="B40848" s="15">
        <v>43979</v>
      </c>
      <c r="C40848" s="16">
        <v>0.45833333333333331</v>
      </c>
      <c r="D40848" s="13">
        <v>1.8819999999999999</v>
      </c>
      <c r="E40848" s="13">
        <v>0.3</v>
      </c>
      <c r="F40848" s="13">
        <v>5.5E-2</v>
      </c>
      <c r="G40848" s="13">
        <v>5.5E-2</v>
      </c>
      <c r="H40848" s="13">
        <v>24.6857911326675</v>
      </c>
    </row>
    <row r="40849" spans="1:8" x14ac:dyDescent="0.3">
      <c r="A40849" s="14">
        <v>43979.461805555555</v>
      </c>
      <c r="B40849" s="15">
        <v>43979</v>
      </c>
      <c r="C40849" s="16">
        <v>0.46180555555555558</v>
      </c>
      <c r="D40849" s="13">
        <v>1.9159999999999999</v>
      </c>
      <c r="E40849" s="13">
        <v>0.3</v>
      </c>
      <c r="F40849" s="13">
        <v>5.7000000000000002E-2</v>
      </c>
      <c r="G40849" s="13">
        <v>5.5500000000000001E-2</v>
      </c>
      <c r="H40849" s="13">
        <v>24.910207415691751</v>
      </c>
    </row>
    <row r="40850" spans="1:8" x14ac:dyDescent="0.3">
      <c r="A40850" s="14">
        <v>43979.465277777781</v>
      </c>
      <c r="B40850" s="15">
        <v>43979</v>
      </c>
      <c r="C40850" s="16">
        <v>0.46527777777777773</v>
      </c>
      <c r="D40850" s="13">
        <v>1.9159999999999999</v>
      </c>
      <c r="E40850" s="13">
        <v>0.3</v>
      </c>
      <c r="F40850" s="13">
        <v>5.7000000000000002E-2</v>
      </c>
      <c r="G40850" s="13">
        <v>5.6500000000000002E-2</v>
      </c>
      <c r="H40850" s="13">
        <v>25.359039981740249</v>
      </c>
    </row>
    <row r="40851" spans="1:8" x14ac:dyDescent="0.3">
      <c r="A40851" s="14">
        <v>43979.46875</v>
      </c>
      <c r="B40851" s="15">
        <v>43979</v>
      </c>
      <c r="C40851" s="16">
        <v>0.46875</v>
      </c>
      <c r="D40851" s="13">
        <v>1.9159999999999999</v>
      </c>
      <c r="E40851" s="13">
        <v>0.3</v>
      </c>
      <c r="F40851" s="13">
        <v>5.7000000000000002E-2</v>
      </c>
      <c r="G40851" s="13">
        <v>5.6500000000000002E-2</v>
      </c>
      <c r="H40851" s="13">
        <v>25.359039981740249</v>
      </c>
    </row>
    <row r="40852" spans="1:8" x14ac:dyDescent="0.3">
      <c r="A40852" s="14">
        <v>43979.472222222219</v>
      </c>
      <c r="B40852" s="15">
        <v>43979</v>
      </c>
      <c r="C40852" s="16">
        <v>0.47222222222222227</v>
      </c>
      <c r="D40852" s="13">
        <v>1.89</v>
      </c>
      <c r="E40852" s="13">
        <v>0.3</v>
      </c>
      <c r="F40852" s="13">
        <v>5.5E-2</v>
      </c>
      <c r="G40852" s="13">
        <v>5.6000000000000001E-2</v>
      </c>
      <c r="H40852" s="13">
        <v>25.134623698715998</v>
      </c>
    </row>
    <row r="40853" spans="1:8" x14ac:dyDescent="0.3">
      <c r="A40853" s="14">
        <v>43979.475694444445</v>
      </c>
      <c r="B40853" s="15">
        <v>43979</v>
      </c>
      <c r="C40853" s="16">
        <v>0.47569444444444442</v>
      </c>
      <c r="D40853" s="13">
        <v>1.89</v>
      </c>
      <c r="E40853" s="13">
        <v>0.3</v>
      </c>
      <c r="F40853" s="13">
        <v>5.5E-2</v>
      </c>
      <c r="G40853" s="13">
        <v>5.5500000000000001E-2</v>
      </c>
      <c r="H40853" s="13">
        <v>24.910207415691751</v>
      </c>
    </row>
    <row r="40854" spans="1:8" x14ac:dyDescent="0.3">
      <c r="A40854" s="14">
        <v>43979.479166666664</v>
      </c>
      <c r="B40854" s="15">
        <v>43979</v>
      </c>
      <c r="C40854" s="16">
        <v>0.47916666666666669</v>
      </c>
      <c r="D40854" s="13">
        <v>1.89</v>
      </c>
      <c r="E40854" s="13">
        <v>0.3</v>
      </c>
      <c r="F40854" s="13">
        <v>5.5E-2</v>
      </c>
      <c r="G40854" s="13">
        <v>5.5500000000000001E-2</v>
      </c>
      <c r="H40854" s="13">
        <v>24.910207415691751</v>
      </c>
    </row>
    <row r="40855" spans="1:8" x14ac:dyDescent="0.3">
      <c r="A40855" s="14">
        <v>43979.482638888891</v>
      </c>
      <c r="B40855" s="15">
        <v>43979</v>
      </c>
      <c r="C40855" s="16">
        <v>0.4826388888888889</v>
      </c>
      <c r="D40855" s="13">
        <v>1.9159999999999999</v>
      </c>
      <c r="E40855" s="13">
        <v>0.3</v>
      </c>
      <c r="F40855" s="13">
        <v>5.7000000000000002E-2</v>
      </c>
      <c r="G40855" s="13">
        <v>5.5750000000000001E-2</v>
      </c>
      <c r="H40855" s="13">
        <v>25.022415557203875</v>
      </c>
    </row>
    <row r="40856" spans="1:8" x14ac:dyDescent="0.3">
      <c r="A40856" s="14">
        <v>43979.486111111109</v>
      </c>
      <c r="B40856" s="15">
        <v>43979</v>
      </c>
      <c r="C40856" s="16">
        <v>0.4861111111111111</v>
      </c>
      <c r="D40856" s="13">
        <v>1.899</v>
      </c>
      <c r="E40856" s="13">
        <v>0.3</v>
      </c>
      <c r="F40856" s="13">
        <v>5.6000000000000001E-2</v>
      </c>
      <c r="G40856" s="13">
        <v>5.6250000000000001E-2</v>
      </c>
      <c r="H40856" s="13">
        <v>25.246831840228126</v>
      </c>
    </row>
    <row r="40857" spans="1:8" x14ac:dyDescent="0.3">
      <c r="A40857" s="14">
        <v>43979.489583333336</v>
      </c>
      <c r="B40857" s="15">
        <v>43979</v>
      </c>
      <c r="C40857" s="16">
        <v>0.48958333333333331</v>
      </c>
      <c r="D40857" s="13">
        <v>1.9159999999999999</v>
      </c>
      <c r="E40857" s="13">
        <v>0.3</v>
      </c>
      <c r="F40857" s="13">
        <v>5.7000000000000002E-2</v>
      </c>
      <c r="G40857" s="13">
        <v>5.6250000000000001E-2</v>
      </c>
      <c r="H40857" s="13">
        <v>25.246831840228126</v>
      </c>
    </row>
    <row r="40858" spans="1:8" x14ac:dyDescent="0.3">
      <c r="A40858" s="14">
        <v>43979.493055555555</v>
      </c>
      <c r="B40858" s="15">
        <v>43979</v>
      </c>
      <c r="C40858" s="16">
        <v>0.49305555555555558</v>
      </c>
      <c r="D40858" s="13">
        <v>1.873</v>
      </c>
      <c r="E40858" s="13">
        <v>0.3</v>
      </c>
      <c r="F40858" s="13">
        <v>5.5E-2</v>
      </c>
      <c r="G40858" s="13">
        <v>5.525E-2</v>
      </c>
      <c r="H40858" s="13">
        <v>24.797999274179624</v>
      </c>
    </row>
    <row r="40859" spans="1:8" x14ac:dyDescent="0.3">
      <c r="A40859" s="14">
        <v>43979.496527777781</v>
      </c>
      <c r="B40859" s="15">
        <v>43979</v>
      </c>
      <c r="C40859" s="16">
        <v>0.49652777777777773</v>
      </c>
      <c r="D40859" s="13">
        <v>1.839</v>
      </c>
      <c r="E40859" s="13">
        <v>0.3</v>
      </c>
      <c r="F40859" s="13">
        <v>5.2999999999999999E-2</v>
      </c>
      <c r="G40859" s="13">
        <v>5.5E-2</v>
      </c>
      <c r="H40859" s="13">
        <v>24.6857911326675</v>
      </c>
    </row>
    <row r="40860" spans="1:8" x14ac:dyDescent="0.3">
      <c r="A40860" s="14">
        <v>43979.5</v>
      </c>
      <c r="B40860" s="15">
        <v>43979</v>
      </c>
      <c r="C40860" s="16">
        <v>0.5</v>
      </c>
      <c r="D40860" s="13">
        <v>1.89</v>
      </c>
      <c r="E40860" s="13">
        <v>0.3</v>
      </c>
      <c r="F40860" s="13">
        <v>5.5E-2</v>
      </c>
      <c r="G40860" s="13">
        <v>5.5E-2</v>
      </c>
      <c r="H40860" s="13">
        <v>24.6857911326675</v>
      </c>
    </row>
    <row r="40861" spans="1:8" x14ac:dyDescent="0.3">
      <c r="A40861" s="14">
        <v>43979.503472222219</v>
      </c>
      <c r="B40861" s="15">
        <v>43979</v>
      </c>
      <c r="C40861" s="16">
        <v>0.50347222222222221</v>
      </c>
      <c r="D40861" s="13">
        <v>1.9330000000000001</v>
      </c>
      <c r="E40861" s="13">
        <v>0.3</v>
      </c>
      <c r="F40861" s="13">
        <v>5.7000000000000002E-2</v>
      </c>
      <c r="G40861" s="13">
        <v>5.5E-2</v>
      </c>
      <c r="H40861" s="13">
        <v>24.6857911326675</v>
      </c>
    </row>
    <row r="40862" spans="1:8" x14ac:dyDescent="0.3">
      <c r="A40862" s="14">
        <v>43979.506944444445</v>
      </c>
      <c r="B40862" s="15">
        <v>43979</v>
      </c>
      <c r="C40862" s="16">
        <v>0.50694444444444442</v>
      </c>
      <c r="D40862" s="13">
        <v>1.89</v>
      </c>
      <c r="E40862" s="13">
        <v>0.3</v>
      </c>
      <c r="F40862" s="13">
        <v>5.5E-2</v>
      </c>
      <c r="G40862" s="13">
        <v>5.525E-2</v>
      </c>
      <c r="H40862" s="13">
        <v>24.797999274179624</v>
      </c>
    </row>
    <row r="40863" spans="1:8" x14ac:dyDescent="0.3">
      <c r="A40863" s="14">
        <v>43979.510416666664</v>
      </c>
      <c r="B40863" s="15">
        <v>43979</v>
      </c>
      <c r="C40863" s="16">
        <v>0.51041666666666663</v>
      </c>
      <c r="D40863" s="13">
        <v>1.865</v>
      </c>
      <c r="E40863" s="13">
        <v>0.3</v>
      </c>
      <c r="F40863" s="13">
        <v>5.3999999999999999E-2</v>
      </c>
      <c r="G40863" s="13">
        <v>5.5500000000000001E-2</v>
      </c>
      <c r="H40863" s="13">
        <v>24.910207415691751</v>
      </c>
    </row>
    <row r="40864" spans="1:8" x14ac:dyDescent="0.3">
      <c r="A40864" s="14">
        <v>43979.513888888891</v>
      </c>
      <c r="B40864" s="15">
        <v>43979</v>
      </c>
      <c r="C40864" s="16">
        <v>0.51388888888888895</v>
      </c>
      <c r="D40864" s="13">
        <v>1.899</v>
      </c>
      <c r="E40864" s="13">
        <v>0.3</v>
      </c>
      <c r="F40864" s="13">
        <v>5.6000000000000001E-2</v>
      </c>
      <c r="G40864" s="13">
        <v>5.5500000000000001E-2</v>
      </c>
      <c r="H40864" s="13">
        <v>24.910207415691751</v>
      </c>
    </row>
    <row r="40865" spans="1:8" x14ac:dyDescent="0.3">
      <c r="A40865" s="14">
        <v>43979.517361111109</v>
      </c>
      <c r="B40865" s="15">
        <v>43979</v>
      </c>
      <c r="C40865" s="16">
        <v>0.51736111111111105</v>
      </c>
      <c r="D40865" s="13">
        <v>1.9159999999999999</v>
      </c>
      <c r="E40865" s="13">
        <v>0.3</v>
      </c>
      <c r="F40865" s="13">
        <v>5.7000000000000002E-2</v>
      </c>
      <c r="G40865" s="13">
        <v>5.6000000000000001E-2</v>
      </c>
      <c r="H40865" s="13">
        <v>25.134623698715998</v>
      </c>
    </row>
    <row r="40866" spans="1:8" x14ac:dyDescent="0.3">
      <c r="A40866" s="14">
        <v>43979.520833333336</v>
      </c>
      <c r="B40866" s="15">
        <v>43979</v>
      </c>
      <c r="C40866" s="16">
        <v>0.52083333333333337</v>
      </c>
      <c r="D40866" s="13">
        <v>1.9330000000000001</v>
      </c>
      <c r="E40866" s="13">
        <v>0.3</v>
      </c>
      <c r="F40866" s="13">
        <v>5.7000000000000002E-2</v>
      </c>
      <c r="G40866" s="13">
        <v>5.5500000000000001E-2</v>
      </c>
      <c r="H40866" s="13">
        <v>24.910207415691751</v>
      </c>
    </row>
    <row r="40867" spans="1:8" x14ac:dyDescent="0.3">
      <c r="A40867" s="14">
        <v>43979.524305555555</v>
      </c>
      <c r="B40867" s="15">
        <v>43979</v>
      </c>
      <c r="C40867" s="16">
        <v>0.52430555555555558</v>
      </c>
      <c r="D40867" s="13">
        <v>1.8140000000000001</v>
      </c>
      <c r="E40867" s="13">
        <v>0.3</v>
      </c>
      <c r="F40867" s="13">
        <v>5.1999999999999998E-2</v>
      </c>
      <c r="G40867" s="13">
        <v>5.5E-2</v>
      </c>
      <c r="H40867" s="13">
        <v>24.6857911326675</v>
      </c>
    </row>
    <row r="40868" spans="1:8" x14ac:dyDescent="0.3">
      <c r="A40868" s="14">
        <v>43979.527777777781</v>
      </c>
      <c r="B40868" s="15">
        <v>43979</v>
      </c>
      <c r="C40868" s="16">
        <v>0.52777777777777779</v>
      </c>
      <c r="D40868" s="13">
        <v>1.8560000000000001</v>
      </c>
      <c r="E40868" s="13">
        <v>0.3</v>
      </c>
      <c r="F40868" s="13">
        <v>5.3999999999999999E-2</v>
      </c>
      <c r="G40868" s="13">
        <v>5.425E-2</v>
      </c>
      <c r="H40868" s="13">
        <v>24.349166708131126</v>
      </c>
    </row>
    <row r="40869" spans="1:8" x14ac:dyDescent="0.3">
      <c r="A40869" s="14">
        <v>43979.53125</v>
      </c>
      <c r="B40869" s="15">
        <v>43979</v>
      </c>
      <c r="C40869" s="16">
        <v>0.53125</v>
      </c>
      <c r="D40869" s="13">
        <v>1.8560000000000001</v>
      </c>
      <c r="E40869" s="13">
        <v>0.3</v>
      </c>
      <c r="F40869" s="13">
        <v>5.3999999999999999E-2</v>
      </c>
      <c r="G40869" s="13">
        <v>5.2999999999999999E-2</v>
      </c>
      <c r="H40869" s="13">
        <v>23.7881260005705</v>
      </c>
    </row>
    <row r="40870" spans="1:8" x14ac:dyDescent="0.3">
      <c r="A40870" s="14">
        <v>43979.534722222219</v>
      </c>
      <c r="B40870" s="15">
        <v>43979</v>
      </c>
      <c r="C40870" s="16">
        <v>0.53472222222222221</v>
      </c>
      <c r="D40870" s="13">
        <v>1.8140000000000001</v>
      </c>
      <c r="E40870" s="13">
        <v>0.3</v>
      </c>
      <c r="F40870" s="13">
        <v>5.1999999999999998E-2</v>
      </c>
      <c r="G40870" s="13">
        <v>5.3749999999999999E-2</v>
      </c>
      <c r="H40870" s="13">
        <v>24.124750425106875</v>
      </c>
    </row>
    <row r="40871" spans="1:8" x14ac:dyDescent="0.3">
      <c r="A40871" s="14">
        <v>43979.538194444445</v>
      </c>
      <c r="B40871" s="15">
        <v>43979</v>
      </c>
      <c r="C40871" s="16">
        <v>0.53819444444444442</v>
      </c>
      <c r="D40871" s="13">
        <v>1.873</v>
      </c>
      <c r="E40871" s="13">
        <v>0.3</v>
      </c>
      <c r="F40871" s="13">
        <v>5.5E-2</v>
      </c>
      <c r="G40871" s="13">
        <v>5.3749999999999999E-2</v>
      </c>
      <c r="H40871" s="13">
        <v>24.124750425106875</v>
      </c>
    </row>
    <row r="40872" spans="1:8" x14ac:dyDescent="0.3">
      <c r="A40872" s="14">
        <v>43979.541666666664</v>
      </c>
      <c r="B40872" s="15">
        <v>43979</v>
      </c>
      <c r="C40872" s="16">
        <v>0.54166666666666663</v>
      </c>
      <c r="D40872" s="13">
        <v>1.865</v>
      </c>
      <c r="E40872" s="13">
        <v>0.3</v>
      </c>
      <c r="F40872" s="13">
        <v>5.3999999999999999E-2</v>
      </c>
      <c r="G40872" s="13">
        <v>5.425E-2</v>
      </c>
      <c r="H40872" s="13">
        <v>24.349166708131126</v>
      </c>
    </row>
    <row r="40873" spans="1:8" x14ac:dyDescent="0.3">
      <c r="A40873" s="14">
        <v>43979.545138888891</v>
      </c>
      <c r="B40873" s="15">
        <v>43979</v>
      </c>
      <c r="C40873" s="16">
        <v>0.54513888888888895</v>
      </c>
      <c r="D40873" s="13">
        <v>1.907</v>
      </c>
      <c r="E40873" s="13">
        <v>0.3</v>
      </c>
      <c r="F40873" s="13">
        <v>5.6000000000000001E-2</v>
      </c>
      <c r="G40873" s="13">
        <v>5.5E-2</v>
      </c>
      <c r="H40873" s="13">
        <v>24.6857911326675</v>
      </c>
    </row>
    <row r="40874" spans="1:8" x14ac:dyDescent="0.3">
      <c r="A40874" s="14">
        <v>43979.548611111109</v>
      </c>
      <c r="B40874" s="15">
        <v>43979</v>
      </c>
      <c r="C40874" s="16">
        <v>0.54861111111111105</v>
      </c>
      <c r="D40874" s="13">
        <v>1.8819999999999999</v>
      </c>
      <c r="E40874" s="13">
        <v>0.3</v>
      </c>
      <c r="F40874" s="13">
        <v>5.5E-2</v>
      </c>
      <c r="G40874" s="13">
        <v>5.5500000000000001E-2</v>
      </c>
      <c r="H40874" s="13">
        <v>24.910207415691751</v>
      </c>
    </row>
    <row r="40875" spans="1:8" x14ac:dyDescent="0.3">
      <c r="A40875" s="14">
        <v>43979.552083333336</v>
      </c>
      <c r="B40875" s="15">
        <v>43979</v>
      </c>
      <c r="C40875" s="16">
        <v>0.55208333333333337</v>
      </c>
      <c r="D40875" s="13">
        <v>1.9159999999999999</v>
      </c>
      <c r="E40875" s="13">
        <v>0.3</v>
      </c>
      <c r="F40875" s="13">
        <v>5.7000000000000002E-2</v>
      </c>
      <c r="G40875" s="13">
        <v>5.5750000000000001E-2</v>
      </c>
      <c r="H40875" s="13">
        <v>25.022415557203875</v>
      </c>
    </row>
    <row r="40876" spans="1:8" x14ac:dyDescent="0.3">
      <c r="A40876" s="14">
        <v>43979.555555555555</v>
      </c>
      <c r="B40876" s="15">
        <v>43979</v>
      </c>
      <c r="C40876" s="16">
        <v>0.55555555555555558</v>
      </c>
      <c r="D40876" s="13">
        <v>1.873</v>
      </c>
      <c r="E40876" s="13">
        <v>0.3</v>
      </c>
      <c r="F40876" s="13">
        <v>5.5E-2</v>
      </c>
      <c r="G40876" s="13">
        <v>5.5E-2</v>
      </c>
      <c r="H40876" s="13">
        <v>24.6857911326675</v>
      </c>
    </row>
    <row r="40877" spans="1:8" x14ac:dyDescent="0.3">
      <c r="A40877" s="14">
        <v>43979.559027777781</v>
      </c>
      <c r="B40877" s="15">
        <v>43979</v>
      </c>
      <c r="C40877" s="16">
        <v>0.55902777777777779</v>
      </c>
      <c r="D40877" s="13">
        <v>1.831</v>
      </c>
      <c r="E40877" s="13">
        <v>0.3</v>
      </c>
      <c r="F40877" s="13">
        <v>5.2999999999999999E-2</v>
      </c>
      <c r="G40877" s="13">
        <v>5.525E-2</v>
      </c>
      <c r="H40877" s="13">
        <v>24.797999274179624</v>
      </c>
    </row>
    <row r="40878" spans="1:8" x14ac:dyDescent="0.3">
      <c r="A40878" s="14">
        <v>43979.5625</v>
      </c>
      <c r="B40878" s="15">
        <v>43979</v>
      </c>
      <c r="C40878" s="16">
        <v>0.5625</v>
      </c>
      <c r="D40878" s="13">
        <v>1.899</v>
      </c>
      <c r="E40878" s="13">
        <v>0.3</v>
      </c>
      <c r="F40878" s="13">
        <v>5.6000000000000001E-2</v>
      </c>
      <c r="G40878" s="13">
        <v>5.45E-2</v>
      </c>
      <c r="H40878" s="13">
        <v>24.461374849643249</v>
      </c>
    </row>
    <row r="40879" spans="1:8" x14ac:dyDescent="0.3">
      <c r="A40879" s="14">
        <v>43979.565972222219</v>
      </c>
      <c r="B40879" s="15">
        <v>43979</v>
      </c>
      <c r="C40879" s="16">
        <v>0.56597222222222221</v>
      </c>
      <c r="D40879" s="13">
        <v>1.865</v>
      </c>
      <c r="E40879" s="13">
        <v>0.3</v>
      </c>
      <c r="F40879" s="13">
        <v>5.3999999999999999E-2</v>
      </c>
      <c r="G40879" s="13">
        <v>5.425E-2</v>
      </c>
      <c r="H40879" s="13">
        <v>24.349166708131126</v>
      </c>
    </row>
    <row r="40880" spans="1:8" x14ac:dyDescent="0.3">
      <c r="A40880" s="14">
        <v>43979.569444444445</v>
      </c>
      <c r="B40880" s="15">
        <v>43979</v>
      </c>
      <c r="C40880" s="16">
        <v>0.56944444444444442</v>
      </c>
      <c r="D40880" s="13">
        <v>1.8560000000000001</v>
      </c>
      <c r="E40880" s="13">
        <v>0.3</v>
      </c>
      <c r="F40880" s="13">
        <v>5.3999999999999999E-2</v>
      </c>
      <c r="G40880" s="13">
        <v>5.5500000000000001E-2</v>
      </c>
      <c r="H40880" s="13">
        <v>24.910207415691751</v>
      </c>
    </row>
    <row r="40881" spans="1:8" x14ac:dyDescent="0.3">
      <c r="A40881" s="14">
        <v>43979.572916666664</v>
      </c>
      <c r="B40881" s="15">
        <v>43979</v>
      </c>
      <c r="C40881" s="16">
        <v>0.57291666666666663</v>
      </c>
      <c r="D40881" s="13">
        <v>1.95</v>
      </c>
      <c r="E40881" s="13">
        <v>0.3</v>
      </c>
      <c r="F40881" s="13">
        <v>5.8000000000000003E-2</v>
      </c>
      <c r="G40881" s="13">
        <v>5.6500000000000002E-2</v>
      </c>
      <c r="H40881" s="13">
        <v>25.359039981740249</v>
      </c>
    </row>
    <row r="40882" spans="1:8" x14ac:dyDescent="0.3">
      <c r="A40882" s="14">
        <v>43979.576388888891</v>
      </c>
      <c r="B40882" s="15">
        <v>43979</v>
      </c>
      <c r="C40882" s="16">
        <v>0.57638888888888895</v>
      </c>
      <c r="D40882" s="13">
        <v>1.9930000000000001</v>
      </c>
      <c r="E40882" s="13">
        <v>0.3</v>
      </c>
      <c r="F40882" s="13">
        <v>0.06</v>
      </c>
      <c r="G40882" s="13">
        <v>5.7999999999999996E-2</v>
      </c>
      <c r="H40882" s="13">
        <v>26.032288830812998</v>
      </c>
    </row>
    <row r="40883" spans="1:8" x14ac:dyDescent="0.3">
      <c r="A40883" s="14">
        <v>43979.579861111109</v>
      </c>
      <c r="B40883" s="15">
        <v>43979</v>
      </c>
      <c r="C40883" s="16">
        <v>0.57986111111111105</v>
      </c>
      <c r="D40883" s="13">
        <v>1.976</v>
      </c>
      <c r="E40883" s="13">
        <v>0.31</v>
      </c>
      <c r="F40883" s="13">
        <v>0.06</v>
      </c>
      <c r="G40883" s="13">
        <v>6.0749999999999998E-2</v>
      </c>
      <c r="H40883" s="13">
        <v>27.266578387446373</v>
      </c>
    </row>
    <row r="40884" spans="1:8" x14ac:dyDescent="0.3">
      <c r="A40884" s="14">
        <v>43979.583333333336</v>
      </c>
      <c r="B40884" s="15">
        <v>43979</v>
      </c>
      <c r="C40884" s="16">
        <v>0.58333333333333337</v>
      </c>
      <c r="D40884" s="13">
        <v>1.9590000000000001</v>
      </c>
      <c r="E40884" s="13">
        <v>0.33</v>
      </c>
      <c r="F40884" s="13">
        <v>6.5000000000000002E-2</v>
      </c>
      <c r="G40884" s="13">
        <v>6.0749999999999998E-2</v>
      </c>
      <c r="H40884" s="13">
        <v>27.266578387446373</v>
      </c>
    </row>
    <row r="40885" spans="1:8" x14ac:dyDescent="0.3">
      <c r="A40885" s="14">
        <v>43979.586805555555</v>
      </c>
      <c r="B40885" s="15">
        <v>43979</v>
      </c>
      <c r="C40885" s="16">
        <v>0.58680555555555558</v>
      </c>
      <c r="D40885" s="13">
        <v>1.984</v>
      </c>
      <c r="E40885" s="13">
        <v>0.28999999999999998</v>
      </c>
      <c r="F40885" s="13">
        <v>5.8000000000000003E-2</v>
      </c>
      <c r="G40885" s="13">
        <v>7.8E-2</v>
      </c>
      <c r="H40885" s="13">
        <v>35.008940151783001</v>
      </c>
    </row>
    <row r="40886" spans="1:8" x14ac:dyDescent="0.3">
      <c r="A40886" s="14">
        <v>43979.590277777781</v>
      </c>
      <c r="B40886" s="15">
        <v>43979</v>
      </c>
      <c r="C40886" s="16">
        <v>0.59027777777777779</v>
      </c>
      <c r="D40886" s="13">
        <v>1.9930000000000001</v>
      </c>
      <c r="E40886" s="13">
        <v>0.64</v>
      </c>
      <c r="F40886" s="13">
        <v>0.129</v>
      </c>
      <c r="G40886" s="13">
        <v>8.0750000000000002E-2</v>
      </c>
      <c r="H40886" s="13">
        <v>36.243229708416372</v>
      </c>
    </row>
    <row r="40887" spans="1:8" x14ac:dyDescent="0.3">
      <c r="A40887" s="14">
        <v>43979.59375</v>
      </c>
      <c r="B40887" s="15">
        <v>43979</v>
      </c>
      <c r="C40887" s="16">
        <v>0.59375</v>
      </c>
      <c r="D40887" s="13">
        <v>2.0099999999999998</v>
      </c>
      <c r="E40887" s="13">
        <v>0.35</v>
      </c>
      <c r="F40887" s="13">
        <v>7.0999999999999994E-2</v>
      </c>
      <c r="G40887" s="13">
        <v>8.1250000000000003E-2</v>
      </c>
      <c r="H40887" s="13">
        <v>36.467645991440627</v>
      </c>
    </row>
    <row r="40888" spans="1:8" x14ac:dyDescent="0.3">
      <c r="A40888" s="14">
        <v>43979.597222222219</v>
      </c>
      <c r="B40888" s="15">
        <v>43979</v>
      </c>
      <c r="C40888" s="16">
        <v>0.59722222222222221</v>
      </c>
      <c r="D40888" s="13">
        <v>1.976</v>
      </c>
      <c r="E40888" s="13">
        <v>0.34</v>
      </c>
      <c r="F40888" s="13">
        <v>6.7000000000000004E-2</v>
      </c>
      <c r="G40888" s="13">
        <v>8.2000000000000003E-2</v>
      </c>
      <c r="H40888" s="13">
        <v>36.804270415977001</v>
      </c>
    </row>
    <row r="40889" spans="1:8" x14ac:dyDescent="0.3">
      <c r="A40889" s="14">
        <v>43979.600694444445</v>
      </c>
      <c r="B40889" s="15">
        <v>43979</v>
      </c>
      <c r="C40889" s="16">
        <v>0.60069444444444442</v>
      </c>
      <c r="D40889" s="13">
        <v>2.0009999999999999</v>
      </c>
      <c r="E40889" s="13">
        <v>0.3</v>
      </c>
      <c r="F40889" s="13">
        <v>6.0999999999999999E-2</v>
      </c>
      <c r="G40889" s="13">
        <v>6.6250000000000003E-2</v>
      </c>
      <c r="H40889" s="13">
        <v>29.735157500713125</v>
      </c>
    </row>
    <row r="40890" spans="1:8" x14ac:dyDescent="0.3">
      <c r="A40890" s="14">
        <v>43979.604166666664</v>
      </c>
      <c r="B40890" s="15">
        <v>43979</v>
      </c>
      <c r="C40890" s="16">
        <v>0.60416666666666663</v>
      </c>
      <c r="D40890" s="13">
        <v>1.9930000000000001</v>
      </c>
      <c r="E40890" s="13">
        <v>0.33</v>
      </c>
      <c r="F40890" s="13">
        <v>6.6000000000000003E-2</v>
      </c>
      <c r="G40890" s="13">
        <v>6.3250000000000001E-2</v>
      </c>
      <c r="H40890" s="13">
        <v>28.388659802567624</v>
      </c>
    </row>
    <row r="40891" spans="1:8" x14ac:dyDescent="0.3">
      <c r="A40891" s="14">
        <v>43979.607638888891</v>
      </c>
      <c r="B40891" s="15">
        <v>43979</v>
      </c>
      <c r="C40891" s="16">
        <v>0.60763888888888895</v>
      </c>
      <c r="D40891" s="13">
        <v>1.984</v>
      </c>
      <c r="E40891" s="13">
        <v>0.3</v>
      </c>
      <c r="F40891" s="13">
        <v>5.8999999999999997E-2</v>
      </c>
      <c r="G40891" s="13">
        <v>6.0999999999999999E-2</v>
      </c>
      <c r="H40891" s="13">
        <v>27.3787865289585</v>
      </c>
    </row>
    <row r="40892" spans="1:8" x14ac:dyDescent="0.3">
      <c r="A40892" s="14">
        <v>43979.611111111109</v>
      </c>
      <c r="B40892" s="15">
        <v>43979</v>
      </c>
      <c r="C40892" s="16">
        <v>0.61111111111111105</v>
      </c>
      <c r="D40892" s="13">
        <v>1.9590000000000001</v>
      </c>
      <c r="E40892" s="13">
        <v>0.3</v>
      </c>
      <c r="F40892" s="13">
        <v>5.8000000000000003E-2</v>
      </c>
      <c r="G40892" s="13">
        <v>6.0749999999999998E-2</v>
      </c>
      <c r="H40892" s="13">
        <v>27.266578387446373</v>
      </c>
    </row>
    <row r="40893" spans="1:8" x14ac:dyDescent="0.3">
      <c r="A40893" s="14">
        <v>43979.614583333336</v>
      </c>
      <c r="B40893" s="15">
        <v>43979</v>
      </c>
      <c r="C40893" s="16">
        <v>0.61458333333333337</v>
      </c>
      <c r="D40893" s="13">
        <v>1.9930000000000001</v>
      </c>
      <c r="E40893" s="13">
        <v>0.3</v>
      </c>
      <c r="F40893" s="13">
        <v>0.06</v>
      </c>
      <c r="G40893" s="13">
        <v>5.8999999999999997E-2</v>
      </c>
      <c r="H40893" s="13">
        <v>26.481121396861496</v>
      </c>
    </row>
    <row r="40894" spans="1:8" x14ac:dyDescent="0.3">
      <c r="A40894" s="14">
        <v>43979.618055555555</v>
      </c>
      <c r="B40894" s="15">
        <v>43979</v>
      </c>
      <c r="C40894" s="16">
        <v>0.61805555555555558</v>
      </c>
      <c r="D40894" s="13">
        <v>1.9670000000000001</v>
      </c>
      <c r="E40894" s="13">
        <v>0.3</v>
      </c>
      <c r="F40894" s="13">
        <v>5.8999999999999997E-2</v>
      </c>
      <c r="G40894" s="13">
        <v>7.5249999999999997E-2</v>
      </c>
      <c r="H40894" s="13">
        <v>33.774650595149623</v>
      </c>
    </row>
    <row r="40895" spans="1:8" x14ac:dyDescent="0.3">
      <c r="A40895" s="14">
        <v>43979.621527777781</v>
      </c>
      <c r="B40895" s="15">
        <v>43979</v>
      </c>
      <c r="C40895" s="16">
        <v>0.62152777777777779</v>
      </c>
      <c r="D40895" s="13">
        <v>1.95</v>
      </c>
      <c r="E40895" s="13">
        <v>0.64</v>
      </c>
      <c r="F40895" s="13">
        <v>0.124</v>
      </c>
      <c r="G40895" s="13">
        <v>7.9750000000000001E-2</v>
      </c>
      <c r="H40895" s="13">
        <v>35.794397142367878</v>
      </c>
    </row>
    <row r="40896" spans="1:8" x14ac:dyDescent="0.3">
      <c r="A40896" s="14">
        <v>43979.625</v>
      </c>
      <c r="B40896" s="15">
        <v>43979</v>
      </c>
      <c r="C40896" s="16">
        <v>0.625</v>
      </c>
      <c r="D40896" s="13">
        <v>2.0009999999999999</v>
      </c>
      <c r="E40896" s="13">
        <v>0.38</v>
      </c>
      <c r="F40896" s="13">
        <v>7.5999999999999998E-2</v>
      </c>
      <c r="G40896" s="13">
        <v>8.0750000000000002E-2</v>
      </c>
      <c r="H40896" s="13">
        <v>36.243229708416372</v>
      </c>
    </row>
    <row r="40897" spans="1:8" x14ac:dyDescent="0.3">
      <c r="A40897" s="14">
        <v>43979.628472222219</v>
      </c>
      <c r="B40897" s="15">
        <v>43979</v>
      </c>
      <c r="C40897" s="16">
        <v>0.62847222222222221</v>
      </c>
      <c r="D40897" s="13">
        <v>1.9930000000000001</v>
      </c>
      <c r="E40897" s="13">
        <v>0.32</v>
      </c>
      <c r="F40897" s="13">
        <v>6.4000000000000001E-2</v>
      </c>
      <c r="G40897" s="13">
        <v>8.0750000000000002E-2</v>
      </c>
      <c r="H40897" s="13">
        <v>36.243229708416372</v>
      </c>
    </row>
    <row r="40898" spans="1:8" x14ac:dyDescent="0.3">
      <c r="A40898" s="14">
        <v>43979.631944444445</v>
      </c>
      <c r="B40898" s="15">
        <v>43979</v>
      </c>
      <c r="C40898" s="16">
        <v>0.63194444444444442</v>
      </c>
      <c r="D40898" s="13">
        <v>1.9670000000000001</v>
      </c>
      <c r="E40898" s="13">
        <v>0.3</v>
      </c>
      <c r="F40898" s="13">
        <v>5.8999999999999997E-2</v>
      </c>
      <c r="G40898" s="13">
        <v>6.4250000000000002E-2</v>
      </c>
      <c r="H40898" s="13">
        <v>28.837492368616125</v>
      </c>
    </row>
    <row r="40899" spans="1:8" x14ac:dyDescent="0.3">
      <c r="A40899" s="14">
        <v>43979.635416666664</v>
      </c>
      <c r="B40899" s="15">
        <v>43979</v>
      </c>
      <c r="C40899" s="16">
        <v>0.63541666666666663</v>
      </c>
      <c r="D40899" s="13">
        <v>1.95</v>
      </c>
      <c r="E40899" s="13">
        <v>0.3</v>
      </c>
      <c r="F40899" s="13">
        <v>5.8000000000000003E-2</v>
      </c>
      <c r="G40899" s="13">
        <v>5.9749999999999998E-2</v>
      </c>
      <c r="H40899" s="13">
        <v>26.817745821397875</v>
      </c>
    </row>
    <row r="40900" spans="1:8" x14ac:dyDescent="0.3">
      <c r="A40900" s="14">
        <v>43979.638888888891</v>
      </c>
      <c r="B40900" s="15">
        <v>43979</v>
      </c>
      <c r="C40900" s="16">
        <v>0.63888888888888895</v>
      </c>
      <c r="D40900" s="13">
        <v>1.9590000000000001</v>
      </c>
      <c r="E40900" s="13">
        <v>0.3</v>
      </c>
      <c r="F40900" s="13">
        <v>5.8000000000000003E-2</v>
      </c>
      <c r="G40900" s="13">
        <v>5.8249999999999996E-2</v>
      </c>
      <c r="H40900" s="13">
        <v>26.144496972325122</v>
      </c>
    </row>
    <row r="40901" spans="1:8" x14ac:dyDescent="0.3">
      <c r="A40901" s="14">
        <v>43979.642361111109</v>
      </c>
      <c r="B40901" s="15">
        <v>43979</v>
      </c>
      <c r="C40901" s="16">
        <v>0.64236111111111105</v>
      </c>
      <c r="D40901" s="13">
        <v>1.9670000000000001</v>
      </c>
      <c r="E40901" s="13">
        <v>0.28999999999999998</v>
      </c>
      <c r="F40901" s="13">
        <v>5.8000000000000003E-2</v>
      </c>
      <c r="G40901" s="13">
        <v>5.8000000000000003E-2</v>
      </c>
      <c r="H40901" s="13">
        <v>26.032288830813002</v>
      </c>
    </row>
    <row r="40902" spans="1:8" x14ac:dyDescent="0.3">
      <c r="A40902" s="14">
        <v>43979.645833333336</v>
      </c>
      <c r="B40902" s="15">
        <v>43979</v>
      </c>
      <c r="C40902" s="16">
        <v>0.64583333333333337</v>
      </c>
      <c r="D40902" s="13">
        <v>1.95</v>
      </c>
      <c r="E40902" s="13">
        <v>0.3</v>
      </c>
      <c r="F40902" s="13">
        <v>5.8000000000000003E-2</v>
      </c>
      <c r="G40902" s="13">
        <v>5.7250000000000002E-2</v>
      </c>
      <c r="H40902" s="13">
        <v>25.695664406276624</v>
      </c>
    </row>
    <row r="40903" spans="1:8" x14ac:dyDescent="0.3">
      <c r="A40903" s="14">
        <v>43979.649305555555</v>
      </c>
      <c r="B40903" s="15">
        <v>43979</v>
      </c>
      <c r="C40903" s="16">
        <v>0.64930555555555558</v>
      </c>
      <c r="D40903" s="13">
        <v>1.89</v>
      </c>
      <c r="E40903" s="13">
        <v>0.3</v>
      </c>
      <c r="F40903" s="13">
        <v>5.5E-2</v>
      </c>
      <c r="G40903" s="13">
        <v>5.6500000000000002E-2</v>
      </c>
      <c r="H40903" s="13">
        <v>25.359039981740249</v>
      </c>
    </row>
    <row r="40904" spans="1:8" x14ac:dyDescent="0.3">
      <c r="A40904" s="14">
        <v>43979.652777777781</v>
      </c>
      <c r="B40904" s="15">
        <v>43979</v>
      </c>
      <c r="C40904" s="16">
        <v>0.65277777777777779</v>
      </c>
      <c r="D40904" s="13">
        <v>1.89</v>
      </c>
      <c r="E40904" s="13">
        <v>0.3</v>
      </c>
      <c r="F40904" s="13">
        <v>5.5E-2</v>
      </c>
      <c r="G40904" s="13">
        <v>5.6000000000000001E-2</v>
      </c>
      <c r="H40904" s="13">
        <v>25.134623698715998</v>
      </c>
    </row>
    <row r="40905" spans="1:8" x14ac:dyDescent="0.3">
      <c r="A40905" s="14">
        <v>43979.65625</v>
      </c>
      <c r="B40905" s="15">
        <v>43979</v>
      </c>
      <c r="C40905" s="16">
        <v>0.65625</v>
      </c>
      <c r="D40905" s="13">
        <v>1.899</v>
      </c>
      <c r="E40905" s="13">
        <v>0.3</v>
      </c>
      <c r="F40905" s="13">
        <v>5.6000000000000001E-2</v>
      </c>
      <c r="G40905" s="13">
        <v>5.5E-2</v>
      </c>
      <c r="H40905" s="13">
        <v>24.6857911326675</v>
      </c>
    </row>
    <row r="40906" spans="1:8" x14ac:dyDescent="0.3">
      <c r="A40906" s="14">
        <v>43979.659722222219</v>
      </c>
      <c r="B40906" s="15">
        <v>43979</v>
      </c>
      <c r="C40906" s="16">
        <v>0.65972222222222221</v>
      </c>
      <c r="D40906" s="13">
        <v>1.865</v>
      </c>
      <c r="E40906" s="13">
        <v>0.3</v>
      </c>
      <c r="F40906" s="13">
        <v>5.3999999999999999E-2</v>
      </c>
      <c r="G40906" s="13">
        <v>5.5E-2</v>
      </c>
      <c r="H40906" s="13">
        <v>24.6857911326675</v>
      </c>
    </row>
    <row r="40907" spans="1:8" x14ac:dyDescent="0.3">
      <c r="A40907" s="14">
        <v>43979.663194444445</v>
      </c>
      <c r="B40907" s="15">
        <v>43979</v>
      </c>
      <c r="C40907" s="16">
        <v>0.66319444444444442</v>
      </c>
      <c r="D40907" s="13">
        <v>1.873</v>
      </c>
      <c r="E40907" s="13">
        <v>0.3</v>
      </c>
      <c r="F40907" s="13">
        <v>5.5E-2</v>
      </c>
      <c r="G40907" s="13">
        <v>5.5E-2</v>
      </c>
      <c r="H40907" s="13">
        <v>24.6857911326675</v>
      </c>
    </row>
    <row r="40908" spans="1:8" x14ac:dyDescent="0.3">
      <c r="A40908" s="14">
        <v>43979.666666666664</v>
      </c>
      <c r="B40908" s="15">
        <v>43979</v>
      </c>
      <c r="C40908" s="16">
        <v>0.66666666666666663</v>
      </c>
      <c r="D40908" s="13">
        <v>1.8819999999999999</v>
      </c>
      <c r="E40908" s="13">
        <v>0.3</v>
      </c>
      <c r="F40908" s="13">
        <v>5.5E-2</v>
      </c>
      <c r="G40908" s="13">
        <v>5.525E-2</v>
      </c>
      <c r="H40908" s="13">
        <v>24.797999274179624</v>
      </c>
    </row>
    <row r="40909" spans="1:8" x14ac:dyDescent="0.3">
      <c r="A40909" s="14">
        <v>43979.670138888891</v>
      </c>
      <c r="B40909" s="15">
        <v>43979</v>
      </c>
      <c r="C40909" s="16">
        <v>0.67013888888888884</v>
      </c>
      <c r="D40909" s="13">
        <v>1.9239999999999999</v>
      </c>
      <c r="E40909" s="13">
        <v>0.3</v>
      </c>
      <c r="F40909" s="13">
        <v>5.7000000000000002E-2</v>
      </c>
      <c r="G40909" s="13">
        <v>5.6000000000000001E-2</v>
      </c>
      <c r="H40909" s="13">
        <v>25.134623698715998</v>
      </c>
    </row>
    <row r="40910" spans="1:8" x14ac:dyDescent="0.3">
      <c r="A40910" s="14">
        <v>43979.673611111109</v>
      </c>
      <c r="B40910" s="15">
        <v>43979</v>
      </c>
      <c r="C40910" s="16">
        <v>0.67361111111111116</v>
      </c>
      <c r="D40910" s="13">
        <v>1.9159999999999999</v>
      </c>
      <c r="E40910" s="13">
        <v>0.3</v>
      </c>
      <c r="F40910" s="13">
        <v>5.7000000000000002E-2</v>
      </c>
      <c r="G40910" s="13">
        <v>5.5750000000000001E-2</v>
      </c>
      <c r="H40910" s="13">
        <v>25.022415557203875</v>
      </c>
    </row>
    <row r="40911" spans="1:8" x14ac:dyDescent="0.3">
      <c r="A40911" s="14">
        <v>43979.677083333336</v>
      </c>
      <c r="B40911" s="15">
        <v>43979</v>
      </c>
      <c r="C40911" s="16">
        <v>0.67708333333333337</v>
      </c>
      <c r="D40911" s="13">
        <v>1.865</v>
      </c>
      <c r="E40911" s="13">
        <v>0.3</v>
      </c>
      <c r="F40911" s="13">
        <v>5.3999999999999999E-2</v>
      </c>
      <c r="G40911" s="13">
        <v>5.5500000000000001E-2</v>
      </c>
      <c r="H40911" s="13">
        <v>24.910207415691751</v>
      </c>
    </row>
    <row r="40912" spans="1:8" x14ac:dyDescent="0.3">
      <c r="A40912" s="14">
        <v>43979.680555555555</v>
      </c>
      <c r="B40912" s="15">
        <v>43979</v>
      </c>
      <c r="C40912" s="16">
        <v>0.68055555555555547</v>
      </c>
      <c r="D40912" s="13">
        <v>1.865</v>
      </c>
      <c r="E40912" s="13">
        <v>0.3</v>
      </c>
      <c r="F40912" s="13">
        <v>5.3999999999999999E-2</v>
      </c>
      <c r="G40912" s="13">
        <v>5.5E-2</v>
      </c>
      <c r="H40912" s="13">
        <v>24.6857911326675</v>
      </c>
    </row>
    <row r="40913" spans="1:8" x14ac:dyDescent="0.3">
      <c r="A40913" s="14">
        <v>43979.684027777781</v>
      </c>
      <c r="B40913" s="15">
        <v>43979</v>
      </c>
      <c r="C40913" s="16">
        <v>0.68402777777777779</v>
      </c>
      <c r="D40913" s="13">
        <v>1.873</v>
      </c>
      <c r="E40913" s="13">
        <v>0.3</v>
      </c>
      <c r="F40913" s="13">
        <v>5.5E-2</v>
      </c>
      <c r="G40913" s="13">
        <v>5.45E-2</v>
      </c>
      <c r="H40913" s="13">
        <v>24.461374849643249</v>
      </c>
    </row>
    <row r="40914" spans="1:8" x14ac:dyDescent="0.3">
      <c r="A40914" s="14">
        <v>43979.6875</v>
      </c>
      <c r="B40914" s="15">
        <v>43979</v>
      </c>
      <c r="C40914" s="16">
        <v>0.6875</v>
      </c>
      <c r="D40914" s="13">
        <v>1.8819999999999999</v>
      </c>
      <c r="E40914" s="13">
        <v>0.3</v>
      </c>
      <c r="F40914" s="13">
        <v>5.5E-2</v>
      </c>
      <c r="G40914" s="13">
        <v>5.475E-2</v>
      </c>
      <c r="H40914" s="13">
        <v>24.573582991155373</v>
      </c>
    </row>
    <row r="40915" spans="1:8" x14ac:dyDescent="0.3">
      <c r="A40915" s="14">
        <v>43979.690972222219</v>
      </c>
      <c r="B40915" s="15">
        <v>43979</v>
      </c>
      <c r="C40915" s="16">
        <v>0.69097222222222221</v>
      </c>
      <c r="D40915" s="13">
        <v>1.89</v>
      </c>
      <c r="E40915" s="13">
        <v>0.3</v>
      </c>
      <c r="F40915" s="13">
        <v>5.5E-2</v>
      </c>
      <c r="G40915" s="13">
        <v>5.5500000000000001E-2</v>
      </c>
      <c r="H40915" s="13">
        <v>24.910207415691751</v>
      </c>
    </row>
    <row r="40916" spans="1:8" x14ac:dyDescent="0.3">
      <c r="A40916" s="14">
        <v>43979.694444444445</v>
      </c>
      <c r="B40916" s="15">
        <v>43979</v>
      </c>
      <c r="C40916" s="16">
        <v>0.69444444444444453</v>
      </c>
      <c r="D40916" s="13">
        <v>1.9159999999999999</v>
      </c>
      <c r="E40916" s="13">
        <v>0.3</v>
      </c>
      <c r="F40916" s="13">
        <v>5.7000000000000002E-2</v>
      </c>
      <c r="G40916" s="13">
        <v>5.5750000000000001E-2</v>
      </c>
      <c r="H40916" s="13">
        <v>25.022415557203875</v>
      </c>
    </row>
    <row r="40917" spans="1:8" x14ac:dyDescent="0.3">
      <c r="A40917" s="14">
        <v>43979.697916666664</v>
      </c>
      <c r="B40917" s="15">
        <v>43979</v>
      </c>
      <c r="C40917" s="16">
        <v>0.69791666666666663</v>
      </c>
      <c r="D40917" s="13">
        <v>1.899</v>
      </c>
      <c r="E40917" s="13">
        <v>0.3</v>
      </c>
      <c r="F40917" s="13">
        <v>5.6000000000000001E-2</v>
      </c>
      <c r="G40917" s="13">
        <v>5.525E-2</v>
      </c>
      <c r="H40917" s="13">
        <v>24.797999274179624</v>
      </c>
    </row>
    <row r="40918" spans="1:8" x14ac:dyDescent="0.3">
      <c r="A40918" s="14">
        <v>43979.701388888891</v>
      </c>
      <c r="B40918" s="15">
        <v>43979</v>
      </c>
      <c r="C40918" s="16">
        <v>0.70138888888888884</v>
      </c>
      <c r="D40918" s="13">
        <v>1.839</v>
      </c>
      <c r="E40918" s="13">
        <v>0.3</v>
      </c>
      <c r="F40918" s="13">
        <v>5.2999999999999999E-2</v>
      </c>
      <c r="G40918" s="13">
        <v>5.525E-2</v>
      </c>
      <c r="H40918" s="13">
        <v>24.797999274179624</v>
      </c>
    </row>
    <row r="40919" spans="1:8" x14ac:dyDescent="0.3">
      <c r="A40919" s="14">
        <v>43979.704861111109</v>
      </c>
      <c r="B40919" s="15">
        <v>43979</v>
      </c>
      <c r="C40919" s="16">
        <v>0.70486111111111116</v>
      </c>
      <c r="D40919" s="13">
        <v>1.873</v>
      </c>
      <c r="E40919" s="13">
        <v>0.3</v>
      </c>
      <c r="F40919" s="13">
        <v>5.5E-2</v>
      </c>
      <c r="G40919" s="13">
        <v>5.475E-2</v>
      </c>
      <c r="H40919" s="13">
        <v>24.573582991155373</v>
      </c>
    </row>
    <row r="40920" spans="1:8" x14ac:dyDescent="0.3">
      <c r="A40920" s="14">
        <v>43979.708333333336</v>
      </c>
      <c r="B40920" s="15">
        <v>43979</v>
      </c>
      <c r="C40920" s="16">
        <v>0.70833333333333337</v>
      </c>
      <c r="D40920" s="13">
        <v>1.8819999999999999</v>
      </c>
      <c r="E40920" s="13">
        <v>0.3</v>
      </c>
      <c r="F40920" s="13">
        <v>5.5E-2</v>
      </c>
      <c r="G40920" s="13">
        <v>5.425E-2</v>
      </c>
      <c r="H40920" s="13">
        <v>24.349166708131126</v>
      </c>
    </row>
    <row r="40921" spans="1:8" x14ac:dyDescent="0.3">
      <c r="A40921" s="14">
        <v>43979.711805555555</v>
      </c>
      <c r="B40921" s="15">
        <v>43979</v>
      </c>
      <c r="C40921" s="16">
        <v>0.71180555555555547</v>
      </c>
      <c r="D40921" s="13">
        <v>1.8560000000000001</v>
      </c>
      <c r="E40921" s="13">
        <v>0.3</v>
      </c>
      <c r="F40921" s="13">
        <v>5.3999999999999999E-2</v>
      </c>
      <c r="G40921" s="13">
        <v>5.475E-2</v>
      </c>
      <c r="H40921" s="13">
        <v>24.573582991155373</v>
      </c>
    </row>
    <row r="40922" spans="1:8" x14ac:dyDescent="0.3">
      <c r="A40922" s="14">
        <v>43979.715277777781</v>
      </c>
      <c r="B40922" s="15">
        <v>43979</v>
      </c>
      <c r="C40922" s="16">
        <v>0.71527777777777779</v>
      </c>
      <c r="D40922" s="13">
        <v>1.89</v>
      </c>
      <c r="E40922" s="13">
        <v>0.3</v>
      </c>
      <c r="F40922" s="13">
        <v>5.5E-2</v>
      </c>
      <c r="G40922" s="13">
        <v>5.45E-2</v>
      </c>
      <c r="H40922" s="13">
        <v>24.461374849643249</v>
      </c>
    </row>
    <row r="40923" spans="1:8" x14ac:dyDescent="0.3">
      <c r="A40923" s="14">
        <v>43979.71875</v>
      </c>
      <c r="B40923" s="15">
        <v>43979</v>
      </c>
      <c r="C40923" s="16">
        <v>0.71875</v>
      </c>
      <c r="D40923" s="13">
        <v>1.8560000000000001</v>
      </c>
      <c r="E40923" s="13">
        <v>0.3</v>
      </c>
      <c r="F40923" s="13">
        <v>5.3999999999999999E-2</v>
      </c>
      <c r="G40923" s="13">
        <v>5.475E-2</v>
      </c>
      <c r="H40923" s="13">
        <v>24.573582991155373</v>
      </c>
    </row>
    <row r="40924" spans="1:8" x14ac:dyDescent="0.3">
      <c r="A40924" s="14">
        <v>43979.722222222219</v>
      </c>
      <c r="B40924" s="15">
        <v>43979</v>
      </c>
      <c r="C40924" s="16">
        <v>0.72222222222222221</v>
      </c>
      <c r="D40924" s="13">
        <v>1.907</v>
      </c>
      <c r="E40924" s="13">
        <v>0.3</v>
      </c>
      <c r="F40924" s="13">
        <v>5.6000000000000001E-2</v>
      </c>
      <c r="G40924" s="13">
        <v>5.5E-2</v>
      </c>
      <c r="H40924" s="13">
        <v>24.6857911326675</v>
      </c>
    </row>
    <row r="40925" spans="1:8" x14ac:dyDescent="0.3">
      <c r="A40925" s="14">
        <v>43979.725694444445</v>
      </c>
      <c r="B40925" s="15">
        <v>43979</v>
      </c>
      <c r="C40925" s="16">
        <v>0.72569444444444453</v>
      </c>
      <c r="D40925" s="13">
        <v>1.89</v>
      </c>
      <c r="E40925" s="13">
        <v>0.3</v>
      </c>
      <c r="F40925" s="13">
        <v>5.5E-2</v>
      </c>
      <c r="G40925" s="13">
        <v>5.525E-2</v>
      </c>
      <c r="H40925" s="13">
        <v>24.797999274179624</v>
      </c>
    </row>
    <row r="40926" spans="1:8" x14ac:dyDescent="0.3">
      <c r="A40926" s="14">
        <v>43979.729166666664</v>
      </c>
      <c r="B40926" s="15">
        <v>43979</v>
      </c>
      <c r="C40926" s="16">
        <v>0.72916666666666663</v>
      </c>
      <c r="D40926" s="13">
        <v>1.899</v>
      </c>
      <c r="E40926" s="13">
        <v>0.3</v>
      </c>
      <c r="F40926" s="13">
        <v>5.6000000000000001E-2</v>
      </c>
      <c r="G40926" s="13">
        <v>5.6000000000000001E-2</v>
      </c>
      <c r="H40926" s="13">
        <v>25.134623698715998</v>
      </c>
    </row>
    <row r="40927" spans="1:8" x14ac:dyDescent="0.3">
      <c r="A40927" s="14">
        <v>43979.732638888891</v>
      </c>
      <c r="B40927" s="15">
        <v>43979</v>
      </c>
      <c r="C40927" s="16">
        <v>0.73263888888888884</v>
      </c>
      <c r="D40927" s="13">
        <v>1.9159999999999999</v>
      </c>
      <c r="E40927" s="13">
        <v>0.3</v>
      </c>
      <c r="F40927" s="13">
        <v>5.7000000000000002E-2</v>
      </c>
      <c r="G40927" s="13">
        <v>5.5500000000000001E-2</v>
      </c>
      <c r="H40927" s="13">
        <v>24.910207415691751</v>
      </c>
    </row>
    <row r="40928" spans="1:8" x14ac:dyDescent="0.3">
      <c r="A40928" s="14">
        <v>43979.736111111109</v>
      </c>
      <c r="B40928" s="15">
        <v>43979</v>
      </c>
      <c r="C40928" s="16">
        <v>0.73611111111111116</v>
      </c>
      <c r="D40928" s="13">
        <v>1.8560000000000001</v>
      </c>
      <c r="E40928" s="13">
        <v>0.3</v>
      </c>
      <c r="F40928" s="13">
        <v>5.3999999999999999E-2</v>
      </c>
      <c r="G40928" s="13">
        <v>5.6250000000000001E-2</v>
      </c>
      <c r="H40928" s="13">
        <v>25.246831840228126</v>
      </c>
    </row>
    <row r="40929" spans="1:8" x14ac:dyDescent="0.3">
      <c r="A40929" s="14">
        <v>43979.739583333336</v>
      </c>
      <c r="B40929" s="15">
        <v>43979</v>
      </c>
      <c r="C40929" s="16">
        <v>0.73958333333333337</v>
      </c>
      <c r="D40929" s="13">
        <v>1.9410000000000001</v>
      </c>
      <c r="E40929" s="13">
        <v>0.3</v>
      </c>
      <c r="F40929" s="13">
        <v>5.8000000000000003E-2</v>
      </c>
      <c r="G40929" s="13">
        <v>5.6750000000000002E-2</v>
      </c>
      <c r="H40929" s="13">
        <v>25.471248123252376</v>
      </c>
    </row>
    <row r="40930" spans="1:8" x14ac:dyDescent="0.3">
      <c r="A40930" s="14">
        <v>43979.743055555555</v>
      </c>
      <c r="B40930" s="15">
        <v>43979</v>
      </c>
      <c r="C40930" s="16">
        <v>0.74305555555555547</v>
      </c>
      <c r="D40930" s="13">
        <v>1.9410000000000001</v>
      </c>
      <c r="E40930" s="13">
        <v>0.3</v>
      </c>
      <c r="F40930" s="13">
        <v>5.8000000000000003E-2</v>
      </c>
      <c r="G40930" s="13">
        <v>5.6000000000000001E-2</v>
      </c>
      <c r="H40930" s="13">
        <v>25.134623698715998</v>
      </c>
    </row>
    <row r="40931" spans="1:8" x14ac:dyDescent="0.3">
      <c r="A40931" s="14">
        <v>43979.746527777781</v>
      </c>
      <c r="B40931" s="15">
        <v>43979</v>
      </c>
      <c r="C40931" s="16">
        <v>0.74652777777777779</v>
      </c>
      <c r="D40931" s="13">
        <v>1.865</v>
      </c>
      <c r="E40931" s="13">
        <v>0.3</v>
      </c>
      <c r="F40931" s="13">
        <v>5.3999999999999999E-2</v>
      </c>
      <c r="G40931" s="13">
        <v>5.6250000000000001E-2</v>
      </c>
      <c r="H40931" s="13">
        <v>25.246831840228126</v>
      </c>
    </row>
    <row r="40932" spans="1:8" x14ac:dyDescent="0.3">
      <c r="A40932" s="14">
        <v>43979.75</v>
      </c>
      <c r="B40932" s="15">
        <v>43979</v>
      </c>
      <c r="C40932" s="16">
        <v>0.75</v>
      </c>
      <c r="D40932" s="13">
        <v>1.873</v>
      </c>
      <c r="E40932" s="13">
        <v>0.3</v>
      </c>
      <c r="F40932" s="13">
        <v>5.5E-2</v>
      </c>
      <c r="G40932" s="13">
        <v>5.6000000000000001E-2</v>
      </c>
      <c r="H40932" s="13">
        <v>25.134623698715998</v>
      </c>
    </row>
    <row r="40933" spans="1:8" x14ac:dyDescent="0.3">
      <c r="A40933" s="14">
        <v>43979.753472222219</v>
      </c>
      <c r="B40933" s="15">
        <v>43979</v>
      </c>
      <c r="C40933" s="16">
        <v>0.75347222222222221</v>
      </c>
      <c r="D40933" s="13">
        <v>1.9159999999999999</v>
      </c>
      <c r="E40933" s="13">
        <v>0.3</v>
      </c>
      <c r="F40933" s="13">
        <v>5.7000000000000002E-2</v>
      </c>
      <c r="G40933" s="13">
        <v>5.525E-2</v>
      </c>
      <c r="H40933" s="13">
        <v>24.797999274179624</v>
      </c>
    </row>
    <row r="40934" spans="1:8" x14ac:dyDescent="0.3">
      <c r="A40934" s="14">
        <v>43979.756944444445</v>
      </c>
      <c r="B40934" s="15">
        <v>43979</v>
      </c>
      <c r="C40934" s="16">
        <v>0.75694444444444453</v>
      </c>
      <c r="D40934" s="13">
        <v>1.89</v>
      </c>
      <c r="E40934" s="13">
        <v>0.3</v>
      </c>
      <c r="F40934" s="13">
        <v>5.5E-2</v>
      </c>
      <c r="G40934" s="13">
        <v>5.8000000000000003E-2</v>
      </c>
      <c r="H40934" s="13">
        <v>26.032288830813002</v>
      </c>
    </row>
    <row r="40935" spans="1:8" x14ac:dyDescent="0.3">
      <c r="A40935" s="14">
        <v>43979.760416666664</v>
      </c>
      <c r="B40935" s="15">
        <v>43979</v>
      </c>
      <c r="C40935" s="16">
        <v>0.76041666666666663</v>
      </c>
      <c r="D40935" s="13">
        <v>2.0950000000000002</v>
      </c>
      <c r="E40935" s="13">
        <v>0.3</v>
      </c>
      <c r="F40935" s="13">
        <v>6.5000000000000002E-2</v>
      </c>
      <c r="G40935" s="13">
        <v>6.1249999999999999E-2</v>
      </c>
      <c r="H40935" s="13">
        <v>27.490994670470624</v>
      </c>
    </row>
    <row r="40936" spans="1:8" x14ac:dyDescent="0.3">
      <c r="A40936" s="14">
        <v>43979.763888888891</v>
      </c>
      <c r="B40936" s="15">
        <v>43979</v>
      </c>
      <c r="C40936" s="16">
        <v>0.76388888888888884</v>
      </c>
      <c r="D40936" s="13">
        <v>2.1030000000000002</v>
      </c>
      <c r="E40936" s="13">
        <v>0.32</v>
      </c>
      <c r="F40936" s="13">
        <v>6.8000000000000005E-2</v>
      </c>
      <c r="G40936" s="13">
        <v>6.6250000000000003E-2</v>
      </c>
      <c r="H40936" s="13">
        <v>29.735157500713125</v>
      </c>
    </row>
    <row r="40937" spans="1:8" x14ac:dyDescent="0.3">
      <c r="A40937" s="14">
        <v>43979.767361111109</v>
      </c>
      <c r="B40937" s="15">
        <v>43979</v>
      </c>
      <c r="C40937" s="16">
        <v>0.76736111111111116</v>
      </c>
      <c r="D40937" s="13">
        <v>2.129</v>
      </c>
      <c r="E40937" s="13">
        <v>0.35</v>
      </c>
      <c r="F40937" s="13">
        <v>7.6999999999999999E-2</v>
      </c>
      <c r="G40937" s="13">
        <v>6.7750000000000005E-2</v>
      </c>
      <c r="H40937" s="13">
        <v>30.408406349785874</v>
      </c>
    </row>
    <row r="40938" spans="1:8" x14ac:dyDescent="0.3">
      <c r="A40938" s="14">
        <v>43979.770833333336</v>
      </c>
      <c r="B40938" s="15">
        <v>43979</v>
      </c>
      <c r="C40938" s="16">
        <v>0.77083333333333337</v>
      </c>
      <c r="D40938" s="13">
        <v>2.0270000000000001</v>
      </c>
      <c r="E40938" s="13">
        <v>0.3</v>
      </c>
      <c r="F40938" s="13">
        <v>6.0999999999999999E-2</v>
      </c>
      <c r="G40938" s="13">
        <v>6.6000000000000003E-2</v>
      </c>
      <c r="H40938" s="13">
        <v>29.622949359201002</v>
      </c>
    </row>
    <row r="40939" spans="1:8" x14ac:dyDescent="0.3">
      <c r="A40939" s="14">
        <v>43979.774305555555</v>
      </c>
      <c r="B40939" s="15">
        <v>43979</v>
      </c>
      <c r="C40939" s="16">
        <v>0.77430555555555547</v>
      </c>
      <c r="D40939" s="13">
        <v>1.95</v>
      </c>
      <c r="E40939" s="13">
        <v>0.3</v>
      </c>
      <c r="F40939" s="13">
        <v>5.8000000000000003E-2</v>
      </c>
      <c r="G40939" s="13">
        <v>6.3250000000000001E-2</v>
      </c>
      <c r="H40939" s="13">
        <v>28.388659802567624</v>
      </c>
    </row>
    <row r="40940" spans="1:8" x14ac:dyDescent="0.3">
      <c r="A40940" s="14">
        <v>43979.777777777781</v>
      </c>
      <c r="B40940" s="15">
        <v>43979</v>
      </c>
      <c r="C40940" s="16">
        <v>0.77777777777777779</v>
      </c>
      <c r="D40940" s="13">
        <v>1.9330000000000001</v>
      </c>
      <c r="E40940" s="13">
        <v>0.3</v>
      </c>
      <c r="F40940" s="13">
        <v>5.7000000000000002E-2</v>
      </c>
      <c r="G40940" s="13">
        <v>5.8249999999999996E-2</v>
      </c>
      <c r="H40940" s="13">
        <v>26.144496972325122</v>
      </c>
    </row>
    <row r="40941" spans="1:8" x14ac:dyDescent="0.3">
      <c r="A40941" s="14">
        <v>43979.78125</v>
      </c>
      <c r="B40941" s="15">
        <v>43979</v>
      </c>
      <c r="C40941" s="16">
        <v>0.78125</v>
      </c>
      <c r="D40941" s="13">
        <v>1.9159999999999999</v>
      </c>
      <c r="E40941" s="13">
        <v>0.3</v>
      </c>
      <c r="F40941" s="13">
        <v>5.7000000000000002E-2</v>
      </c>
      <c r="G40941" s="13">
        <v>5.7250000000000002E-2</v>
      </c>
      <c r="H40941" s="13">
        <v>25.695664406276624</v>
      </c>
    </row>
    <row r="40942" spans="1:8" x14ac:dyDescent="0.3">
      <c r="A40942" s="14">
        <v>43979.784722222219</v>
      </c>
      <c r="B40942" s="15">
        <v>43979</v>
      </c>
      <c r="C40942" s="16">
        <v>0.78472222222222221</v>
      </c>
      <c r="D40942" s="13">
        <v>1.9239999999999999</v>
      </c>
      <c r="E40942" s="13">
        <v>0.3</v>
      </c>
      <c r="F40942" s="13">
        <v>5.7000000000000002E-2</v>
      </c>
      <c r="G40942" s="13">
        <v>5.7000000000000002E-2</v>
      </c>
      <c r="H40942" s="13">
        <v>25.5834562647645</v>
      </c>
    </row>
    <row r="40943" spans="1:8" x14ac:dyDescent="0.3">
      <c r="A40943" s="14">
        <v>43979.788194444445</v>
      </c>
      <c r="B40943" s="15">
        <v>43979</v>
      </c>
      <c r="C40943" s="16">
        <v>0.78819444444444453</v>
      </c>
      <c r="D40943" s="13">
        <v>1.9159999999999999</v>
      </c>
      <c r="E40943" s="13">
        <v>0.3</v>
      </c>
      <c r="F40943" s="13">
        <v>5.7000000000000002E-2</v>
      </c>
      <c r="G40943" s="13">
        <v>5.6500000000000002E-2</v>
      </c>
      <c r="H40943" s="13">
        <v>25.359039981740249</v>
      </c>
    </row>
    <row r="40944" spans="1:8" x14ac:dyDescent="0.3">
      <c r="A40944" s="14">
        <v>43979.791666666664</v>
      </c>
      <c r="B40944" s="15">
        <v>43979</v>
      </c>
      <c r="C40944" s="16">
        <v>0.79166666666666663</v>
      </c>
      <c r="D40944" s="13">
        <v>1.89</v>
      </c>
      <c r="E40944" s="13">
        <v>0.3</v>
      </c>
      <c r="F40944" s="13">
        <v>5.5E-2</v>
      </c>
      <c r="G40944" s="13">
        <v>5.6000000000000001E-2</v>
      </c>
      <c r="H40944" s="13">
        <v>25.134623698715998</v>
      </c>
    </row>
    <row r="40945" spans="1:8" x14ac:dyDescent="0.3">
      <c r="A40945" s="14">
        <v>43979.795138888891</v>
      </c>
      <c r="B40945" s="15">
        <v>43979</v>
      </c>
      <c r="C40945" s="16">
        <v>0.79513888888888884</v>
      </c>
      <c r="D40945" s="13">
        <v>1.873</v>
      </c>
      <c r="E40945" s="13">
        <v>0.3</v>
      </c>
      <c r="F40945" s="13">
        <v>5.5E-2</v>
      </c>
      <c r="G40945" s="13">
        <v>5.5750000000000001E-2</v>
      </c>
      <c r="H40945" s="13">
        <v>25.022415557203875</v>
      </c>
    </row>
    <row r="40946" spans="1:8" x14ac:dyDescent="0.3">
      <c r="A40946" s="14">
        <v>43979.798611111109</v>
      </c>
      <c r="B40946" s="15">
        <v>43979</v>
      </c>
      <c r="C40946" s="16">
        <v>0.79861111111111116</v>
      </c>
      <c r="D40946" s="13">
        <v>1.899</v>
      </c>
      <c r="E40946" s="13">
        <v>0.3</v>
      </c>
      <c r="F40946" s="13">
        <v>5.6000000000000001E-2</v>
      </c>
      <c r="G40946" s="13">
        <v>5.6000000000000001E-2</v>
      </c>
      <c r="H40946" s="13">
        <v>25.134623698715998</v>
      </c>
    </row>
    <row r="40947" spans="1:8" x14ac:dyDescent="0.3">
      <c r="A40947" s="14">
        <v>43979.802083333336</v>
      </c>
      <c r="B40947" s="15">
        <v>43979</v>
      </c>
      <c r="C40947" s="16">
        <v>0.80208333333333337</v>
      </c>
      <c r="D40947" s="13">
        <v>1.9410000000000001</v>
      </c>
      <c r="E40947" s="13">
        <v>0.3</v>
      </c>
      <c r="F40947" s="13">
        <v>5.8000000000000003E-2</v>
      </c>
      <c r="G40947" s="13">
        <v>5.7000000000000002E-2</v>
      </c>
      <c r="H40947" s="13">
        <v>25.5834562647645</v>
      </c>
    </row>
    <row r="40948" spans="1:8" x14ac:dyDescent="0.3">
      <c r="A40948" s="14">
        <v>43979.805555555555</v>
      </c>
      <c r="B40948" s="15">
        <v>43979</v>
      </c>
      <c r="C40948" s="16">
        <v>0.80555555555555547</v>
      </c>
      <c r="D40948" s="13">
        <v>1.9670000000000001</v>
      </c>
      <c r="E40948" s="13">
        <v>0.3</v>
      </c>
      <c r="F40948" s="13">
        <v>5.8999999999999997E-2</v>
      </c>
      <c r="G40948" s="13">
        <v>6.1749999999999999E-2</v>
      </c>
      <c r="H40948" s="13">
        <v>27.715410953494874</v>
      </c>
    </row>
    <row r="40949" spans="1:8" x14ac:dyDescent="0.3">
      <c r="A40949" s="14">
        <v>43979.809027777781</v>
      </c>
      <c r="B40949" s="15">
        <v>43979</v>
      </c>
      <c r="C40949" s="16">
        <v>0.80902777777777779</v>
      </c>
      <c r="D40949" s="13">
        <v>1.9590000000000001</v>
      </c>
      <c r="E40949" s="13">
        <v>0.38</v>
      </c>
      <c r="F40949" s="13">
        <v>7.3999999999999996E-2</v>
      </c>
      <c r="G40949" s="13">
        <v>6.225E-2</v>
      </c>
      <c r="H40949" s="13">
        <v>27.939827236519125</v>
      </c>
    </row>
    <row r="40950" spans="1:8" x14ac:dyDescent="0.3">
      <c r="A40950" s="14">
        <v>43979.8125</v>
      </c>
      <c r="B40950" s="15">
        <v>43979</v>
      </c>
      <c r="C40950" s="16">
        <v>0.8125</v>
      </c>
      <c r="D40950" s="13">
        <v>1.9590000000000001</v>
      </c>
      <c r="E40950" s="13">
        <v>0.3</v>
      </c>
      <c r="F40950" s="13">
        <v>5.8000000000000003E-2</v>
      </c>
      <c r="G40950" s="13">
        <v>6.3500000000000001E-2</v>
      </c>
      <c r="H40950" s="13">
        <v>28.500867944079751</v>
      </c>
    </row>
    <row r="40951" spans="1:8" x14ac:dyDescent="0.3">
      <c r="A40951" s="14">
        <v>43979.815972222219</v>
      </c>
      <c r="B40951" s="15">
        <v>43979</v>
      </c>
      <c r="C40951" s="16">
        <v>0.81597222222222221</v>
      </c>
      <c r="D40951" s="13">
        <v>2.0099999999999998</v>
      </c>
      <c r="E40951" s="13">
        <v>0.31</v>
      </c>
      <c r="F40951" s="13">
        <v>6.3E-2</v>
      </c>
      <c r="G40951" s="13">
        <v>6.3750000000000001E-2</v>
      </c>
      <c r="H40951" s="13">
        <v>28.613076085591874</v>
      </c>
    </row>
    <row r="40952" spans="1:8" x14ac:dyDescent="0.3">
      <c r="A40952" s="14">
        <v>43979.819444444445</v>
      </c>
      <c r="B40952" s="15">
        <v>43979</v>
      </c>
      <c r="C40952" s="16">
        <v>0.81944444444444453</v>
      </c>
      <c r="D40952" s="13">
        <v>2.0009999999999999</v>
      </c>
      <c r="E40952" s="13">
        <v>0.3</v>
      </c>
      <c r="F40952" s="13">
        <v>0.06</v>
      </c>
      <c r="G40952" s="13">
        <v>6.0249999999999998E-2</v>
      </c>
      <c r="H40952" s="13">
        <v>27.042162104422122</v>
      </c>
    </row>
    <row r="40953" spans="1:8" x14ac:dyDescent="0.3">
      <c r="A40953" s="14">
        <v>43979.822916666664</v>
      </c>
      <c r="B40953" s="15">
        <v>43979</v>
      </c>
      <c r="C40953" s="16">
        <v>0.82291666666666663</v>
      </c>
      <c r="D40953" s="13">
        <v>2.0009999999999999</v>
      </c>
      <c r="E40953" s="13">
        <v>0.3</v>
      </c>
      <c r="F40953" s="13">
        <v>0.06</v>
      </c>
      <c r="G40953" s="13">
        <v>6.0749999999999998E-2</v>
      </c>
      <c r="H40953" s="13">
        <v>27.266578387446373</v>
      </c>
    </row>
    <row r="40954" spans="1:8" x14ac:dyDescent="0.3">
      <c r="A40954" s="14">
        <v>43979.826388888891</v>
      </c>
      <c r="B40954" s="15">
        <v>43979</v>
      </c>
      <c r="C40954" s="16">
        <v>0.82638888888888884</v>
      </c>
      <c r="D40954" s="13">
        <v>1.9930000000000001</v>
      </c>
      <c r="E40954" s="13">
        <v>0.3</v>
      </c>
      <c r="F40954" s="13">
        <v>0.06</v>
      </c>
      <c r="G40954" s="13">
        <v>6.0749999999999998E-2</v>
      </c>
      <c r="H40954" s="13">
        <v>27.266578387446373</v>
      </c>
    </row>
    <row r="40955" spans="1:8" x14ac:dyDescent="0.3">
      <c r="A40955" s="14">
        <v>43979.829861111109</v>
      </c>
      <c r="B40955" s="15">
        <v>43979</v>
      </c>
      <c r="C40955" s="16">
        <v>0.82986111111111116</v>
      </c>
      <c r="D40955" s="13">
        <v>2.052</v>
      </c>
      <c r="E40955" s="13">
        <v>0.3</v>
      </c>
      <c r="F40955" s="13">
        <v>6.3E-2</v>
      </c>
      <c r="G40955" s="13">
        <v>6.4000000000000001E-2</v>
      </c>
      <c r="H40955" s="13">
        <v>28.725284227103998</v>
      </c>
    </row>
    <row r="40956" spans="1:8" x14ac:dyDescent="0.3">
      <c r="A40956" s="14">
        <v>43979.833333333336</v>
      </c>
      <c r="B40956" s="15">
        <v>43979</v>
      </c>
      <c r="C40956" s="16">
        <v>0.83333333333333337</v>
      </c>
      <c r="D40956" s="13">
        <v>2.0009999999999999</v>
      </c>
      <c r="E40956" s="13">
        <v>0.36</v>
      </c>
      <c r="F40956" s="13">
        <v>7.2999999999999995E-2</v>
      </c>
      <c r="G40956" s="13">
        <v>6.4500000000000002E-2</v>
      </c>
      <c r="H40956" s="13">
        <v>28.949700510128249</v>
      </c>
    </row>
    <row r="40957" spans="1:8" x14ac:dyDescent="0.3">
      <c r="A40957" s="14">
        <v>43979.836805555555</v>
      </c>
      <c r="B40957" s="15">
        <v>43979</v>
      </c>
      <c r="C40957" s="16">
        <v>0.83680555555555547</v>
      </c>
      <c r="D40957" s="13">
        <v>2.0350000000000001</v>
      </c>
      <c r="E40957" s="13">
        <v>0.3</v>
      </c>
      <c r="F40957" s="13">
        <v>6.2E-2</v>
      </c>
      <c r="G40957" s="13">
        <v>6.4750000000000002E-2</v>
      </c>
      <c r="H40957" s="13">
        <v>29.061908651640376</v>
      </c>
    </row>
    <row r="40958" spans="1:8" x14ac:dyDescent="0.3">
      <c r="A40958" s="14">
        <v>43979.840277777781</v>
      </c>
      <c r="B40958" s="15">
        <v>43979</v>
      </c>
      <c r="C40958" s="16">
        <v>0.84027777777777779</v>
      </c>
      <c r="D40958" s="13">
        <v>2.0099999999999998</v>
      </c>
      <c r="E40958" s="13">
        <v>0.3</v>
      </c>
      <c r="F40958" s="13">
        <v>6.0999999999999999E-2</v>
      </c>
      <c r="G40958" s="13">
        <v>6.3750000000000001E-2</v>
      </c>
      <c r="H40958" s="13">
        <v>28.613076085591874</v>
      </c>
    </row>
    <row r="40959" spans="1:8" x14ac:dyDescent="0.3">
      <c r="A40959" s="14">
        <v>43979.84375</v>
      </c>
      <c r="B40959" s="15">
        <v>43979</v>
      </c>
      <c r="C40959" s="16">
        <v>0.84375</v>
      </c>
      <c r="D40959" s="13">
        <v>1.976</v>
      </c>
      <c r="E40959" s="13">
        <v>0.3</v>
      </c>
      <c r="F40959" s="13">
        <v>5.8999999999999997E-2</v>
      </c>
      <c r="G40959" s="13">
        <v>6.0499999999999998E-2</v>
      </c>
      <c r="H40959" s="13">
        <v>27.154370245934249</v>
      </c>
    </row>
    <row r="40960" spans="1:8" x14ac:dyDescent="0.3">
      <c r="A40960" s="14">
        <v>43979.847222222219</v>
      </c>
      <c r="B40960" s="15">
        <v>43979</v>
      </c>
      <c r="C40960" s="16">
        <v>0.84722222222222221</v>
      </c>
      <c r="D40960" s="13">
        <v>2.0009999999999999</v>
      </c>
      <c r="E40960" s="13">
        <v>0.3</v>
      </c>
      <c r="F40960" s="13">
        <v>0.06</v>
      </c>
      <c r="G40960" s="13">
        <v>5.9749999999999998E-2</v>
      </c>
      <c r="H40960" s="13">
        <v>26.817745821397875</v>
      </c>
    </row>
    <row r="40961" spans="1:8" x14ac:dyDescent="0.3">
      <c r="A40961" s="14">
        <v>43979.850694444445</v>
      </c>
      <c r="B40961" s="15">
        <v>43979</v>
      </c>
      <c r="C40961" s="16">
        <v>0.85069444444444453</v>
      </c>
      <c r="D40961" s="13">
        <v>1.976</v>
      </c>
      <c r="E40961" s="13">
        <v>0.3</v>
      </c>
      <c r="F40961" s="13">
        <v>5.8999999999999997E-2</v>
      </c>
      <c r="G40961" s="13">
        <v>5.9499999999999997E-2</v>
      </c>
      <c r="H40961" s="13">
        <v>26.705537679885747</v>
      </c>
    </row>
    <row r="40962" spans="1:8" x14ac:dyDescent="0.3">
      <c r="A40962" s="14">
        <v>43979.854166666664</v>
      </c>
      <c r="B40962" s="15">
        <v>43979</v>
      </c>
      <c r="C40962" s="16">
        <v>0.85416666666666663</v>
      </c>
      <c r="D40962" s="13">
        <v>1.984</v>
      </c>
      <c r="E40962" s="13">
        <v>0.3</v>
      </c>
      <c r="F40962" s="13">
        <v>0.06</v>
      </c>
      <c r="G40962" s="13">
        <v>5.9499999999999997E-2</v>
      </c>
      <c r="H40962" s="13">
        <v>26.705537679885747</v>
      </c>
    </row>
    <row r="40963" spans="1:8" x14ac:dyDescent="0.3">
      <c r="A40963" s="14">
        <v>43979.857638888891</v>
      </c>
      <c r="B40963" s="15">
        <v>43979</v>
      </c>
      <c r="C40963" s="16">
        <v>0.85763888888888884</v>
      </c>
      <c r="D40963" s="13">
        <v>1.976</v>
      </c>
      <c r="E40963" s="13">
        <v>0.3</v>
      </c>
      <c r="F40963" s="13">
        <v>5.8999999999999997E-2</v>
      </c>
      <c r="G40963" s="13">
        <v>5.9499999999999997E-2</v>
      </c>
      <c r="H40963" s="13">
        <v>26.705537679885747</v>
      </c>
    </row>
    <row r="40964" spans="1:8" x14ac:dyDescent="0.3">
      <c r="A40964" s="14">
        <v>43979.861111111109</v>
      </c>
      <c r="B40964" s="15">
        <v>43979</v>
      </c>
      <c r="C40964" s="16">
        <v>0.86111111111111116</v>
      </c>
      <c r="D40964" s="13">
        <v>2.0009999999999999</v>
      </c>
      <c r="E40964" s="13">
        <v>0.3</v>
      </c>
      <c r="F40964" s="13">
        <v>0.06</v>
      </c>
      <c r="G40964" s="13">
        <v>6.2E-2</v>
      </c>
      <c r="H40964" s="13">
        <v>27.827619095006998</v>
      </c>
    </row>
    <row r="40965" spans="1:8" x14ac:dyDescent="0.3">
      <c r="A40965" s="14">
        <v>43979.864583333336</v>
      </c>
      <c r="B40965" s="15">
        <v>43979</v>
      </c>
      <c r="C40965" s="16">
        <v>0.86458333333333337</v>
      </c>
      <c r="D40965" s="13">
        <v>2.1120000000000001</v>
      </c>
      <c r="E40965" s="13">
        <v>0.32</v>
      </c>
      <c r="F40965" s="13">
        <v>6.9000000000000006E-2</v>
      </c>
      <c r="G40965" s="13">
        <v>6.4750000000000002E-2</v>
      </c>
      <c r="H40965" s="13">
        <v>29.061908651640376</v>
      </c>
    </row>
    <row r="40966" spans="1:8" x14ac:dyDescent="0.3">
      <c r="A40966" s="14">
        <v>43979.868055555555</v>
      </c>
      <c r="B40966" s="15">
        <v>43979</v>
      </c>
      <c r="C40966" s="16">
        <v>0.86805555555555547</v>
      </c>
      <c r="D40966" s="13">
        <v>2.1890000000000001</v>
      </c>
      <c r="E40966" s="13">
        <v>0.31</v>
      </c>
      <c r="F40966" s="13">
        <v>7.0999999999999994E-2</v>
      </c>
      <c r="G40966" s="13">
        <v>6.6250000000000003E-2</v>
      </c>
      <c r="H40966" s="13">
        <v>29.735157500713125</v>
      </c>
    </row>
    <row r="40967" spans="1:8" x14ac:dyDescent="0.3">
      <c r="A40967" s="14">
        <v>43979.871527777781</v>
      </c>
      <c r="B40967" s="15">
        <v>43979</v>
      </c>
      <c r="C40967" s="16">
        <v>0.87152777777777779</v>
      </c>
      <c r="D40967" s="13">
        <v>2.1379999999999999</v>
      </c>
      <c r="E40967" s="13">
        <v>0.3</v>
      </c>
      <c r="F40967" s="13">
        <v>6.5000000000000002E-2</v>
      </c>
      <c r="G40967" s="13">
        <v>6.7500000000000004E-2</v>
      </c>
      <c r="H40967" s="13">
        <v>30.296198208273751</v>
      </c>
    </row>
    <row r="40968" spans="1:8" x14ac:dyDescent="0.3">
      <c r="A40968" s="14">
        <v>43979.875</v>
      </c>
      <c r="B40968" s="15">
        <v>43979</v>
      </c>
      <c r="C40968" s="16">
        <v>0.875</v>
      </c>
      <c r="D40968" s="13">
        <v>2.1030000000000002</v>
      </c>
      <c r="E40968" s="13">
        <v>0.3</v>
      </c>
      <c r="F40968" s="13">
        <v>6.5000000000000002E-2</v>
      </c>
      <c r="G40968" s="13">
        <v>6.6250000000000003E-2</v>
      </c>
      <c r="H40968" s="13">
        <v>29.735157500713125</v>
      </c>
    </row>
    <row r="40969" spans="1:8" x14ac:dyDescent="0.3">
      <c r="A40969" s="14">
        <v>43979.878472222219</v>
      </c>
      <c r="B40969" s="15">
        <v>43979</v>
      </c>
      <c r="C40969" s="16">
        <v>0.87847222222222221</v>
      </c>
      <c r="D40969" s="13">
        <v>2.0779999999999998</v>
      </c>
      <c r="E40969" s="13">
        <v>0.3</v>
      </c>
      <c r="F40969" s="13">
        <v>6.4000000000000001E-2</v>
      </c>
      <c r="G40969" s="13">
        <v>6.4500000000000002E-2</v>
      </c>
      <c r="H40969" s="13">
        <v>28.949700510128249</v>
      </c>
    </row>
    <row r="40970" spans="1:8" x14ac:dyDescent="0.3">
      <c r="A40970" s="14">
        <v>43979.881944444445</v>
      </c>
      <c r="B40970" s="15">
        <v>43979</v>
      </c>
      <c r="C40970" s="16">
        <v>0.88194444444444453</v>
      </c>
      <c r="D40970" s="13">
        <v>2.0779999999999998</v>
      </c>
      <c r="E40970" s="13">
        <v>0.3</v>
      </c>
      <c r="F40970" s="13">
        <v>6.4000000000000001E-2</v>
      </c>
      <c r="G40970" s="13">
        <v>6.5750000000000003E-2</v>
      </c>
      <c r="H40970" s="13">
        <v>29.510741217688874</v>
      </c>
    </row>
    <row r="40971" spans="1:8" x14ac:dyDescent="0.3">
      <c r="A40971" s="14">
        <v>43979.885416666664</v>
      </c>
      <c r="B40971" s="15">
        <v>43979</v>
      </c>
      <c r="C40971" s="16">
        <v>0.88541666666666663</v>
      </c>
      <c r="D40971" s="13">
        <v>2.1120000000000001</v>
      </c>
      <c r="E40971" s="13">
        <v>0.32</v>
      </c>
      <c r="F40971" s="13">
        <v>7.0000000000000007E-2</v>
      </c>
      <c r="G40971" s="13">
        <v>6.5000000000000002E-2</v>
      </c>
      <c r="H40971" s="13">
        <v>29.1741167931525</v>
      </c>
    </row>
    <row r="40972" spans="1:8" x14ac:dyDescent="0.3">
      <c r="A40972" s="14">
        <v>43979.888888888891</v>
      </c>
      <c r="B40972" s="15">
        <v>43979</v>
      </c>
      <c r="C40972" s="16">
        <v>0.88888888888888884</v>
      </c>
      <c r="D40972" s="13">
        <v>2.044</v>
      </c>
      <c r="E40972" s="13">
        <v>0.3</v>
      </c>
      <c r="F40972" s="13">
        <v>6.2E-2</v>
      </c>
      <c r="G40972" s="13">
        <v>6.4500000000000002E-2</v>
      </c>
      <c r="H40972" s="13">
        <v>28.949700510128249</v>
      </c>
    </row>
    <row r="40973" spans="1:8" x14ac:dyDescent="0.3">
      <c r="A40973" s="14">
        <v>43979.892361111109</v>
      </c>
      <c r="B40973" s="15">
        <v>43979</v>
      </c>
      <c r="C40973" s="16">
        <v>0.89236111111111116</v>
      </c>
      <c r="D40973" s="13">
        <v>2.0350000000000001</v>
      </c>
      <c r="E40973" s="13">
        <v>0.3</v>
      </c>
      <c r="F40973" s="13">
        <v>6.2E-2</v>
      </c>
      <c r="G40973" s="13">
        <v>6.5500000000000003E-2</v>
      </c>
      <c r="H40973" s="13">
        <v>29.398533076176751</v>
      </c>
    </row>
    <row r="40974" spans="1:8" x14ac:dyDescent="0.3">
      <c r="A40974" s="14">
        <v>43979.895833333336</v>
      </c>
      <c r="B40974" s="15">
        <v>43979</v>
      </c>
      <c r="C40974" s="16">
        <v>0.89583333333333337</v>
      </c>
      <c r="D40974" s="13">
        <v>2.1629999999999998</v>
      </c>
      <c r="E40974" s="13">
        <v>0.3</v>
      </c>
      <c r="F40974" s="13">
        <v>6.8000000000000005E-2</v>
      </c>
      <c r="G40974" s="13">
        <v>6.5500000000000003E-2</v>
      </c>
      <c r="H40974" s="13">
        <v>29.398533076176751</v>
      </c>
    </row>
    <row r="40975" spans="1:8" x14ac:dyDescent="0.3">
      <c r="A40975" s="14">
        <v>43979.899305555555</v>
      </c>
      <c r="B40975" s="15">
        <v>43979</v>
      </c>
      <c r="C40975" s="16">
        <v>0.89930555555555547</v>
      </c>
      <c r="D40975" s="13">
        <v>2.1459999999999999</v>
      </c>
      <c r="E40975" s="13">
        <v>0.32</v>
      </c>
      <c r="F40975" s="13">
        <v>7.0000000000000007E-2</v>
      </c>
      <c r="G40975" s="13">
        <v>6.6250000000000003E-2</v>
      </c>
      <c r="H40975" s="13">
        <v>29.735157500713125</v>
      </c>
    </row>
    <row r="40976" spans="1:8" x14ac:dyDescent="0.3">
      <c r="A40976" s="14">
        <v>43979.902777777781</v>
      </c>
      <c r="B40976" s="15">
        <v>43979</v>
      </c>
      <c r="C40976" s="16">
        <v>0.90277777777777779</v>
      </c>
      <c r="D40976" s="13">
        <v>2.1720000000000002</v>
      </c>
      <c r="E40976" s="13">
        <v>0.28999999999999998</v>
      </c>
      <c r="F40976" s="13">
        <v>6.5000000000000002E-2</v>
      </c>
      <c r="G40976" s="13">
        <v>6.8750000000000006E-2</v>
      </c>
      <c r="H40976" s="13">
        <v>30.857238915834376</v>
      </c>
    </row>
    <row r="40977" spans="1:8" x14ac:dyDescent="0.3">
      <c r="A40977" s="14">
        <v>43979.90625</v>
      </c>
      <c r="B40977" s="15">
        <v>43979</v>
      </c>
      <c r="C40977" s="16">
        <v>0.90625</v>
      </c>
      <c r="D40977" s="13">
        <v>2.1030000000000002</v>
      </c>
      <c r="E40977" s="13">
        <v>0.33</v>
      </c>
      <c r="F40977" s="13">
        <v>7.1999999999999995E-2</v>
      </c>
      <c r="G40977" s="13">
        <v>6.9750000000000006E-2</v>
      </c>
      <c r="H40977" s="13">
        <v>31.306071481882878</v>
      </c>
    </row>
    <row r="40978" spans="1:8" x14ac:dyDescent="0.3">
      <c r="A40978" s="14">
        <v>43979.909722222219</v>
      </c>
      <c r="B40978" s="15">
        <v>43979</v>
      </c>
      <c r="C40978" s="16">
        <v>0.90972222222222221</v>
      </c>
      <c r="D40978" s="13">
        <v>2.1890000000000001</v>
      </c>
      <c r="E40978" s="13">
        <v>0.31</v>
      </c>
      <c r="F40978" s="13">
        <v>7.1999999999999995E-2</v>
      </c>
      <c r="G40978" s="13">
        <v>6.7500000000000004E-2</v>
      </c>
      <c r="H40978" s="13">
        <v>30.296198208273751</v>
      </c>
    </row>
    <row r="40979" spans="1:8" x14ac:dyDescent="0.3">
      <c r="A40979" s="14">
        <v>43979.913194444445</v>
      </c>
      <c r="B40979" s="15">
        <v>43979</v>
      </c>
      <c r="C40979" s="16">
        <v>0.91319444444444453</v>
      </c>
      <c r="D40979" s="13">
        <v>2.0179999999999998</v>
      </c>
      <c r="E40979" s="13">
        <v>0.3</v>
      </c>
      <c r="F40979" s="13">
        <v>6.0999999999999999E-2</v>
      </c>
      <c r="G40979" s="13">
        <v>6.6250000000000003E-2</v>
      </c>
      <c r="H40979" s="13">
        <v>29.735157500713125</v>
      </c>
    </row>
    <row r="40980" spans="1:8" x14ac:dyDescent="0.3">
      <c r="A40980" s="14">
        <v>43979.916666666664</v>
      </c>
      <c r="B40980" s="15">
        <v>43979</v>
      </c>
      <c r="C40980" s="16">
        <v>0.91666666666666663</v>
      </c>
      <c r="D40980" s="13">
        <v>1.9930000000000001</v>
      </c>
      <c r="E40980" s="13">
        <v>0.3</v>
      </c>
      <c r="F40980" s="13">
        <v>0.06</v>
      </c>
      <c r="G40980" s="13">
        <v>6.2E-2</v>
      </c>
      <c r="H40980" s="13">
        <v>27.827619095006998</v>
      </c>
    </row>
    <row r="40981" spans="1:8" x14ac:dyDescent="0.3">
      <c r="A40981" s="14">
        <v>43979.920138888891</v>
      </c>
      <c r="B40981" s="15">
        <v>43979</v>
      </c>
      <c r="C40981" s="16">
        <v>0.92013888888888884</v>
      </c>
      <c r="D40981" s="13">
        <v>1.89</v>
      </c>
      <c r="E40981" s="13">
        <v>0.3</v>
      </c>
      <c r="F40981" s="13">
        <v>5.5E-2</v>
      </c>
      <c r="G40981" s="13">
        <v>5.8249999999999996E-2</v>
      </c>
      <c r="H40981" s="13">
        <v>26.144496972325122</v>
      </c>
    </row>
    <row r="40982" spans="1:8" x14ac:dyDescent="0.3">
      <c r="A40982" s="14">
        <v>43979.923611111109</v>
      </c>
      <c r="B40982" s="15">
        <v>43979</v>
      </c>
      <c r="C40982" s="16">
        <v>0.92361111111111116</v>
      </c>
      <c r="D40982" s="13">
        <v>1.9159999999999999</v>
      </c>
      <c r="E40982" s="13">
        <v>0.3</v>
      </c>
      <c r="F40982" s="13">
        <v>5.7000000000000002E-2</v>
      </c>
      <c r="G40982" s="13">
        <v>5.7499999999999996E-2</v>
      </c>
      <c r="H40982" s="13">
        <v>25.807872547788747</v>
      </c>
    </row>
    <row r="40983" spans="1:8" x14ac:dyDescent="0.3">
      <c r="A40983" s="14">
        <v>43979.927083333336</v>
      </c>
      <c r="B40983" s="15">
        <v>43979</v>
      </c>
      <c r="C40983" s="16">
        <v>0.92708333333333337</v>
      </c>
      <c r="D40983" s="13">
        <v>1.95</v>
      </c>
      <c r="E40983" s="13">
        <v>0.3</v>
      </c>
      <c r="F40983" s="13">
        <v>5.8000000000000003E-2</v>
      </c>
      <c r="G40983" s="13">
        <v>5.7250000000000002E-2</v>
      </c>
      <c r="H40983" s="13">
        <v>25.695664406276624</v>
      </c>
    </row>
    <row r="40984" spans="1:8" x14ac:dyDescent="0.3">
      <c r="A40984" s="14">
        <v>43979.930555555555</v>
      </c>
      <c r="B40984" s="15">
        <v>43979</v>
      </c>
      <c r="C40984" s="16">
        <v>0.93055555555555547</v>
      </c>
      <c r="D40984" s="13">
        <v>1.9670000000000001</v>
      </c>
      <c r="E40984" s="13">
        <v>0.3</v>
      </c>
      <c r="F40984" s="13">
        <v>5.8999999999999997E-2</v>
      </c>
      <c r="G40984" s="13">
        <v>5.7249999999999995E-2</v>
      </c>
      <c r="H40984" s="13">
        <v>25.695664406276624</v>
      </c>
    </row>
    <row r="40985" spans="1:8" x14ac:dyDescent="0.3">
      <c r="A40985" s="14">
        <v>43979.934027777781</v>
      </c>
      <c r="B40985" s="15">
        <v>43979</v>
      </c>
      <c r="C40985" s="16">
        <v>0.93402777777777779</v>
      </c>
      <c r="D40985" s="13">
        <v>1.89</v>
      </c>
      <c r="E40985" s="13">
        <v>0.3</v>
      </c>
      <c r="F40985" s="13">
        <v>5.5E-2</v>
      </c>
      <c r="G40985" s="13">
        <v>5.6499999999999995E-2</v>
      </c>
      <c r="H40985" s="13">
        <v>25.359039981740246</v>
      </c>
    </row>
    <row r="40986" spans="1:8" x14ac:dyDescent="0.3">
      <c r="A40986" s="14">
        <v>43979.9375</v>
      </c>
      <c r="B40986" s="15">
        <v>43979</v>
      </c>
      <c r="C40986" s="16">
        <v>0.9375</v>
      </c>
      <c r="D40986" s="13">
        <v>1.8480000000000001</v>
      </c>
      <c r="E40986" s="13">
        <v>0.3</v>
      </c>
      <c r="F40986" s="13">
        <v>5.3999999999999999E-2</v>
      </c>
      <c r="G40986" s="13">
        <v>5.5749999999999994E-2</v>
      </c>
      <c r="H40986" s="13">
        <v>25.022415557203871</v>
      </c>
    </row>
    <row r="40987" spans="1:8" x14ac:dyDescent="0.3">
      <c r="A40987" s="14">
        <v>43979.940972222219</v>
      </c>
      <c r="B40987" s="15">
        <v>43979</v>
      </c>
      <c r="C40987" s="16">
        <v>0.94097222222222221</v>
      </c>
      <c r="D40987" s="13">
        <v>1.8819999999999999</v>
      </c>
      <c r="E40987" s="13">
        <v>0.3</v>
      </c>
      <c r="F40987" s="13">
        <v>5.5E-2</v>
      </c>
      <c r="G40987" s="13">
        <v>5.525E-2</v>
      </c>
      <c r="H40987" s="13">
        <v>24.797999274179624</v>
      </c>
    </row>
    <row r="40988" spans="1:8" x14ac:dyDescent="0.3">
      <c r="A40988" s="14">
        <v>43979.944444444445</v>
      </c>
      <c r="B40988" s="15">
        <v>43979</v>
      </c>
      <c r="C40988" s="16">
        <v>0.94444444444444453</v>
      </c>
      <c r="D40988" s="13">
        <v>1.9239999999999999</v>
      </c>
      <c r="E40988" s="13">
        <v>0.3</v>
      </c>
      <c r="F40988" s="13">
        <v>5.7000000000000002E-2</v>
      </c>
      <c r="G40988" s="13">
        <v>5.5E-2</v>
      </c>
      <c r="H40988" s="13">
        <v>24.6857911326675</v>
      </c>
    </row>
    <row r="40989" spans="1:8" x14ac:dyDescent="0.3">
      <c r="A40989" s="14">
        <v>43979.947916666664</v>
      </c>
      <c r="B40989" s="15">
        <v>43979</v>
      </c>
      <c r="C40989" s="16">
        <v>0.94791666666666663</v>
      </c>
      <c r="D40989" s="13">
        <v>1.8480000000000001</v>
      </c>
      <c r="E40989" s="13">
        <v>0.3</v>
      </c>
      <c r="F40989" s="13">
        <v>5.3999999999999999E-2</v>
      </c>
      <c r="G40989" s="13">
        <v>5.475E-2</v>
      </c>
      <c r="H40989" s="13">
        <v>24.573582991155373</v>
      </c>
    </row>
    <row r="40990" spans="1:8" x14ac:dyDescent="0.3">
      <c r="A40990" s="14">
        <v>43979.951388888891</v>
      </c>
      <c r="B40990" s="15">
        <v>43979</v>
      </c>
      <c r="C40990" s="16">
        <v>0.95138888888888884</v>
      </c>
      <c r="D40990" s="13">
        <v>1.839</v>
      </c>
      <c r="E40990" s="13">
        <v>0.3</v>
      </c>
      <c r="F40990" s="13">
        <v>5.2999999999999999E-2</v>
      </c>
      <c r="G40990" s="13">
        <v>5.425E-2</v>
      </c>
      <c r="H40990" s="13">
        <v>24.349166708131126</v>
      </c>
    </row>
    <row r="40991" spans="1:8" x14ac:dyDescent="0.3">
      <c r="A40991" s="14">
        <v>43979.954861111109</v>
      </c>
      <c r="B40991" s="15">
        <v>43979</v>
      </c>
      <c r="C40991" s="16">
        <v>0.95486111111111116</v>
      </c>
      <c r="D40991" s="13">
        <v>1.831</v>
      </c>
      <c r="E40991" s="13">
        <v>0.3</v>
      </c>
      <c r="F40991" s="13">
        <v>5.2999999999999999E-2</v>
      </c>
      <c r="G40991" s="13">
        <v>5.3749999999999999E-2</v>
      </c>
      <c r="H40991" s="13">
        <v>24.124750425106875</v>
      </c>
    </row>
    <row r="40992" spans="1:8" x14ac:dyDescent="0.3">
      <c r="A40992" s="14">
        <v>43979.958333333336</v>
      </c>
      <c r="B40992" s="15">
        <v>43979</v>
      </c>
      <c r="C40992" s="16">
        <v>0.95833333333333337</v>
      </c>
      <c r="D40992" s="13">
        <v>1.8819999999999999</v>
      </c>
      <c r="E40992" s="13">
        <v>0.3</v>
      </c>
      <c r="F40992" s="13">
        <v>5.5E-2</v>
      </c>
      <c r="G40992" s="13">
        <v>5.3999999999999999E-2</v>
      </c>
      <c r="H40992" s="13">
        <v>24.236958566618998</v>
      </c>
    </row>
    <row r="40993" spans="1:8" x14ac:dyDescent="0.3">
      <c r="A40993" s="14">
        <v>43979.961805555555</v>
      </c>
      <c r="B40993" s="15">
        <v>43979</v>
      </c>
      <c r="C40993" s="16">
        <v>0.96180555555555547</v>
      </c>
      <c r="D40993" s="13">
        <v>1.873</v>
      </c>
      <c r="E40993" s="13">
        <v>0.3</v>
      </c>
      <c r="F40993" s="13">
        <v>5.5E-2</v>
      </c>
      <c r="G40993" s="13">
        <v>5.45E-2</v>
      </c>
      <c r="H40993" s="13">
        <v>24.461374849643249</v>
      </c>
    </row>
    <row r="40994" spans="1:8" x14ac:dyDescent="0.3">
      <c r="A40994" s="14">
        <v>43979.965277777781</v>
      </c>
      <c r="B40994" s="15">
        <v>43979</v>
      </c>
      <c r="C40994" s="16">
        <v>0.96527777777777779</v>
      </c>
      <c r="D40994" s="13">
        <v>1.873</v>
      </c>
      <c r="E40994" s="13">
        <v>0.3</v>
      </c>
      <c r="F40994" s="13">
        <v>5.5E-2</v>
      </c>
      <c r="G40994" s="13">
        <v>5.5E-2</v>
      </c>
      <c r="H40994" s="13">
        <v>24.6857911326675</v>
      </c>
    </row>
    <row r="40995" spans="1:8" x14ac:dyDescent="0.3">
      <c r="A40995" s="14">
        <v>43979.96875</v>
      </c>
      <c r="B40995" s="15">
        <v>43979</v>
      </c>
      <c r="C40995" s="16">
        <v>0.96875</v>
      </c>
      <c r="D40995" s="13">
        <v>1.8819999999999999</v>
      </c>
      <c r="E40995" s="13">
        <v>0.3</v>
      </c>
      <c r="F40995" s="13">
        <v>5.5E-2</v>
      </c>
      <c r="G40995" s="13">
        <v>5.45E-2</v>
      </c>
      <c r="H40995" s="13">
        <v>24.461374849643249</v>
      </c>
    </row>
    <row r="40996" spans="1:8" x14ac:dyDescent="0.3">
      <c r="A40996" s="14">
        <v>43979.972222222219</v>
      </c>
      <c r="B40996" s="15">
        <v>43979</v>
      </c>
      <c r="C40996" s="16">
        <v>0.97222222222222221</v>
      </c>
      <c r="D40996" s="13">
        <v>1.831</v>
      </c>
      <c r="E40996" s="13">
        <v>0.3</v>
      </c>
      <c r="F40996" s="13">
        <v>5.2999999999999999E-2</v>
      </c>
      <c r="G40996" s="13">
        <v>5.425E-2</v>
      </c>
      <c r="H40996" s="13">
        <v>24.349166708131126</v>
      </c>
    </row>
    <row r="40997" spans="1:8" x14ac:dyDescent="0.3">
      <c r="A40997" s="14">
        <v>43979.975694444445</v>
      </c>
      <c r="B40997" s="15">
        <v>43979</v>
      </c>
      <c r="C40997" s="16">
        <v>0.97569444444444453</v>
      </c>
      <c r="D40997" s="13">
        <v>1.8560000000000001</v>
      </c>
      <c r="E40997" s="13">
        <v>0.3</v>
      </c>
      <c r="F40997" s="13">
        <v>5.3999999999999999E-2</v>
      </c>
      <c r="G40997" s="13">
        <v>5.3999999999999999E-2</v>
      </c>
      <c r="H40997" s="13">
        <v>24.236958566618998</v>
      </c>
    </row>
    <row r="40998" spans="1:8" x14ac:dyDescent="0.3">
      <c r="A40998" s="14">
        <v>43979.979166666664</v>
      </c>
      <c r="B40998" s="15">
        <v>43979</v>
      </c>
      <c r="C40998" s="16">
        <v>0.97916666666666663</v>
      </c>
      <c r="D40998" s="13">
        <v>1.865</v>
      </c>
      <c r="E40998" s="13">
        <v>0.3</v>
      </c>
      <c r="F40998" s="13">
        <v>5.3999999999999999E-2</v>
      </c>
      <c r="G40998" s="13">
        <v>5.3499999999999999E-2</v>
      </c>
      <c r="H40998" s="13">
        <v>24.012542283594748</v>
      </c>
    </row>
    <row r="40999" spans="1:8" x14ac:dyDescent="0.3">
      <c r="A40999" s="14">
        <v>43979.982638888891</v>
      </c>
      <c r="B40999" s="15">
        <v>43979</v>
      </c>
      <c r="C40999" s="16">
        <v>0.98263888888888884</v>
      </c>
      <c r="D40999" s="13">
        <v>1.839</v>
      </c>
      <c r="E40999" s="13">
        <v>0.3</v>
      </c>
      <c r="F40999" s="13">
        <v>5.2999999999999999E-2</v>
      </c>
      <c r="G40999" s="13">
        <v>5.3749999999999999E-2</v>
      </c>
      <c r="H40999" s="13">
        <v>24.124750425106875</v>
      </c>
    </row>
    <row r="41000" spans="1:8" x14ac:dyDescent="0.3">
      <c r="A41000" s="14">
        <v>43979.986111111109</v>
      </c>
      <c r="B41000" s="15">
        <v>43979</v>
      </c>
      <c r="C41000" s="16">
        <v>0.98611111111111116</v>
      </c>
      <c r="D41000" s="13">
        <v>1.8560000000000001</v>
      </c>
      <c r="E41000" s="13">
        <v>0.3</v>
      </c>
      <c r="F41000" s="13">
        <v>5.3999999999999999E-2</v>
      </c>
      <c r="G41000" s="13">
        <v>5.3749999999999999E-2</v>
      </c>
      <c r="H41000" s="13">
        <v>24.124750425106875</v>
      </c>
    </row>
    <row r="41001" spans="1:8" x14ac:dyDescent="0.3">
      <c r="A41001" s="14">
        <v>43979.989583333336</v>
      </c>
      <c r="B41001" s="15">
        <v>43979</v>
      </c>
      <c r="C41001" s="16">
        <v>0.98958333333333337</v>
      </c>
      <c r="D41001" s="13">
        <v>1.865</v>
      </c>
      <c r="E41001" s="13">
        <v>0.3</v>
      </c>
      <c r="F41001" s="13">
        <v>5.3999999999999999E-2</v>
      </c>
      <c r="G41001" s="13">
        <v>5.3749999999999999E-2</v>
      </c>
      <c r="H41001" s="13">
        <v>24.124750425106875</v>
      </c>
    </row>
    <row r="41002" spans="1:8" x14ac:dyDescent="0.3">
      <c r="A41002" s="14">
        <v>43979.993055555555</v>
      </c>
      <c r="B41002" s="15">
        <v>43979</v>
      </c>
      <c r="C41002" s="16">
        <v>0.99305555555555547</v>
      </c>
      <c r="D41002" s="13">
        <v>1.865</v>
      </c>
      <c r="E41002" s="13">
        <v>0.3</v>
      </c>
      <c r="F41002" s="13">
        <v>5.3999999999999999E-2</v>
      </c>
      <c r="G41002" s="13">
        <v>5.45E-2</v>
      </c>
      <c r="H41002" s="13">
        <v>24.461374849643249</v>
      </c>
    </row>
    <row r="41003" spans="1:8" x14ac:dyDescent="0.3">
      <c r="A41003" s="14">
        <v>43979.996527777781</v>
      </c>
      <c r="B41003" s="15">
        <v>43979</v>
      </c>
      <c r="C41003" s="16">
        <v>0.99652777777777779</v>
      </c>
      <c r="D41003" s="13">
        <v>1.907</v>
      </c>
      <c r="E41003" s="13">
        <v>0.3</v>
      </c>
      <c r="F41003" s="13">
        <v>5.6000000000000001E-2</v>
      </c>
      <c r="G41003" s="13">
        <v>5.525E-2</v>
      </c>
      <c r="H41003" s="13">
        <v>24.797999274179624</v>
      </c>
    </row>
    <row r="41004" spans="1:8" x14ac:dyDescent="0.3">
      <c r="A41004" s="14">
        <v>43980</v>
      </c>
      <c r="B41004" s="15">
        <v>43980</v>
      </c>
      <c r="C41004" s="16">
        <v>0</v>
      </c>
      <c r="D41004" s="13">
        <v>1.9330000000000001</v>
      </c>
      <c r="E41004" s="13">
        <v>0.3</v>
      </c>
      <c r="F41004" s="13">
        <v>5.7000000000000002E-2</v>
      </c>
      <c r="G41004" s="13">
        <v>5.6000000000000001E-2</v>
      </c>
      <c r="H41004" s="13">
        <v>25.134623698715998</v>
      </c>
    </row>
    <row r="41005" spans="1:8" x14ac:dyDescent="0.3">
      <c r="A41005" s="14">
        <v>43980.003472222219</v>
      </c>
      <c r="B41005" s="15">
        <v>43980</v>
      </c>
      <c r="C41005" s="16">
        <v>3.472222222222222E-3</v>
      </c>
      <c r="D41005" s="13">
        <v>1.9239999999999999</v>
      </c>
      <c r="E41005" s="13">
        <v>0.3</v>
      </c>
      <c r="F41005" s="13">
        <v>5.7000000000000002E-2</v>
      </c>
      <c r="G41005" s="13">
        <v>5.6000000000000001E-2</v>
      </c>
      <c r="H41005" s="13">
        <v>25.134623698715998</v>
      </c>
    </row>
    <row r="41006" spans="1:8" x14ac:dyDescent="0.3">
      <c r="A41006" s="14">
        <v>43980.006944444445</v>
      </c>
      <c r="B41006" s="15">
        <v>43980</v>
      </c>
      <c r="C41006" s="16">
        <v>6.9444444444444441E-3</v>
      </c>
      <c r="D41006" s="13">
        <v>1.8560000000000001</v>
      </c>
      <c r="E41006" s="13">
        <v>0.3</v>
      </c>
      <c r="F41006" s="13">
        <v>5.3999999999999999E-2</v>
      </c>
      <c r="G41006" s="13">
        <v>5.5750000000000001E-2</v>
      </c>
      <c r="H41006" s="13">
        <v>25.022415557203875</v>
      </c>
    </row>
    <row r="41007" spans="1:8" x14ac:dyDescent="0.3">
      <c r="A41007" s="14">
        <v>43980.010416666664</v>
      </c>
      <c r="B41007" s="15">
        <v>43980</v>
      </c>
      <c r="C41007" s="16">
        <v>1.0416666666666666E-2</v>
      </c>
      <c r="D41007" s="13">
        <v>1.8819999999999999</v>
      </c>
      <c r="E41007" s="13">
        <v>0.3</v>
      </c>
      <c r="F41007" s="13">
        <v>5.5E-2</v>
      </c>
      <c r="G41007" s="13">
        <v>5.525E-2</v>
      </c>
      <c r="H41007" s="13">
        <v>24.797999274179624</v>
      </c>
    </row>
    <row r="41008" spans="1:8" x14ac:dyDescent="0.3">
      <c r="A41008" s="14">
        <v>43980.013888888891</v>
      </c>
      <c r="B41008" s="15">
        <v>43980</v>
      </c>
      <c r="C41008" s="16">
        <v>1.3888888888888888E-2</v>
      </c>
      <c r="D41008" s="13">
        <v>1.873</v>
      </c>
      <c r="E41008" s="13">
        <v>0.3</v>
      </c>
      <c r="F41008" s="13">
        <v>5.5E-2</v>
      </c>
      <c r="G41008" s="13">
        <v>5.475E-2</v>
      </c>
      <c r="H41008" s="13">
        <v>24.573582991155373</v>
      </c>
    </row>
    <row r="41009" spans="1:8" x14ac:dyDescent="0.3">
      <c r="A41009" s="14">
        <v>43980.017361111109</v>
      </c>
      <c r="B41009" s="15">
        <v>43980</v>
      </c>
      <c r="C41009" s="16">
        <v>1.7361111111111112E-2</v>
      </c>
      <c r="D41009" s="13">
        <v>1.8819999999999999</v>
      </c>
      <c r="E41009" s="13">
        <v>0.3</v>
      </c>
      <c r="F41009" s="13">
        <v>5.5E-2</v>
      </c>
      <c r="G41009" s="13">
        <v>5.45E-2</v>
      </c>
      <c r="H41009" s="13">
        <v>24.461374849643249</v>
      </c>
    </row>
    <row r="41010" spans="1:8" x14ac:dyDescent="0.3">
      <c r="A41010" s="14">
        <v>43980.020833333336</v>
      </c>
      <c r="B41010" s="15">
        <v>43980</v>
      </c>
      <c r="C41010" s="16">
        <v>2.0833333333333332E-2</v>
      </c>
      <c r="D41010" s="13">
        <v>1.839</v>
      </c>
      <c r="E41010" s="13">
        <v>0.3</v>
      </c>
      <c r="F41010" s="13">
        <v>5.2999999999999999E-2</v>
      </c>
      <c r="G41010" s="13">
        <v>5.3749999999999999E-2</v>
      </c>
      <c r="H41010" s="13">
        <v>24.124750425106875</v>
      </c>
    </row>
    <row r="41011" spans="1:8" x14ac:dyDescent="0.3">
      <c r="A41011" s="14">
        <v>43980.024305555555</v>
      </c>
      <c r="B41011" s="15">
        <v>43980</v>
      </c>
      <c r="C41011" s="16">
        <v>2.4305555555555556E-2</v>
      </c>
      <c r="D41011" s="13">
        <v>1.8220000000000001</v>
      </c>
      <c r="E41011" s="13">
        <v>0.3</v>
      </c>
      <c r="F41011" s="13">
        <v>5.1999999999999998E-2</v>
      </c>
      <c r="G41011" s="13">
        <v>5.3749999999999999E-2</v>
      </c>
      <c r="H41011" s="13">
        <v>24.124750425106875</v>
      </c>
    </row>
    <row r="41012" spans="1:8" x14ac:dyDescent="0.3">
      <c r="A41012" s="14">
        <v>43980.027777777781</v>
      </c>
      <c r="B41012" s="15">
        <v>43980</v>
      </c>
      <c r="C41012" s="16">
        <v>2.7777777777777776E-2</v>
      </c>
      <c r="D41012" s="13">
        <v>1.89</v>
      </c>
      <c r="E41012" s="13">
        <v>0.3</v>
      </c>
      <c r="F41012" s="13">
        <v>5.5E-2</v>
      </c>
      <c r="G41012" s="13">
        <v>5.3499999999999999E-2</v>
      </c>
      <c r="H41012" s="13">
        <v>24.012542283594748</v>
      </c>
    </row>
    <row r="41013" spans="1:8" x14ac:dyDescent="0.3">
      <c r="A41013" s="14">
        <v>43980.03125</v>
      </c>
      <c r="B41013" s="15">
        <v>43980</v>
      </c>
      <c r="C41013" s="16">
        <v>3.125E-2</v>
      </c>
      <c r="D41013" s="13">
        <v>1.8560000000000001</v>
      </c>
      <c r="E41013" s="13">
        <v>0.3</v>
      </c>
      <c r="F41013" s="13">
        <v>5.3999999999999999E-2</v>
      </c>
      <c r="G41013" s="13">
        <v>5.525E-2</v>
      </c>
      <c r="H41013" s="13">
        <v>24.797999274179624</v>
      </c>
    </row>
    <row r="41014" spans="1:8" x14ac:dyDescent="0.3">
      <c r="A41014" s="14">
        <v>43980.034722222219</v>
      </c>
      <c r="B41014" s="15">
        <v>43980</v>
      </c>
      <c r="C41014" s="16">
        <v>3.4722222222222224E-2</v>
      </c>
      <c r="D41014" s="13">
        <v>1.9330000000000001</v>
      </c>
      <c r="E41014" s="13">
        <v>0.32</v>
      </c>
      <c r="F41014" s="13">
        <v>0.06</v>
      </c>
      <c r="G41014" s="13">
        <v>5.5999999999999994E-2</v>
      </c>
      <c r="H41014" s="13">
        <v>25.134623698715995</v>
      </c>
    </row>
    <row r="41015" spans="1:8" x14ac:dyDescent="0.3">
      <c r="A41015" s="14">
        <v>43980.038194444445</v>
      </c>
      <c r="B41015" s="15">
        <v>43980</v>
      </c>
      <c r="C41015" s="16">
        <v>3.8194444444444441E-2</v>
      </c>
      <c r="D41015" s="13">
        <v>1.8819999999999999</v>
      </c>
      <c r="E41015" s="13">
        <v>0.3</v>
      </c>
      <c r="F41015" s="13">
        <v>5.5E-2</v>
      </c>
      <c r="G41015" s="13">
        <v>5.5749999999999994E-2</v>
      </c>
      <c r="H41015" s="13">
        <v>25.022415557203871</v>
      </c>
    </row>
    <row r="41016" spans="1:8" x14ac:dyDescent="0.3">
      <c r="A41016" s="14">
        <v>43980.041666666664</v>
      </c>
      <c r="B41016" s="15">
        <v>43980</v>
      </c>
      <c r="C41016" s="16">
        <v>4.1666666666666664E-2</v>
      </c>
      <c r="D41016" s="13">
        <v>1.8480000000000001</v>
      </c>
      <c r="E41016" s="13">
        <v>0.3</v>
      </c>
      <c r="F41016" s="13">
        <v>5.3999999999999999E-2</v>
      </c>
      <c r="G41016" s="13">
        <v>5.5999999999999994E-2</v>
      </c>
      <c r="H41016" s="13">
        <v>25.134623698715995</v>
      </c>
    </row>
    <row r="41017" spans="1:8" x14ac:dyDescent="0.3">
      <c r="A41017" s="14">
        <v>43980.045138888891</v>
      </c>
      <c r="B41017" s="15">
        <v>43980</v>
      </c>
      <c r="C41017" s="16">
        <v>4.5138888888888888E-2</v>
      </c>
      <c r="D41017" s="13">
        <v>1.8819999999999999</v>
      </c>
      <c r="E41017" s="13">
        <v>0.3</v>
      </c>
      <c r="F41017" s="13">
        <v>5.5E-2</v>
      </c>
      <c r="G41017" s="13">
        <v>5.475E-2</v>
      </c>
      <c r="H41017" s="13">
        <v>24.573582991155373</v>
      </c>
    </row>
    <row r="41018" spans="1:8" x14ac:dyDescent="0.3">
      <c r="A41018" s="14">
        <v>43980.048611111109</v>
      </c>
      <c r="B41018" s="15">
        <v>43980</v>
      </c>
      <c r="C41018" s="16">
        <v>4.8611111111111112E-2</v>
      </c>
      <c r="D41018" s="13">
        <v>1.873</v>
      </c>
      <c r="E41018" s="13">
        <v>0.3</v>
      </c>
      <c r="F41018" s="13">
        <v>5.5E-2</v>
      </c>
      <c r="G41018" s="13">
        <v>5.45E-2</v>
      </c>
      <c r="H41018" s="13">
        <v>24.461374849643249</v>
      </c>
    </row>
    <row r="41019" spans="1:8" x14ac:dyDescent="0.3">
      <c r="A41019" s="14">
        <v>43980.052083333336</v>
      </c>
      <c r="B41019" s="15">
        <v>43980</v>
      </c>
      <c r="C41019" s="16">
        <v>5.2083333333333336E-2</v>
      </c>
      <c r="D41019" s="13">
        <v>1.8480000000000001</v>
      </c>
      <c r="E41019" s="13">
        <v>0.3</v>
      </c>
      <c r="F41019" s="13">
        <v>5.3999999999999999E-2</v>
      </c>
      <c r="G41019" s="13">
        <v>5.475E-2</v>
      </c>
      <c r="H41019" s="13">
        <v>24.573582991155373</v>
      </c>
    </row>
    <row r="41020" spans="1:8" x14ac:dyDescent="0.3">
      <c r="A41020" s="14">
        <v>43980.055555555555</v>
      </c>
      <c r="B41020" s="15">
        <v>43980</v>
      </c>
      <c r="C41020" s="16">
        <v>5.5555555555555552E-2</v>
      </c>
      <c r="D41020" s="13">
        <v>1.89</v>
      </c>
      <c r="E41020" s="13">
        <v>0.3</v>
      </c>
      <c r="F41020" s="13">
        <v>5.5E-2</v>
      </c>
      <c r="G41020" s="13">
        <v>5.7500000000000002E-2</v>
      </c>
      <c r="H41020" s="13">
        <v>25.807872547788751</v>
      </c>
    </row>
    <row r="41021" spans="1:8" x14ac:dyDescent="0.3">
      <c r="A41021" s="14">
        <v>43980.059027777781</v>
      </c>
      <c r="B41021" s="15">
        <v>43980</v>
      </c>
      <c r="C41021" s="16">
        <v>5.9027777777777783E-2</v>
      </c>
      <c r="D41021" s="13">
        <v>2.044</v>
      </c>
      <c r="E41021" s="13">
        <v>0.32</v>
      </c>
      <c r="F41021" s="13">
        <v>6.6000000000000003E-2</v>
      </c>
      <c r="G41021" s="13">
        <v>6.3E-2</v>
      </c>
      <c r="H41021" s="13">
        <v>28.2764516610555</v>
      </c>
    </row>
    <row r="41022" spans="1:8" x14ac:dyDescent="0.3">
      <c r="A41022" s="14">
        <v>43980.0625</v>
      </c>
      <c r="B41022" s="15">
        <v>43980</v>
      </c>
      <c r="C41022" s="16">
        <v>6.25E-2</v>
      </c>
      <c r="D41022" s="13">
        <v>2.129</v>
      </c>
      <c r="E41022" s="13">
        <v>0.35</v>
      </c>
      <c r="F41022" s="13">
        <v>7.6999999999999999E-2</v>
      </c>
      <c r="G41022" s="13">
        <v>6.8250000000000005E-2</v>
      </c>
      <c r="H41022" s="13">
        <v>30.632822632810125</v>
      </c>
    </row>
    <row r="41023" spans="1:8" x14ac:dyDescent="0.3">
      <c r="A41023" s="14">
        <v>43980.065972222219</v>
      </c>
      <c r="B41023" s="15">
        <v>43980</v>
      </c>
      <c r="C41023" s="16">
        <v>6.5972222222222224E-2</v>
      </c>
      <c r="D41023" s="13">
        <v>2.1030000000000002</v>
      </c>
      <c r="E41023" s="13">
        <v>0.34</v>
      </c>
      <c r="F41023" s="13">
        <v>7.4999999999999997E-2</v>
      </c>
      <c r="G41023" s="13">
        <v>7.4750000000000011E-2</v>
      </c>
      <c r="H41023" s="13">
        <v>33.550234312125376</v>
      </c>
    </row>
    <row r="41024" spans="1:8" x14ac:dyDescent="0.3">
      <c r="A41024" s="14">
        <v>43980.069444444445</v>
      </c>
      <c r="B41024" s="15">
        <v>43980</v>
      </c>
      <c r="C41024" s="16">
        <v>6.9444444444444434E-2</v>
      </c>
      <c r="D41024" s="13">
        <v>1.984</v>
      </c>
      <c r="E41024" s="13">
        <v>0.41</v>
      </c>
      <c r="F41024" s="13">
        <v>8.1000000000000003E-2</v>
      </c>
      <c r="G41024" s="13">
        <v>7.4749999999999997E-2</v>
      </c>
      <c r="H41024" s="13">
        <v>33.550234312125376</v>
      </c>
    </row>
    <row r="41025" spans="1:8" x14ac:dyDescent="0.3">
      <c r="A41025" s="14">
        <v>43980.072916666664</v>
      </c>
      <c r="B41025" s="15">
        <v>43980</v>
      </c>
      <c r="C41025" s="16">
        <v>7.2916666666666671E-2</v>
      </c>
      <c r="D41025" s="13">
        <v>2.052</v>
      </c>
      <c r="E41025" s="13">
        <v>0.32</v>
      </c>
      <c r="F41025" s="13">
        <v>6.6000000000000003E-2</v>
      </c>
      <c r="G41025" s="13">
        <v>7.3749999999999996E-2</v>
      </c>
      <c r="H41025" s="13">
        <v>33.101401746076874</v>
      </c>
    </row>
    <row r="41026" spans="1:8" x14ac:dyDescent="0.3">
      <c r="A41026" s="14">
        <v>43980.076388888891</v>
      </c>
      <c r="B41026" s="15">
        <v>43980</v>
      </c>
      <c r="C41026" s="16">
        <v>7.6388888888888895E-2</v>
      </c>
      <c r="D41026" s="13">
        <v>2.0009999999999999</v>
      </c>
      <c r="E41026" s="13">
        <v>0.37</v>
      </c>
      <c r="F41026" s="13">
        <v>7.2999999999999995E-2</v>
      </c>
      <c r="G41026" s="13">
        <v>7.3000000000000009E-2</v>
      </c>
      <c r="H41026" s="13">
        <v>32.7647773215405</v>
      </c>
    </row>
    <row r="41027" spans="1:8" x14ac:dyDescent="0.3">
      <c r="A41027" s="14">
        <v>43980.079861111109</v>
      </c>
      <c r="B41027" s="15">
        <v>43980</v>
      </c>
      <c r="C41027" s="16">
        <v>7.9861111111111105E-2</v>
      </c>
      <c r="D41027" s="13">
        <v>2.0179999999999998</v>
      </c>
      <c r="E41027" s="13">
        <v>0.35</v>
      </c>
      <c r="F41027" s="13">
        <v>7.1999999999999995E-2</v>
      </c>
      <c r="G41027" s="13">
        <v>6.7000000000000004E-2</v>
      </c>
      <c r="H41027" s="13">
        <v>30.0717819252495</v>
      </c>
    </row>
    <row r="41028" spans="1:8" x14ac:dyDescent="0.3">
      <c r="A41028" s="14">
        <v>43980.083333333336</v>
      </c>
      <c r="B41028" s="15">
        <v>43980</v>
      </c>
      <c r="C41028" s="16">
        <v>8.3333333333333329E-2</v>
      </c>
      <c r="D41028" s="13">
        <v>1.9239999999999999</v>
      </c>
      <c r="E41028" s="13">
        <v>0.3</v>
      </c>
      <c r="F41028" s="13">
        <v>5.7000000000000002E-2</v>
      </c>
      <c r="G41028" s="13">
        <v>6.4500000000000002E-2</v>
      </c>
      <c r="H41028" s="13">
        <v>28.949700510128249</v>
      </c>
    </row>
    <row r="41029" spans="1:8" x14ac:dyDescent="0.3">
      <c r="A41029" s="14">
        <v>43980.086805555555</v>
      </c>
      <c r="B41029" s="15">
        <v>43980</v>
      </c>
      <c r="C41029" s="16">
        <v>8.6805555555555566E-2</v>
      </c>
      <c r="D41029" s="13">
        <v>1.907</v>
      </c>
      <c r="E41029" s="13">
        <v>0.3</v>
      </c>
      <c r="F41029" s="13">
        <v>5.6000000000000001E-2</v>
      </c>
      <c r="G41029" s="13">
        <v>6.0249999999999998E-2</v>
      </c>
      <c r="H41029" s="13">
        <v>27.042162104422122</v>
      </c>
    </row>
    <row r="41030" spans="1:8" x14ac:dyDescent="0.3">
      <c r="A41030" s="14">
        <v>43980.090277777781</v>
      </c>
      <c r="B41030" s="15">
        <v>43980</v>
      </c>
      <c r="C41030" s="16">
        <v>9.0277777777777776E-2</v>
      </c>
      <c r="D41030" s="13">
        <v>1.899</v>
      </c>
      <c r="E41030" s="13">
        <v>0.3</v>
      </c>
      <c r="F41030" s="13">
        <v>5.6000000000000001E-2</v>
      </c>
      <c r="G41030" s="13">
        <v>5.6000000000000001E-2</v>
      </c>
      <c r="H41030" s="13">
        <v>25.134623698715998</v>
      </c>
    </row>
    <row r="41031" spans="1:8" x14ac:dyDescent="0.3">
      <c r="A41031" s="14">
        <v>43980.09375</v>
      </c>
      <c r="B41031" s="15">
        <v>43980</v>
      </c>
      <c r="C41031" s="16">
        <v>9.375E-2</v>
      </c>
      <c r="D41031" s="13">
        <v>1.873</v>
      </c>
      <c r="E41031" s="13">
        <v>0.3</v>
      </c>
      <c r="F41031" s="13">
        <v>5.5E-2</v>
      </c>
      <c r="G41031" s="13">
        <v>5.5500000000000001E-2</v>
      </c>
      <c r="H41031" s="13">
        <v>24.910207415691751</v>
      </c>
    </row>
    <row r="41032" spans="1:8" x14ac:dyDescent="0.3">
      <c r="A41032" s="14">
        <v>43980.097222222219</v>
      </c>
      <c r="B41032" s="15">
        <v>43980</v>
      </c>
      <c r="C41032" s="16">
        <v>9.7222222222222224E-2</v>
      </c>
      <c r="D41032" s="13">
        <v>1.873</v>
      </c>
      <c r="E41032" s="13">
        <v>0.3</v>
      </c>
      <c r="F41032" s="13">
        <v>5.5E-2</v>
      </c>
      <c r="G41032" s="13">
        <v>5.475E-2</v>
      </c>
      <c r="H41032" s="13">
        <v>24.573582991155373</v>
      </c>
    </row>
    <row r="41033" spans="1:8" x14ac:dyDescent="0.3">
      <c r="A41033" s="14">
        <v>43980.100694444445</v>
      </c>
      <c r="B41033" s="15">
        <v>43980</v>
      </c>
      <c r="C41033" s="16">
        <v>0.10069444444444443</v>
      </c>
      <c r="D41033" s="13">
        <v>1.831</v>
      </c>
      <c r="E41033" s="13">
        <v>0.3</v>
      </c>
      <c r="F41033" s="13">
        <v>5.2999999999999999E-2</v>
      </c>
      <c r="G41033" s="13">
        <v>5.3999999999999999E-2</v>
      </c>
      <c r="H41033" s="13">
        <v>24.236958566618998</v>
      </c>
    </row>
    <row r="41034" spans="1:8" x14ac:dyDescent="0.3">
      <c r="A41034" s="14">
        <v>43980.104166666664</v>
      </c>
      <c r="B41034" s="15">
        <v>43980</v>
      </c>
      <c r="C41034" s="16">
        <v>0.10416666666666667</v>
      </c>
      <c r="D41034" s="13">
        <v>1.839</v>
      </c>
      <c r="E41034" s="13">
        <v>0.3</v>
      </c>
      <c r="F41034" s="13">
        <v>5.2999999999999999E-2</v>
      </c>
      <c r="G41034" s="13">
        <v>5.45E-2</v>
      </c>
      <c r="H41034" s="13">
        <v>24.461374849643249</v>
      </c>
    </row>
    <row r="41035" spans="1:8" x14ac:dyDescent="0.3">
      <c r="A41035" s="14">
        <v>43980.107638888891</v>
      </c>
      <c r="B41035" s="15">
        <v>43980</v>
      </c>
      <c r="C41035" s="16">
        <v>0.1076388888888889</v>
      </c>
      <c r="D41035" s="13">
        <v>1.9239999999999999</v>
      </c>
      <c r="E41035" s="13">
        <v>0.3</v>
      </c>
      <c r="F41035" s="13">
        <v>5.7000000000000002E-2</v>
      </c>
      <c r="G41035" s="13">
        <v>5.45E-2</v>
      </c>
      <c r="H41035" s="13">
        <v>24.461374849643249</v>
      </c>
    </row>
    <row r="41036" spans="1:8" x14ac:dyDescent="0.3">
      <c r="A41036" s="14">
        <v>43980.111111111109</v>
      </c>
      <c r="B41036" s="15">
        <v>43980</v>
      </c>
      <c r="C41036" s="16">
        <v>0.1111111111111111</v>
      </c>
      <c r="D41036" s="13">
        <v>1.89</v>
      </c>
      <c r="E41036" s="13">
        <v>0.3</v>
      </c>
      <c r="F41036" s="13">
        <v>5.5E-2</v>
      </c>
      <c r="G41036" s="13">
        <v>5.5E-2</v>
      </c>
      <c r="H41036" s="13">
        <v>24.6857911326675</v>
      </c>
    </row>
    <row r="41037" spans="1:8" x14ac:dyDescent="0.3">
      <c r="A41037" s="14">
        <v>43980.114583333336</v>
      </c>
      <c r="B41037" s="15">
        <v>43980</v>
      </c>
      <c r="C41037" s="16">
        <v>0.11458333333333333</v>
      </c>
      <c r="D41037" s="13">
        <v>1.89</v>
      </c>
      <c r="E41037" s="13">
        <v>0.3</v>
      </c>
      <c r="F41037" s="13">
        <v>5.5E-2</v>
      </c>
      <c r="G41037" s="13">
        <v>5.6750000000000002E-2</v>
      </c>
      <c r="H41037" s="13">
        <v>25.471248123252376</v>
      </c>
    </row>
    <row r="41038" spans="1:8" x14ac:dyDescent="0.3">
      <c r="A41038" s="14">
        <v>43980.118055555555</v>
      </c>
      <c r="B41038" s="15">
        <v>43980</v>
      </c>
      <c r="C41038" s="16">
        <v>0.11805555555555557</v>
      </c>
      <c r="D41038" s="13">
        <v>1.9930000000000001</v>
      </c>
      <c r="E41038" s="13">
        <v>0.3</v>
      </c>
      <c r="F41038" s="13">
        <v>0.06</v>
      </c>
      <c r="G41038" s="13">
        <v>5.8999999999999997E-2</v>
      </c>
      <c r="H41038" s="13">
        <v>26.481121396861496</v>
      </c>
    </row>
    <row r="41039" spans="1:8" x14ac:dyDescent="0.3">
      <c r="A41039" s="14">
        <v>43980.121527777781</v>
      </c>
      <c r="B41039" s="15">
        <v>43980</v>
      </c>
      <c r="C41039" s="16">
        <v>0.12152777777777778</v>
      </c>
      <c r="D41039" s="13">
        <v>2.0179999999999998</v>
      </c>
      <c r="E41039" s="13">
        <v>0.33</v>
      </c>
      <c r="F41039" s="13">
        <v>6.6000000000000003E-2</v>
      </c>
      <c r="G41039" s="13">
        <v>6.0999999999999999E-2</v>
      </c>
      <c r="H41039" s="13">
        <v>27.3787865289585</v>
      </c>
    </row>
    <row r="41040" spans="1:8" x14ac:dyDescent="0.3">
      <c r="A41040" s="14">
        <v>43980.125</v>
      </c>
      <c r="B41040" s="15">
        <v>43980</v>
      </c>
      <c r="C41040" s="16">
        <v>0.125</v>
      </c>
      <c r="D41040" s="13">
        <v>1.9590000000000001</v>
      </c>
      <c r="E41040" s="13">
        <v>0.32</v>
      </c>
      <c r="F41040" s="13">
        <v>6.3E-2</v>
      </c>
      <c r="G41040" s="13">
        <v>6.0999999999999999E-2</v>
      </c>
      <c r="H41040" s="13">
        <v>27.3787865289585</v>
      </c>
    </row>
    <row r="41041" spans="1:8" x14ac:dyDescent="0.3">
      <c r="A41041" s="14">
        <v>43980.128472222219</v>
      </c>
      <c r="B41041" s="15">
        <v>43980</v>
      </c>
      <c r="C41041" s="16">
        <v>0.12847222222222224</v>
      </c>
      <c r="D41041" s="13">
        <v>1.9159999999999999</v>
      </c>
      <c r="E41041" s="13">
        <v>0.28999999999999998</v>
      </c>
      <c r="F41041" s="13">
        <v>5.5E-2</v>
      </c>
      <c r="G41041" s="13">
        <v>6.0749999999999998E-2</v>
      </c>
      <c r="H41041" s="13">
        <v>27.266578387446373</v>
      </c>
    </row>
    <row r="41042" spans="1:8" x14ac:dyDescent="0.3">
      <c r="A41042" s="14">
        <v>43980.131944444445</v>
      </c>
      <c r="B41042" s="15">
        <v>43980</v>
      </c>
      <c r="C41042" s="16">
        <v>0.13194444444444445</v>
      </c>
      <c r="D41042" s="13">
        <v>1.865</v>
      </c>
      <c r="E41042" s="13">
        <v>0.32</v>
      </c>
      <c r="F41042" s="13">
        <v>5.8999999999999997E-2</v>
      </c>
      <c r="G41042" s="13">
        <v>5.8499999999999996E-2</v>
      </c>
      <c r="H41042" s="13">
        <v>26.256705113837249</v>
      </c>
    </row>
    <row r="41043" spans="1:8" x14ac:dyDescent="0.3">
      <c r="A41043" s="14">
        <v>43980.135416666664</v>
      </c>
      <c r="B41043" s="15">
        <v>43980</v>
      </c>
      <c r="C41043" s="16">
        <v>0.13541666666666666</v>
      </c>
      <c r="D41043" s="13">
        <v>1.9330000000000001</v>
      </c>
      <c r="E41043" s="13">
        <v>0.3</v>
      </c>
      <c r="F41043" s="13">
        <v>5.7000000000000002E-2</v>
      </c>
      <c r="G41043" s="13">
        <v>5.8999999999999997E-2</v>
      </c>
      <c r="H41043" s="13">
        <v>26.481121396861496</v>
      </c>
    </row>
    <row r="41044" spans="1:8" x14ac:dyDescent="0.3">
      <c r="A41044" s="14">
        <v>43980.138888888891</v>
      </c>
      <c r="B41044" s="15">
        <v>43980</v>
      </c>
      <c r="C41044" s="16">
        <v>0.1388888888888889</v>
      </c>
      <c r="D41044" s="13">
        <v>1.95</v>
      </c>
      <c r="E41044" s="13">
        <v>0.33</v>
      </c>
      <c r="F41044" s="13">
        <v>6.5000000000000002E-2</v>
      </c>
      <c r="G41044" s="13">
        <v>6.0999999999999999E-2</v>
      </c>
      <c r="H41044" s="13">
        <v>27.3787865289585</v>
      </c>
    </row>
    <row r="41045" spans="1:8" x14ac:dyDescent="0.3">
      <c r="A41045" s="14">
        <v>43980.142361111109</v>
      </c>
      <c r="B41045" s="15">
        <v>43980</v>
      </c>
      <c r="C41045" s="16">
        <v>0.1423611111111111</v>
      </c>
      <c r="D41045" s="13">
        <v>2.0350000000000001</v>
      </c>
      <c r="E41045" s="13">
        <v>0.3</v>
      </c>
      <c r="F41045" s="13">
        <v>6.3E-2</v>
      </c>
      <c r="G41045" s="13">
        <v>6.1249999999999999E-2</v>
      </c>
      <c r="H41045" s="13">
        <v>27.490994670470624</v>
      </c>
    </row>
    <row r="41046" spans="1:8" x14ac:dyDescent="0.3">
      <c r="A41046" s="14">
        <v>43980.145833333336</v>
      </c>
      <c r="B41046" s="15">
        <v>43980</v>
      </c>
      <c r="C41046" s="16">
        <v>0.14583333333333334</v>
      </c>
      <c r="D41046" s="13">
        <v>1.984</v>
      </c>
      <c r="E41046" s="13">
        <v>0.3</v>
      </c>
      <c r="F41046" s="13">
        <v>0.06</v>
      </c>
      <c r="G41046" s="13">
        <v>6.3500000000000001E-2</v>
      </c>
      <c r="H41046" s="13">
        <v>28.500867944079751</v>
      </c>
    </row>
    <row r="41047" spans="1:8" x14ac:dyDescent="0.3">
      <c r="A41047" s="14">
        <v>43980.149305555555</v>
      </c>
      <c r="B41047" s="15">
        <v>43980</v>
      </c>
      <c r="C41047" s="16">
        <v>0.14930555555555555</v>
      </c>
      <c r="D41047" s="13">
        <v>2.12</v>
      </c>
      <c r="E41047" s="13">
        <v>0.3</v>
      </c>
      <c r="F41047" s="13">
        <v>6.6000000000000003E-2</v>
      </c>
      <c r="G41047" s="13">
        <v>6.1749999999999999E-2</v>
      </c>
      <c r="H41047" s="13">
        <v>27.715410953494874</v>
      </c>
    </row>
    <row r="41048" spans="1:8" x14ac:dyDescent="0.3">
      <c r="A41048" s="14">
        <v>43980.152777777781</v>
      </c>
      <c r="B41048" s="15">
        <v>43980</v>
      </c>
      <c r="C41048" s="16">
        <v>0.15277777777777776</v>
      </c>
      <c r="D41048" s="13">
        <v>1.9410000000000001</v>
      </c>
      <c r="E41048" s="13">
        <v>0.3</v>
      </c>
      <c r="F41048" s="13">
        <v>5.8000000000000003E-2</v>
      </c>
      <c r="G41048" s="13">
        <v>6.0249999999999998E-2</v>
      </c>
      <c r="H41048" s="13">
        <v>27.042162104422122</v>
      </c>
    </row>
    <row r="41049" spans="1:8" x14ac:dyDescent="0.3">
      <c r="A41049" s="14">
        <v>43980.15625</v>
      </c>
      <c r="B41049" s="15">
        <v>43980</v>
      </c>
      <c r="C41049" s="16">
        <v>0.15625</v>
      </c>
      <c r="D41049" s="13">
        <v>1.9159999999999999</v>
      </c>
      <c r="E41049" s="13">
        <v>0.3</v>
      </c>
      <c r="F41049" s="13">
        <v>5.7000000000000002E-2</v>
      </c>
      <c r="G41049" s="13">
        <v>5.9499999999999997E-2</v>
      </c>
      <c r="H41049" s="13">
        <v>26.705537679885747</v>
      </c>
    </row>
    <row r="41050" spans="1:8" x14ac:dyDescent="0.3">
      <c r="A41050" s="14">
        <v>43980.159722222219</v>
      </c>
      <c r="B41050" s="15">
        <v>43980</v>
      </c>
      <c r="C41050" s="16">
        <v>0.15972222222222224</v>
      </c>
      <c r="D41050" s="13">
        <v>1.9159999999999999</v>
      </c>
      <c r="E41050" s="13">
        <v>0.3</v>
      </c>
      <c r="F41050" s="13">
        <v>5.7000000000000002E-2</v>
      </c>
      <c r="G41050" s="13">
        <v>5.7000000000000002E-2</v>
      </c>
      <c r="H41050" s="13">
        <v>25.5834562647645</v>
      </c>
    </row>
    <row r="41051" spans="1:8" x14ac:dyDescent="0.3">
      <c r="A41051" s="14">
        <v>43980.163194444445</v>
      </c>
      <c r="B41051" s="15">
        <v>43980</v>
      </c>
      <c r="C41051" s="16">
        <v>0.16319444444444445</v>
      </c>
      <c r="D41051" s="13">
        <v>1.907</v>
      </c>
      <c r="E41051" s="13">
        <v>0.3</v>
      </c>
      <c r="F41051" s="13">
        <v>5.6000000000000001E-2</v>
      </c>
      <c r="G41051" s="13">
        <v>5.6750000000000002E-2</v>
      </c>
      <c r="H41051" s="13">
        <v>25.471248123252376</v>
      </c>
    </row>
    <row r="41052" spans="1:8" x14ac:dyDescent="0.3">
      <c r="A41052" s="14">
        <v>43980.166666666664</v>
      </c>
      <c r="B41052" s="15">
        <v>43980</v>
      </c>
      <c r="C41052" s="16">
        <v>0.16666666666666666</v>
      </c>
      <c r="D41052" s="13">
        <v>1.9330000000000001</v>
      </c>
      <c r="E41052" s="13">
        <v>0.3</v>
      </c>
      <c r="F41052" s="13">
        <v>5.7000000000000002E-2</v>
      </c>
      <c r="G41052" s="13">
        <v>5.7000000000000002E-2</v>
      </c>
      <c r="H41052" s="13">
        <v>25.5834562647645</v>
      </c>
    </row>
    <row r="41053" spans="1:8" x14ac:dyDescent="0.3">
      <c r="A41053" s="14">
        <v>43980.170138888891</v>
      </c>
      <c r="B41053" s="15">
        <v>43980</v>
      </c>
      <c r="C41053" s="16">
        <v>0.17013888888888887</v>
      </c>
      <c r="D41053" s="13">
        <v>1.95</v>
      </c>
      <c r="E41053" s="13">
        <v>0.3</v>
      </c>
      <c r="F41053" s="13">
        <v>5.8000000000000003E-2</v>
      </c>
      <c r="G41053" s="13">
        <v>5.7250000000000002E-2</v>
      </c>
      <c r="H41053" s="13">
        <v>25.695664406276624</v>
      </c>
    </row>
    <row r="41054" spans="1:8" x14ac:dyDescent="0.3">
      <c r="A41054" s="14">
        <v>43980.173611111109</v>
      </c>
      <c r="B41054" s="15">
        <v>43980</v>
      </c>
      <c r="C41054" s="16">
        <v>0.17361111111111113</v>
      </c>
      <c r="D41054" s="13">
        <v>1.9590000000000001</v>
      </c>
      <c r="E41054" s="13">
        <v>0.3</v>
      </c>
      <c r="F41054" s="13">
        <v>5.8000000000000003E-2</v>
      </c>
      <c r="G41054" s="13">
        <v>6.0500000000000005E-2</v>
      </c>
      <c r="H41054" s="13">
        <v>27.154370245934253</v>
      </c>
    </row>
    <row r="41055" spans="1:8" x14ac:dyDescent="0.3">
      <c r="A41055" s="14">
        <v>43980.177083333336</v>
      </c>
      <c r="B41055" s="15">
        <v>43980</v>
      </c>
      <c r="C41055" s="16">
        <v>0.17708333333333334</v>
      </c>
      <c r="D41055" s="13">
        <v>1.9330000000000001</v>
      </c>
      <c r="E41055" s="13">
        <v>0.36</v>
      </c>
      <c r="F41055" s="13">
        <v>6.9000000000000006E-2</v>
      </c>
      <c r="G41055" s="13">
        <v>6.0749999999999998E-2</v>
      </c>
      <c r="H41055" s="13">
        <v>27.266578387446373</v>
      </c>
    </row>
    <row r="41056" spans="1:8" x14ac:dyDescent="0.3">
      <c r="A41056" s="14">
        <v>43980.180555555555</v>
      </c>
      <c r="B41056" s="15">
        <v>43980</v>
      </c>
      <c r="C41056" s="16">
        <v>0.18055555555555555</v>
      </c>
      <c r="D41056" s="13">
        <v>1.95</v>
      </c>
      <c r="E41056" s="13">
        <v>0.3</v>
      </c>
      <c r="F41056" s="13">
        <v>5.8000000000000003E-2</v>
      </c>
      <c r="G41056" s="13">
        <v>6.0499999999999998E-2</v>
      </c>
      <c r="H41056" s="13">
        <v>27.154370245934249</v>
      </c>
    </row>
    <row r="41057" spans="1:8" x14ac:dyDescent="0.3">
      <c r="A41057" s="14">
        <v>43980.184027777781</v>
      </c>
      <c r="B41057" s="15">
        <v>43980</v>
      </c>
      <c r="C41057" s="16">
        <v>0.18402777777777779</v>
      </c>
      <c r="D41057" s="13">
        <v>1.9239999999999999</v>
      </c>
      <c r="E41057" s="13">
        <v>0.3</v>
      </c>
      <c r="F41057" s="13">
        <v>5.7000000000000002E-2</v>
      </c>
      <c r="G41057" s="13">
        <v>6.0499999999999998E-2</v>
      </c>
      <c r="H41057" s="13">
        <v>27.154370245934249</v>
      </c>
    </row>
    <row r="41058" spans="1:8" x14ac:dyDescent="0.3">
      <c r="A41058" s="14">
        <v>43980.1875</v>
      </c>
      <c r="B41058" s="15">
        <v>43980</v>
      </c>
      <c r="C41058" s="16">
        <v>0.1875</v>
      </c>
      <c r="D41058" s="13">
        <v>1.9410000000000001</v>
      </c>
      <c r="E41058" s="13">
        <v>0.3</v>
      </c>
      <c r="F41058" s="13">
        <v>5.8000000000000003E-2</v>
      </c>
      <c r="G41058" s="13">
        <v>5.7500000000000002E-2</v>
      </c>
      <c r="H41058" s="13">
        <v>25.807872547788751</v>
      </c>
    </row>
    <row r="41059" spans="1:8" x14ac:dyDescent="0.3">
      <c r="A41059" s="14">
        <v>43980.190972222219</v>
      </c>
      <c r="B41059" s="15">
        <v>43980</v>
      </c>
      <c r="C41059" s="16">
        <v>0.19097222222222221</v>
      </c>
      <c r="D41059" s="13">
        <v>1.9330000000000001</v>
      </c>
      <c r="E41059" s="13">
        <v>0.3</v>
      </c>
      <c r="F41059" s="13">
        <v>5.7000000000000002E-2</v>
      </c>
      <c r="G41059" s="13">
        <v>5.7250000000000002E-2</v>
      </c>
      <c r="H41059" s="13">
        <v>25.695664406276624</v>
      </c>
    </row>
    <row r="41060" spans="1:8" x14ac:dyDescent="0.3">
      <c r="A41060" s="14">
        <v>43980.194444444445</v>
      </c>
      <c r="B41060" s="15">
        <v>43980</v>
      </c>
      <c r="C41060" s="16">
        <v>0.19444444444444445</v>
      </c>
      <c r="D41060" s="13">
        <v>1.9239999999999999</v>
      </c>
      <c r="E41060" s="13">
        <v>0.3</v>
      </c>
      <c r="F41060" s="13">
        <v>5.7000000000000002E-2</v>
      </c>
      <c r="G41060" s="13">
        <v>5.7500000000000002E-2</v>
      </c>
      <c r="H41060" s="13">
        <v>25.807872547788751</v>
      </c>
    </row>
    <row r="41061" spans="1:8" x14ac:dyDescent="0.3">
      <c r="A41061" s="14">
        <v>43980.197916666664</v>
      </c>
      <c r="B41061" s="15">
        <v>43980</v>
      </c>
      <c r="C41061" s="16">
        <v>0.19791666666666666</v>
      </c>
      <c r="D41061" s="13">
        <v>1.9410000000000001</v>
      </c>
      <c r="E41061" s="13">
        <v>0.3</v>
      </c>
      <c r="F41061" s="13">
        <v>5.8000000000000003E-2</v>
      </c>
      <c r="G41061" s="13">
        <v>5.7250000000000002E-2</v>
      </c>
      <c r="H41061" s="13">
        <v>25.695664406276624</v>
      </c>
    </row>
    <row r="41062" spans="1:8" x14ac:dyDescent="0.3">
      <c r="A41062" s="14">
        <v>43980.201388888891</v>
      </c>
      <c r="B41062" s="15">
        <v>43980</v>
      </c>
      <c r="C41062" s="16">
        <v>0.20138888888888887</v>
      </c>
      <c r="D41062" s="13">
        <v>1.9159999999999999</v>
      </c>
      <c r="E41062" s="13">
        <v>0.3</v>
      </c>
      <c r="F41062" s="13">
        <v>5.7000000000000002E-2</v>
      </c>
      <c r="G41062" s="13">
        <v>5.7250000000000002E-2</v>
      </c>
      <c r="H41062" s="13">
        <v>25.695664406276624</v>
      </c>
    </row>
    <row r="41063" spans="1:8" x14ac:dyDescent="0.3">
      <c r="A41063" s="14">
        <v>43980.204861111109</v>
      </c>
      <c r="B41063" s="15">
        <v>43980</v>
      </c>
      <c r="C41063" s="16">
        <v>0.20486111111111113</v>
      </c>
      <c r="D41063" s="13">
        <v>1.9330000000000001</v>
      </c>
      <c r="E41063" s="13">
        <v>0.3</v>
      </c>
      <c r="F41063" s="13">
        <v>5.7000000000000002E-2</v>
      </c>
      <c r="G41063" s="13">
        <v>5.7500000000000002E-2</v>
      </c>
      <c r="H41063" s="13">
        <v>25.807872547788751</v>
      </c>
    </row>
    <row r="41064" spans="1:8" x14ac:dyDescent="0.3">
      <c r="A41064" s="14">
        <v>43980.208333333336</v>
      </c>
      <c r="B41064" s="15">
        <v>43980</v>
      </c>
      <c r="C41064" s="16">
        <v>0.20833333333333334</v>
      </c>
      <c r="D41064" s="13">
        <v>1.95</v>
      </c>
      <c r="E41064" s="13">
        <v>0.3</v>
      </c>
      <c r="F41064" s="13">
        <v>5.8000000000000003E-2</v>
      </c>
      <c r="G41064" s="13">
        <v>5.7500000000000002E-2</v>
      </c>
      <c r="H41064" s="13">
        <v>25.807872547788751</v>
      </c>
    </row>
    <row r="41065" spans="1:8" x14ac:dyDescent="0.3">
      <c r="A41065" s="14">
        <v>43980.211805555555</v>
      </c>
      <c r="B41065" s="15">
        <v>43980</v>
      </c>
      <c r="C41065" s="16">
        <v>0.21180555555555555</v>
      </c>
      <c r="D41065" s="13">
        <v>1.9930000000000001</v>
      </c>
      <c r="E41065" s="13">
        <v>0.28999999999999998</v>
      </c>
      <c r="F41065" s="13">
        <v>5.8000000000000003E-2</v>
      </c>
      <c r="G41065" s="13">
        <v>5.7250000000000002E-2</v>
      </c>
      <c r="H41065" s="13">
        <v>25.695664406276624</v>
      </c>
    </row>
    <row r="41066" spans="1:8" x14ac:dyDescent="0.3">
      <c r="A41066" s="14">
        <v>43980.215277777781</v>
      </c>
      <c r="B41066" s="15">
        <v>43980</v>
      </c>
      <c r="C41066" s="16">
        <v>0.21527777777777779</v>
      </c>
      <c r="D41066" s="13">
        <v>1.9159999999999999</v>
      </c>
      <c r="E41066" s="13">
        <v>0.3</v>
      </c>
      <c r="F41066" s="13">
        <v>5.6000000000000001E-2</v>
      </c>
      <c r="G41066" s="13">
        <v>5.9250000000000004E-2</v>
      </c>
      <c r="H41066" s="13">
        <v>26.593329538373627</v>
      </c>
    </row>
    <row r="41067" spans="1:8" x14ac:dyDescent="0.3">
      <c r="A41067" s="14">
        <v>43980.21875</v>
      </c>
      <c r="B41067" s="15">
        <v>43980</v>
      </c>
      <c r="C41067" s="16">
        <v>0.21875</v>
      </c>
      <c r="D41067" s="13">
        <v>2.0009999999999999</v>
      </c>
      <c r="E41067" s="13">
        <v>0.32</v>
      </c>
      <c r="F41067" s="13">
        <v>6.5000000000000002E-2</v>
      </c>
      <c r="G41067" s="13">
        <v>6.3250000000000001E-2</v>
      </c>
      <c r="H41067" s="13">
        <v>28.388659802567624</v>
      </c>
    </row>
    <row r="41068" spans="1:8" x14ac:dyDescent="0.3">
      <c r="A41068" s="14">
        <v>43980.222222222219</v>
      </c>
      <c r="B41068" s="15">
        <v>43980</v>
      </c>
      <c r="C41068" s="16">
        <v>0.22222222222222221</v>
      </c>
      <c r="D41068" s="13">
        <v>2.069</v>
      </c>
      <c r="E41068" s="13">
        <v>0.35</v>
      </c>
      <c r="F41068" s="13">
        <v>7.3999999999999996E-2</v>
      </c>
      <c r="G41068" s="13">
        <v>6.6750000000000004E-2</v>
      </c>
      <c r="H41068" s="13">
        <v>29.959573783737376</v>
      </c>
    </row>
    <row r="41069" spans="1:8" x14ac:dyDescent="0.3">
      <c r="A41069" s="14">
        <v>43980.225694444445</v>
      </c>
      <c r="B41069" s="15">
        <v>43980</v>
      </c>
      <c r="C41069" s="16">
        <v>0.22569444444444445</v>
      </c>
      <c r="D41069" s="13">
        <v>2.12</v>
      </c>
      <c r="E41069" s="13">
        <v>0.33</v>
      </c>
      <c r="F41069" s="13">
        <v>7.1999999999999995E-2</v>
      </c>
      <c r="G41069" s="13">
        <v>6.9500000000000006E-2</v>
      </c>
      <c r="H41069" s="13">
        <v>31.193863340370751</v>
      </c>
    </row>
    <row r="41070" spans="1:8" x14ac:dyDescent="0.3">
      <c r="A41070" s="14">
        <v>43980.229166666664</v>
      </c>
      <c r="B41070" s="15">
        <v>43980</v>
      </c>
      <c r="C41070" s="16">
        <v>0.22916666666666666</v>
      </c>
      <c r="D41070" s="13">
        <v>2.0859999999999999</v>
      </c>
      <c r="E41070" s="13">
        <v>0.31</v>
      </c>
      <c r="F41070" s="13">
        <v>6.7000000000000004E-2</v>
      </c>
      <c r="G41070" s="13">
        <v>6.8500000000000005E-2</v>
      </c>
      <c r="H41070" s="13">
        <v>30.745030774322252</v>
      </c>
    </row>
    <row r="41071" spans="1:8" x14ac:dyDescent="0.3">
      <c r="A41071" s="14">
        <v>43980.232638888891</v>
      </c>
      <c r="B41071" s="15">
        <v>43980</v>
      </c>
      <c r="C41071" s="16">
        <v>0.23263888888888887</v>
      </c>
      <c r="D41071" s="13">
        <v>2.0350000000000001</v>
      </c>
      <c r="E41071" s="13">
        <v>0.3</v>
      </c>
      <c r="F41071" s="13">
        <v>6.0999999999999999E-2</v>
      </c>
      <c r="G41071" s="13">
        <v>6.6750000000000004E-2</v>
      </c>
      <c r="H41071" s="13">
        <v>29.959573783737376</v>
      </c>
    </row>
    <row r="41072" spans="1:8" x14ac:dyDescent="0.3">
      <c r="A41072" s="14">
        <v>43980.236111111109</v>
      </c>
      <c r="B41072" s="15">
        <v>43980</v>
      </c>
      <c r="C41072" s="16">
        <v>0.23611111111111113</v>
      </c>
      <c r="D41072" s="13">
        <v>2.0179999999999998</v>
      </c>
      <c r="E41072" s="13">
        <v>0.33</v>
      </c>
      <c r="F41072" s="13">
        <v>6.7000000000000004E-2</v>
      </c>
      <c r="G41072" s="13">
        <v>6.7750000000000005E-2</v>
      </c>
      <c r="H41072" s="13">
        <v>30.408406349785874</v>
      </c>
    </row>
    <row r="41073" spans="1:8" x14ac:dyDescent="0.3">
      <c r="A41073" s="14">
        <v>43980.239583333336</v>
      </c>
      <c r="B41073" s="15">
        <v>43980</v>
      </c>
      <c r="C41073" s="16">
        <v>0.23958333333333334</v>
      </c>
      <c r="D41073" s="13">
        <v>2.12</v>
      </c>
      <c r="E41073" s="13">
        <v>0.35</v>
      </c>
      <c r="F41073" s="13">
        <v>7.5999999999999998E-2</v>
      </c>
      <c r="G41073" s="13">
        <v>7.325000000000001E-2</v>
      </c>
      <c r="H41073" s="13">
        <v>32.876985463052627</v>
      </c>
    </row>
    <row r="41074" spans="1:8" x14ac:dyDescent="0.3">
      <c r="A41074" s="14">
        <v>43980.243055555555</v>
      </c>
      <c r="B41074" s="15">
        <v>43980</v>
      </c>
      <c r="C41074" s="16">
        <v>0.24305555555555555</v>
      </c>
      <c r="D41074" s="13">
        <v>2.2909999999999999</v>
      </c>
      <c r="E41074" s="13">
        <v>0.36</v>
      </c>
      <c r="F41074" s="13">
        <v>8.8999999999999996E-2</v>
      </c>
      <c r="G41074" s="13">
        <v>8.0250000000000002E-2</v>
      </c>
      <c r="H41074" s="13">
        <v>36.018813425392125</v>
      </c>
    </row>
    <row r="41075" spans="1:8" x14ac:dyDescent="0.3">
      <c r="A41075" s="14">
        <v>43980.246527777781</v>
      </c>
      <c r="B41075" s="15">
        <v>43980</v>
      </c>
      <c r="C41075" s="16">
        <v>0.24652777777777779</v>
      </c>
      <c r="D41075" s="13">
        <v>2.3679999999999999</v>
      </c>
      <c r="E41075" s="13">
        <v>0.35</v>
      </c>
      <c r="F41075" s="13">
        <v>8.8999999999999996E-2</v>
      </c>
      <c r="G41075" s="13">
        <v>8.5749999999999993E-2</v>
      </c>
      <c r="H41075" s="13">
        <v>38.487392538658874</v>
      </c>
    </row>
    <row r="41076" spans="1:8" x14ac:dyDescent="0.3">
      <c r="A41076" s="14">
        <v>43980.25</v>
      </c>
      <c r="B41076" s="15">
        <v>43980</v>
      </c>
      <c r="C41076" s="16">
        <v>0.25</v>
      </c>
      <c r="D41076" s="13">
        <v>2.351</v>
      </c>
      <c r="E41076" s="13">
        <v>0.35</v>
      </c>
      <c r="F41076" s="13">
        <v>8.8999999999999996E-2</v>
      </c>
      <c r="G41076" s="13">
        <v>8.9249999999999996E-2</v>
      </c>
      <c r="H41076" s="13">
        <v>40.058306519828619</v>
      </c>
    </row>
    <row r="41077" spans="1:8" x14ac:dyDescent="0.3">
      <c r="A41077" s="14">
        <v>43980.253472222219</v>
      </c>
      <c r="B41077" s="15">
        <v>43980</v>
      </c>
      <c r="C41077" s="16">
        <v>0.25347222222222221</v>
      </c>
      <c r="D41077" s="13">
        <v>2.2480000000000002</v>
      </c>
      <c r="E41077" s="13">
        <v>0.38</v>
      </c>
      <c r="F41077" s="13">
        <v>0.09</v>
      </c>
      <c r="G41077" s="13">
        <v>8.3500000000000005E-2</v>
      </c>
      <c r="H41077" s="13">
        <v>37.47751926504975</v>
      </c>
    </row>
    <row r="41078" spans="1:8" x14ac:dyDescent="0.3">
      <c r="A41078" s="14">
        <v>43980.256944444445</v>
      </c>
      <c r="B41078" s="15">
        <v>43980</v>
      </c>
      <c r="C41078" s="16">
        <v>0.25694444444444448</v>
      </c>
      <c r="D41078" s="13">
        <v>2.129</v>
      </c>
      <c r="E41078" s="13">
        <v>0.3</v>
      </c>
      <c r="F41078" s="13">
        <v>6.6000000000000003E-2</v>
      </c>
      <c r="G41078" s="13">
        <v>7.7499999999999999E-2</v>
      </c>
      <c r="H41078" s="13">
        <v>34.784523868758747</v>
      </c>
    </row>
    <row r="41079" spans="1:8" x14ac:dyDescent="0.3">
      <c r="A41079" s="14">
        <v>43980.260416666664</v>
      </c>
      <c r="B41079" s="15">
        <v>43980</v>
      </c>
      <c r="C41079" s="16">
        <v>0.26041666666666669</v>
      </c>
      <c r="D41079" s="13">
        <v>2.069</v>
      </c>
      <c r="E41079" s="13">
        <v>0.31</v>
      </c>
      <c r="F41079" s="13">
        <v>6.5000000000000002E-2</v>
      </c>
      <c r="G41079" s="13">
        <v>7.1500000000000008E-2</v>
      </c>
      <c r="H41079" s="13">
        <v>32.091528472467751</v>
      </c>
    </row>
    <row r="41080" spans="1:8" x14ac:dyDescent="0.3">
      <c r="A41080" s="14">
        <v>43980.263888888891</v>
      </c>
      <c r="B41080" s="15">
        <v>43980</v>
      </c>
      <c r="C41080" s="16">
        <v>0.2638888888888889</v>
      </c>
      <c r="D41080" s="13">
        <v>2.0179999999999998</v>
      </c>
      <c r="E41080" s="13">
        <v>0.32</v>
      </c>
      <c r="F41080" s="13">
        <v>6.5000000000000002E-2</v>
      </c>
      <c r="G41080" s="13">
        <v>6.6000000000000003E-2</v>
      </c>
      <c r="H41080" s="13">
        <v>29.622949359201002</v>
      </c>
    </row>
    <row r="41081" spans="1:8" x14ac:dyDescent="0.3">
      <c r="A41081" s="14">
        <v>43980.267361111109</v>
      </c>
      <c r="B41081" s="15">
        <v>43980</v>
      </c>
      <c r="C41081" s="16">
        <v>0.2673611111111111</v>
      </c>
      <c r="D41081" s="13">
        <v>2.0270000000000001</v>
      </c>
      <c r="E41081" s="13">
        <v>0.33</v>
      </c>
      <c r="F41081" s="13">
        <v>6.8000000000000005E-2</v>
      </c>
      <c r="G41081" s="13">
        <v>6.5250000000000002E-2</v>
      </c>
      <c r="H41081" s="13">
        <v>29.286324934664623</v>
      </c>
    </row>
    <row r="41082" spans="1:8" x14ac:dyDescent="0.3">
      <c r="A41082" s="14">
        <v>43980.270833333336</v>
      </c>
      <c r="B41082" s="15">
        <v>43980</v>
      </c>
      <c r="C41082" s="16">
        <v>0.27083333333333331</v>
      </c>
      <c r="D41082" s="13">
        <v>2.0270000000000001</v>
      </c>
      <c r="E41082" s="13">
        <v>0.31</v>
      </c>
      <c r="F41082" s="13">
        <v>6.3E-2</v>
      </c>
      <c r="G41082" s="13">
        <v>6.4000000000000001E-2</v>
      </c>
      <c r="H41082" s="13">
        <v>28.725284227103998</v>
      </c>
    </row>
    <row r="41083" spans="1:8" x14ac:dyDescent="0.3">
      <c r="A41083" s="14">
        <v>43980.274305555555</v>
      </c>
      <c r="B41083" s="15">
        <v>43980</v>
      </c>
      <c r="C41083" s="16">
        <v>0.27430555555555552</v>
      </c>
      <c r="D41083" s="13">
        <v>2.0350000000000001</v>
      </c>
      <c r="E41083" s="13">
        <v>0.28999999999999998</v>
      </c>
      <c r="F41083" s="13">
        <v>0.06</v>
      </c>
      <c r="G41083" s="13">
        <v>6.5250000000000002E-2</v>
      </c>
      <c r="H41083" s="13">
        <v>29.286324934664623</v>
      </c>
    </row>
    <row r="41084" spans="1:8" x14ac:dyDescent="0.3">
      <c r="A41084" s="14">
        <v>43980.277777777781</v>
      </c>
      <c r="B41084" s="15">
        <v>43980</v>
      </c>
      <c r="C41084" s="16">
        <v>0.27777777777777779</v>
      </c>
      <c r="D41084" s="13">
        <v>2.0609999999999999</v>
      </c>
      <c r="E41084" s="13">
        <v>0.33</v>
      </c>
      <c r="F41084" s="13">
        <v>7.0000000000000007E-2</v>
      </c>
      <c r="G41084" s="13">
        <v>6.6500000000000004E-2</v>
      </c>
      <c r="H41084" s="13">
        <v>29.847365642225249</v>
      </c>
    </row>
    <row r="41085" spans="1:8" x14ac:dyDescent="0.3">
      <c r="A41085" s="14">
        <v>43980.28125</v>
      </c>
      <c r="B41085" s="15">
        <v>43980</v>
      </c>
      <c r="C41085" s="16">
        <v>0.28125</v>
      </c>
      <c r="D41085" s="13">
        <v>2.1720000000000002</v>
      </c>
      <c r="E41085" s="13">
        <v>0.32</v>
      </c>
      <c r="F41085" s="13">
        <v>7.2999999999999995E-2</v>
      </c>
      <c r="G41085" s="13">
        <v>6.8000000000000005E-2</v>
      </c>
      <c r="H41085" s="13">
        <v>30.520614491298002</v>
      </c>
    </row>
    <row r="41086" spans="1:8" x14ac:dyDescent="0.3">
      <c r="A41086" s="14">
        <v>43980.284722222219</v>
      </c>
      <c r="B41086" s="15">
        <v>43980</v>
      </c>
      <c r="C41086" s="16">
        <v>0.28472222222222221</v>
      </c>
      <c r="D41086" s="13">
        <v>2.129</v>
      </c>
      <c r="E41086" s="13">
        <v>0.31</v>
      </c>
      <c r="F41086" s="13">
        <v>6.9000000000000006E-2</v>
      </c>
      <c r="G41086" s="13">
        <v>6.9000000000000006E-2</v>
      </c>
      <c r="H41086" s="13">
        <v>30.969447057346503</v>
      </c>
    </row>
    <row r="41087" spans="1:8" x14ac:dyDescent="0.3">
      <c r="A41087" s="14">
        <v>43980.288194444445</v>
      </c>
      <c r="B41087" s="15">
        <v>43980</v>
      </c>
      <c r="C41087" s="16">
        <v>0.28819444444444448</v>
      </c>
      <c r="D41087" s="13">
        <v>2.0950000000000002</v>
      </c>
      <c r="E41087" s="13">
        <v>0.3</v>
      </c>
      <c r="F41087" s="13">
        <v>6.4000000000000001E-2</v>
      </c>
      <c r="G41087" s="13">
        <v>7.0250000000000007E-2</v>
      </c>
      <c r="H41087" s="13">
        <v>31.530487764907129</v>
      </c>
    </row>
    <row r="41088" spans="1:8" x14ac:dyDescent="0.3">
      <c r="A41088" s="14">
        <v>43980.291666666664</v>
      </c>
      <c r="B41088" s="15">
        <v>43980</v>
      </c>
      <c r="C41088" s="16">
        <v>0.29166666666666669</v>
      </c>
      <c r="D41088" s="13">
        <v>2.1629999999999998</v>
      </c>
      <c r="E41088" s="13">
        <v>0.33</v>
      </c>
      <c r="F41088" s="13">
        <v>7.4999999999999997E-2</v>
      </c>
      <c r="G41088" s="13">
        <v>6.9750000000000006E-2</v>
      </c>
      <c r="H41088" s="13">
        <v>31.306071481882878</v>
      </c>
    </row>
    <row r="41089" spans="1:8" x14ac:dyDescent="0.3">
      <c r="A41089" s="14">
        <v>43980.295138888891</v>
      </c>
      <c r="B41089" s="15">
        <v>43980</v>
      </c>
      <c r="C41089" s="16">
        <v>0.2951388888888889</v>
      </c>
      <c r="D41089" s="13">
        <v>2.1030000000000002</v>
      </c>
      <c r="E41089" s="13">
        <v>0.33</v>
      </c>
      <c r="F41089" s="13">
        <v>7.0999999999999994E-2</v>
      </c>
      <c r="G41089" s="13">
        <v>6.8500000000000005E-2</v>
      </c>
      <c r="H41089" s="13">
        <v>30.745030774322252</v>
      </c>
    </row>
    <row r="41090" spans="1:8" x14ac:dyDescent="0.3">
      <c r="A41090" s="14">
        <v>43980.298611111109</v>
      </c>
      <c r="B41090" s="15">
        <v>43980</v>
      </c>
      <c r="C41090" s="16">
        <v>0.2986111111111111</v>
      </c>
      <c r="D41090" s="13">
        <v>2.052</v>
      </c>
      <c r="E41090" s="13">
        <v>0.31</v>
      </c>
      <c r="F41090" s="13">
        <v>6.4000000000000001E-2</v>
      </c>
      <c r="G41090" s="13">
        <v>6.7000000000000004E-2</v>
      </c>
      <c r="H41090" s="13">
        <v>30.0717819252495</v>
      </c>
    </row>
    <row r="41091" spans="1:8" x14ac:dyDescent="0.3">
      <c r="A41091" s="14">
        <v>43980.302083333336</v>
      </c>
      <c r="B41091" s="15">
        <v>43980</v>
      </c>
      <c r="C41091" s="16">
        <v>0.30208333333333331</v>
      </c>
      <c r="D41091" s="13">
        <v>1.9930000000000001</v>
      </c>
      <c r="E41091" s="13">
        <v>0.28999999999999998</v>
      </c>
      <c r="F41091" s="13">
        <v>5.8000000000000003E-2</v>
      </c>
      <c r="G41091" s="13">
        <v>6.4000000000000001E-2</v>
      </c>
      <c r="H41091" s="13">
        <v>28.725284227103998</v>
      </c>
    </row>
    <row r="41092" spans="1:8" x14ac:dyDescent="0.3">
      <c r="A41092" s="14">
        <v>43980.305555555555</v>
      </c>
      <c r="B41092" s="15">
        <v>43980</v>
      </c>
      <c r="C41092" s="16">
        <v>0.30555555555555552</v>
      </c>
      <c r="D41092" s="13">
        <v>2.0350000000000001</v>
      </c>
      <c r="E41092" s="13">
        <v>0.31</v>
      </c>
      <c r="F41092" s="13">
        <v>6.3E-2</v>
      </c>
      <c r="G41092" s="13">
        <v>6.1249999999999999E-2</v>
      </c>
      <c r="H41092" s="13">
        <v>27.490994670470624</v>
      </c>
    </row>
    <row r="41093" spans="1:8" x14ac:dyDescent="0.3">
      <c r="A41093" s="14">
        <v>43980.309027777781</v>
      </c>
      <c r="B41093" s="15">
        <v>43980</v>
      </c>
      <c r="C41093" s="16">
        <v>0.30902777777777779</v>
      </c>
      <c r="D41093" s="13">
        <v>1.95</v>
      </c>
      <c r="E41093" s="13">
        <v>0.31</v>
      </c>
      <c r="F41093" s="13">
        <v>0.06</v>
      </c>
      <c r="G41093" s="13">
        <v>5.9749999999999998E-2</v>
      </c>
      <c r="H41093" s="13">
        <v>26.817745821397875</v>
      </c>
    </row>
    <row r="41094" spans="1:8" x14ac:dyDescent="0.3">
      <c r="A41094" s="14">
        <v>43980.3125</v>
      </c>
      <c r="B41094" s="15">
        <v>43980</v>
      </c>
      <c r="C41094" s="16">
        <v>0.3125</v>
      </c>
      <c r="D41094" s="13">
        <v>1.9590000000000001</v>
      </c>
      <c r="E41094" s="13">
        <v>0.3</v>
      </c>
      <c r="F41094" s="13">
        <v>5.8000000000000003E-2</v>
      </c>
      <c r="G41094" s="13">
        <v>6.0499999999999998E-2</v>
      </c>
      <c r="H41094" s="13">
        <v>27.154370245934249</v>
      </c>
    </row>
    <row r="41095" spans="1:8" x14ac:dyDescent="0.3">
      <c r="A41095" s="14">
        <v>43980.315972222219</v>
      </c>
      <c r="B41095" s="15">
        <v>43980</v>
      </c>
      <c r="C41095" s="16">
        <v>0.31597222222222221</v>
      </c>
      <c r="D41095" s="13">
        <v>2.0009999999999999</v>
      </c>
      <c r="E41095" s="13">
        <v>0.3</v>
      </c>
      <c r="F41095" s="13">
        <v>6.0999999999999999E-2</v>
      </c>
      <c r="G41095" s="13">
        <v>5.8749999999999997E-2</v>
      </c>
      <c r="H41095" s="13">
        <v>26.368913255349373</v>
      </c>
    </row>
    <row r="41096" spans="1:8" x14ac:dyDescent="0.3">
      <c r="A41096" s="14">
        <v>43980.319444444445</v>
      </c>
      <c r="B41096" s="15">
        <v>43980</v>
      </c>
      <c r="C41096" s="16">
        <v>0.31944444444444448</v>
      </c>
      <c r="D41096" s="13">
        <v>1.899</v>
      </c>
      <c r="E41096" s="13">
        <v>0.3</v>
      </c>
      <c r="F41096" s="13">
        <v>5.6000000000000001E-2</v>
      </c>
      <c r="G41096" s="13">
        <v>5.8499999999999996E-2</v>
      </c>
      <c r="H41096" s="13">
        <v>26.256705113837249</v>
      </c>
    </row>
    <row r="41097" spans="1:8" x14ac:dyDescent="0.3">
      <c r="A41097" s="14">
        <v>43980.322916666664</v>
      </c>
      <c r="B41097" s="15">
        <v>43980</v>
      </c>
      <c r="C41097" s="16">
        <v>0.32291666666666669</v>
      </c>
      <c r="D41097" s="13">
        <v>1.976</v>
      </c>
      <c r="E41097" s="13">
        <v>0.3</v>
      </c>
      <c r="F41097" s="13">
        <v>5.8999999999999997E-2</v>
      </c>
      <c r="G41097" s="13">
        <v>5.8249999999999996E-2</v>
      </c>
      <c r="H41097" s="13">
        <v>26.144496972325122</v>
      </c>
    </row>
    <row r="41098" spans="1:8" x14ac:dyDescent="0.3">
      <c r="A41098" s="14">
        <v>43980.326388888891</v>
      </c>
      <c r="B41098" s="15">
        <v>43980</v>
      </c>
      <c r="C41098" s="16">
        <v>0.3263888888888889</v>
      </c>
      <c r="D41098" s="13">
        <v>1.9330000000000001</v>
      </c>
      <c r="E41098" s="13">
        <v>0.3</v>
      </c>
      <c r="F41098" s="13">
        <v>5.7000000000000002E-2</v>
      </c>
      <c r="G41098" s="13">
        <v>5.7249999999999995E-2</v>
      </c>
      <c r="H41098" s="13">
        <v>25.695664406276624</v>
      </c>
    </row>
    <row r="41099" spans="1:8" x14ac:dyDescent="0.3">
      <c r="A41099" s="14">
        <v>43980.329861111109</v>
      </c>
      <c r="B41099" s="15">
        <v>43980</v>
      </c>
      <c r="C41099" s="16">
        <v>0.3298611111111111</v>
      </c>
      <c r="D41099" s="13">
        <v>1.9330000000000001</v>
      </c>
      <c r="E41099" s="13">
        <v>0.3</v>
      </c>
      <c r="F41099" s="13">
        <v>5.7000000000000002E-2</v>
      </c>
      <c r="G41099" s="13">
        <v>5.7499999999999996E-2</v>
      </c>
      <c r="H41099" s="13">
        <v>25.807872547788747</v>
      </c>
    </row>
    <row r="41100" spans="1:8" x14ac:dyDescent="0.3">
      <c r="A41100" s="14">
        <v>43980.333333333336</v>
      </c>
      <c r="B41100" s="15">
        <v>43980</v>
      </c>
      <c r="C41100" s="16">
        <v>0.33333333333333331</v>
      </c>
      <c r="D41100" s="13">
        <v>1.9159999999999999</v>
      </c>
      <c r="E41100" s="13">
        <v>0.3</v>
      </c>
      <c r="F41100" s="13">
        <v>5.7000000000000002E-2</v>
      </c>
      <c r="G41100" s="13">
        <v>5.7250000000000002E-2</v>
      </c>
      <c r="H41100" s="13">
        <v>25.695664406276624</v>
      </c>
    </row>
    <row r="41101" spans="1:8" x14ac:dyDescent="0.3">
      <c r="A41101" s="14">
        <v>43980.336805555555</v>
      </c>
      <c r="B41101" s="15">
        <v>43980</v>
      </c>
      <c r="C41101" s="16">
        <v>0.33680555555555558</v>
      </c>
      <c r="D41101" s="13">
        <v>1.9590000000000001</v>
      </c>
      <c r="E41101" s="13">
        <v>0.3</v>
      </c>
      <c r="F41101" s="13">
        <v>5.8000000000000003E-2</v>
      </c>
      <c r="G41101" s="13">
        <v>6.4500000000000002E-2</v>
      </c>
      <c r="H41101" s="13">
        <v>28.949700510128249</v>
      </c>
    </row>
    <row r="41102" spans="1:8" x14ac:dyDescent="0.3">
      <c r="A41102" s="14">
        <v>43980.340277777781</v>
      </c>
      <c r="B41102" s="15">
        <v>43980</v>
      </c>
      <c r="C41102" s="16">
        <v>0.34027777777777773</v>
      </c>
      <c r="D41102" s="13">
        <v>2.0179999999999998</v>
      </c>
      <c r="E41102" s="13">
        <v>0.42</v>
      </c>
      <c r="F41102" s="13">
        <v>8.5999999999999993E-2</v>
      </c>
      <c r="G41102" s="13">
        <v>6.5000000000000002E-2</v>
      </c>
      <c r="H41102" s="13">
        <v>29.1741167931525</v>
      </c>
    </row>
    <row r="41103" spans="1:8" x14ac:dyDescent="0.3">
      <c r="A41103" s="14">
        <v>43980.34375</v>
      </c>
      <c r="B41103" s="15">
        <v>43980</v>
      </c>
      <c r="C41103" s="16">
        <v>0.34375</v>
      </c>
      <c r="D41103" s="13">
        <v>1.976</v>
      </c>
      <c r="E41103" s="13">
        <v>0.3</v>
      </c>
      <c r="F41103" s="13">
        <v>5.8999999999999997E-2</v>
      </c>
      <c r="G41103" s="13">
        <v>6.5750000000000003E-2</v>
      </c>
      <c r="H41103" s="13">
        <v>29.510741217688874</v>
      </c>
    </row>
    <row r="41104" spans="1:8" x14ac:dyDescent="0.3">
      <c r="A41104" s="14">
        <v>43980.347222222219</v>
      </c>
      <c r="B41104" s="15">
        <v>43980</v>
      </c>
      <c r="C41104" s="16">
        <v>0.34722222222222227</v>
      </c>
      <c r="D41104" s="13">
        <v>1.9930000000000001</v>
      </c>
      <c r="E41104" s="13">
        <v>0.3</v>
      </c>
      <c r="F41104" s="13">
        <v>0.06</v>
      </c>
      <c r="G41104" s="13">
        <v>6.5750000000000003E-2</v>
      </c>
      <c r="H41104" s="13">
        <v>29.510741217688874</v>
      </c>
    </row>
    <row r="41105" spans="1:8" x14ac:dyDescent="0.3">
      <c r="A41105" s="14">
        <v>43980.350694444445</v>
      </c>
      <c r="B41105" s="15">
        <v>43980</v>
      </c>
      <c r="C41105" s="16">
        <v>0.35069444444444442</v>
      </c>
      <c r="D41105" s="13">
        <v>1.9590000000000001</v>
      </c>
      <c r="E41105" s="13">
        <v>0.3</v>
      </c>
      <c r="F41105" s="13">
        <v>5.8000000000000003E-2</v>
      </c>
      <c r="G41105" s="13">
        <v>5.9249999999999997E-2</v>
      </c>
      <c r="H41105" s="13">
        <v>26.593329538373624</v>
      </c>
    </row>
    <row r="41106" spans="1:8" x14ac:dyDescent="0.3">
      <c r="A41106" s="14">
        <v>43980.354166666664</v>
      </c>
      <c r="B41106" s="15">
        <v>43980</v>
      </c>
      <c r="C41106" s="16">
        <v>0.35416666666666669</v>
      </c>
      <c r="D41106" s="13">
        <v>1.984</v>
      </c>
      <c r="E41106" s="13">
        <v>0.3</v>
      </c>
      <c r="F41106" s="13">
        <v>0.06</v>
      </c>
      <c r="G41106" s="13">
        <v>5.9499999999999997E-2</v>
      </c>
      <c r="H41106" s="13">
        <v>26.705537679885747</v>
      </c>
    </row>
    <row r="41107" spans="1:8" x14ac:dyDescent="0.3">
      <c r="A41107" s="14">
        <v>43980.357638888891</v>
      </c>
      <c r="B41107" s="15">
        <v>43980</v>
      </c>
      <c r="C41107" s="16">
        <v>0.3576388888888889</v>
      </c>
      <c r="D41107" s="13">
        <v>2.0009999999999999</v>
      </c>
      <c r="E41107" s="13">
        <v>0.3</v>
      </c>
      <c r="F41107" s="13">
        <v>0.06</v>
      </c>
      <c r="G41107" s="13">
        <v>5.8999999999999997E-2</v>
      </c>
      <c r="H41107" s="13">
        <v>26.481121396861496</v>
      </c>
    </row>
    <row r="41108" spans="1:8" x14ac:dyDescent="0.3">
      <c r="A41108" s="14">
        <v>43980.361111111109</v>
      </c>
      <c r="B41108" s="15">
        <v>43980</v>
      </c>
      <c r="C41108" s="16">
        <v>0.3611111111111111</v>
      </c>
      <c r="D41108" s="13">
        <v>1.9590000000000001</v>
      </c>
      <c r="E41108" s="13">
        <v>0.3</v>
      </c>
      <c r="F41108" s="13">
        <v>5.8000000000000003E-2</v>
      </c>
      <c r="G41108" s="13">
        <v>5.8749999999999997E-2</v>
      </c>
      <c r="H41108" s="13">
        <v>26.368913255349373</v>
      </c>
    </row>
    <row r="41109" spans="1:8" x14ac:dyDescent="0.3">
      <c r="A41109" s="14">
        <v>43980.364583333336</v>
      </c>
      <c r="B41109" s="15">
        <v>43980</v>
      </c>
      <c r="C41109" s="16">
        <v>0.36458333333333331</v>
      </c>
      <c r="D41109" s="13">
        <v>1.9239999999999999</v>
      </c>
      <c r="E41109" s="13">
        <v>0.3</v>
      </c>
      <c r="F41109" s="13">
        <v>5.7000000000000002E-2</v>
      </c>
      <c r="G41109" s="13">
        <v>5.8249999999999996E-2</v>
      </c>
      <c r="H41109" s="13">
        <v>26.144496972325122</v>
      </c>
    </row>
    <row r="41110" spans="1:8" x14ac:dyDescent="0.3">
      <c r="A41110" s="14">
        <v>43980.368055555555</v>
      </c>
      <c r="B41110" s="15">
        <v>43980</v>
      </c>
      <c r="C41110" s="16">
        <v>0.36805555555555558</v>
      </c>
      <c r="D41110" s="13">
        <v>1.9410000000000001</v>
      </c>
      <c r="E41110" s="13">
        <v>0.3</v>
      </c>
      <c r="F41110" s="13">
        <v>5.8000000000000003E-2</v>
      </c>
      <c r="G41110" s="13">
        <v>5.7750000000000003E-2</v>
      </c>
      <c r="H41110" s="13">
        <v>25.920080689300875</v>
      </c>
    </row>
    <row r="41111" spans="1:8" x14ac:dyDescent="0.3">
      <c r="A41111" s="14">
        <v>43980.371527777781</v>
      </c>
      <c r="B41111" s="15">
        <v>43980</v>
      </c>
      <c r="C41111" s="16">
        <v>0.37152777777777773</v>
      </c>
      <c r="D41111" s="13">
        <v>1.95</v>
      </c>
      <c r="E41111" s="13">
        <v>0.3</v>
      </c>
      <c r="F41111" s="13">
        <v>5.8000000000000003E-2</v>
      </c>
      <c r="G41111" s="13">
        <v>5.7500000000000002E-2</v>
      </c>
      <c r="H41111" s="13">
        <v>25.807872547788751</v>
      </c>
    </row>
    <row r="41112" spans="1:8" x14ac:dyDescent="0.3">
      <c r="A41112" s="14">
        <v>43980.375</v>
      </c>
      <c r="B41112" s="15">
        <v>43980</v>
      </c>
      <c r="C41112" s="16">
        <v>0.375</v>
      </c>
      <c r="D41112" s="13">
        <v>1.9330000000000001</v>
      </c>
      <c r="E41112" s="13">
        <v>0.3</v>
      </c>
      <c r="F41112" s="13">
        <v>5.7000000000000002E-2</v>
      </c>
      <c r="G41112" s="13">
        <v>5.7500000000000002E-2</v>
      </c>
      <c r="H41112" s="13">
        <v>25.807872547788751</v>
      </c>
    </row>
    <row r="41113" spans="1:8" x14ac:dyDescent="0.3">
      <c r="A41113" s="14">
        <v>43980.378472222219</v>
      </c>
      <c r="B41113" s="15">
        <v>43980</v>
      </c>
      <c r="C41113" s="16">
        <v>0.37847222222222227</v>
      </c>
      <c r="D41113" s="13">
        <v>1.9330000000000001</v>
      </c>
      <c r="E41113" s="13">
        <v>0.3</v>
      </c>
      <c r="F41113" s="13">
        <v>5.7000000000000002E-2</v>
      </c>
      <c r="G41113" s="13">
        <v>5.7250000000000002E-2</v>
      </c>
      <c r="H41113" s="13">
        <v>25.695664406276624</v>
      </c>
    </row>
    <row r="41114" spans="1:8" x14ac:dyDescent="0.3">
      <c r="A41114" s="14">
        <v>43980.381944444445</v>
      </c>
      <c r="B41114" s="15">
        <v>43980</v>
      </c>
      <c r="C41114" s="16">
        <v>0.38194444444444442</v>
      </c>
      <c r="D41114" s="13">
        <v>1.9159999999999999</v>
      </c>
      <c r="E41114" s="13">
        <v>0.3</v>
      </c>
      <c r="F41114" s="13">
        <v>5.7000000000000002E-2</v>
      </c>
      <c r="G41114" s="13">
        <v>5.7250000000000002E-2</v>
      </c>
      <c r="H41114" s="13">
        <v>25.695664406276624</v>
      </c>
    </row>
    <row r="41115" spans="1:8" x14ac:dyDescent="0.3">
      <c r="A41115" s="14">
        <v>43980.385416666664</v>
      </c>
      <c r="B41115" s="15">
        <v>43980</v>
      </c>
      <c r="C41115" s="16">
        <v>0.38541666666666669</v>
      </c>
      <c r="D41115" s="13">
        <v>1.9410000000000001</v>
      </c>
      <c r="E41115" s="13">
        <v>0.3</v>
      </c>
      <c r="F41115" s="13">
        <v>5.8000000000000003E-2</v>
      </c>
      <c r="G41115" s="13">
        <v>5.7750000000000003E-2</v>
      </c>
      <c r="H41115" s="13">
        <v>25.920080689300875</v>
      </c>
    </row>
    <row r="41116" spans="1:8" x14ac:dyDescent="0.3">
      <c r="A41116" s="14">
        <v>43980.388888888891</v>
      </c>
      <c r="B41116" s="15">
        <v>43980</v>
      </c>
      <c r="C41116" s="16">
        <v>0.3888888888888889</v>
      </c>
      <c r="D41116" s="13">
        <v>1.9670000000000001</v>
      </c>
      <c r="E41116" s="13">
        <v>0.3</v>
      </c>
      <c r="F41116" s="13">
        <v>5.8999999999999997E-2</v>
      </c>
      <c r="G41116" s="13">
        <v>5.7249999999999995E-2</v>
      </c>
      <c r="H41116" s="13">
        <v>25.695664406276624</v>
      </c>
    </row>
    <row r="41117" spans="1:8" x14ac:dyDescent="0.3">
      <c r="A41117" s="14">
        <v>43980.392361111109</v>
      </c>
      <c r="B41117" s="15">
        <v>43980</v>
      </c>
      <c r="C41117" s="16">
        <v>0.3923611111111111</v>
      </c>
      <c r="D41117" s="13">
        <v>1.8819999999999999</v>
      </c>
      <c r="E41117" s="13">
        <v>0.3</v>
      </c>
      <c r="F41117" s="13">
        <v>5.5E-2</v>
      </c>
      <c r="G41117" s="13">
        <v>5.6999999999999995E-2</v>
      </c>
      <c r="H41117" s="13">
        <v>25.583456264764497</v>
      </c>
    </row>
    <row r="41118" spans="1:8" x14ac:dyDescent="0.3">
      <c r="A41118" s="14">
        <v>43980.395833333336</v>
      </c>
      <c r="B41118" s="15">
        <v>43980</v>
      </c>
      <c r="C41118" s="16">
        <v>0.39583333333333331</v>
      </c>
      <c r="D41118" s="13">
        <v>1.907</v>
      </c>
      <c r="E41118" s="13">
        <v>0.3</v>
      </c>
      <c r="F41118" s="13">
        <v>5.6000000000000001E-2</v>
      </c>
      <c r="G41118" s="13">
        <v>5.6999999999999995E-2</v>
      </c>
      <c r="H41118" s="13">
        <v>25.583456264764497</v>
      </c>
    </row>
    <row r="41119" spans="1:8" x14ac:dyDescent="0.3">
      <c r="A41119" s="14">
        <v>43980.399305555555</v>
      </c>
      <c r="B41119" s="15">
        <v>43980</v>
      </c>
      <c r="C41119" s="16">
        <v>0.39930555555555558</v>
      </c>
      <c r="D41119" s="13">
        <v>1.9410000000000001</v>
      </c>
      <c r="E41119" s="13">
        <v>0.3</v>
      </c>
      <c r="F41119" s="13">
        <v>5.8000000000000003E-2</v>
      </c>
      <c r="G41119" s="13">
        <v>5.6250000000000001E-2</v>
      </c>
      <c r="H41119" s="13">
        <v>25.246831840228126</v>
      </c>
    </row>
    <row r="41120" spans="1:8" x14ac:dyDescent="0.3">
      <c r="A41120" s="14">
        <v>43980.402777777781</v>
      </c>
      <c r="B41120" s="15">
        <v>43980</v>
      </c>
      <c r="C41120" s="16">
        <v>0.40277777777777773</v>
      </c>
      <c r="D41120" s="13">
        <v>1.899</v>
      </c>
      <c r="E41120" s="13">
        <v>0.3</v>
      </c>
      <c r="F41120" s="13">
        <v>5.6000000000000001E-2</v>
      </c>
      <c r="G41120" s="13">
        <v>5.7000000000000002E-2</v>
      </c>
      <c r="H41120" s="13">
        <v>25.5834562647645</v>
      </c>
    </row>
    <row r="41121" spans="1:8" x14ac:dyDescent="0.3">
      <c r="A41121" s="14">
        <v>43980.40625</v>
      </c>
      <c r="B41121" s="15">
        <v>43980</v>
      </c>
      <c r="C41121" s="16">
        <v>0.40625</v>
      </c>
      <c r="D41121" s="13">
        <v>1.95</v>
      </c>
      <c r="E41121" s="13">
        <v>0.3</v>
      </c>
      <c r="F41121" s="13">
        <v>5.8000000000000003E-2</v>
      </c>
      <c r="G41121" s="13">
        <v>5.9000000000000004E-2</v>
      </c>
      <c r="H41121" s="13">
        <v>26.4811213968615</v>
      </c>
    </row>
    <row r="41122" spans="1:8" x14ac:dyDescent="0.3">
      <c r="A41122" s="14">
        <v>43980.409722222219</v>
      </c>
      <c r="B41122" s="15">
        <v>43980</v>
      </c>
      <c r="C41122" s="16">
        <v>0.40972222222222227</v>
      </c>
      <c r="D41122" s="13">
        <v>1.9330000000000001</v>
      </c>
      <c r="E41122" s="13">
        <v>0.33</v>
      </c>
      <c r="F41122" s="13">
        <v>6.4000000000000001E-2</v>
      </c>
      <c r="G41122" s="13">
        <v>5.8749999999999997E-2</v>
      </c>
      <c r="H41122" s="13">
        <v>26.368913255349373</v>
      </c>
    </row>
    <row r="41123" spans="1:8" x14ac:dyDescent="0.3">
      <c r="A41123" s="14">
        <v>43980.413194444445</v>
      </c>
      <c r="B41123" s="15">
        <v>43980</v>
      </c>
      <c r="C41123" s="16">
        <v>0.41319444444444442</v>
      </c>
      <c r="D41123" s="13">
        <v>1.9330000000000001</v>
      </c>
      <c r="E41123" s="13">
        <v>0.3</v>
      </c>
      <c r="F41123" s="13">
        <v>5.7000000000000002E-2</v>
      </c>
      <c r="G41123" s="13">
        <v>5.8999999999999997E-2</v>
      </c>
      <c r="H41123" s="13">
        <v>26.481121396861496</v>
      </c>
    </row>
    <row r="41124" spans="1:8" x14ac:dyDescent="0.3">
      <c r="A41124" s="14">
        <v>43980.416666666664</v>
      </c>
      <c r="B41124" s="15">
        <v>43980</v>
      </c>
      <c r="C41124" s="16">
        <v>0.41666666666666669</v>
      </c>
      <c r="D41124" s="13">
        <v>1.9239999999999999</v>
      </c>
      <c r="E41124" s="13">
        <v>0.3</v>
      </c>
      <c r="F41124" s="13">
        <v>5.7000000000000002E-2</v>
      </c>
      <c r="G41124" s="13">
        <v>5.8999999999999997E-2</v>
      </c>
      <c r="H41124" s="13">
        <v>26.481121396861496</v>
      </c>
    </row>
    <row r="41125" spans="1:8" x14ac:dyDescent="0.3">
      <c r="A41125" s="14">
        <v>43980.420138888891</v>
      </c>
      <c r="B41125" s="15">
        <v>43980</v>
      </c>
      <c r="C41125" s="16">
        <v>0.4201388888888889</v>
      </c>
      <c r="D41125" s="13">
        <v>1.95</v>
      </c>
      <c r="E41125" s="13">
        <v>0.3</v>
      </c>
      <c r="F41125" s="13">
        <v>5.8000000000000003E-2</v>
      </c>
      <c r="G41125" s="13">
        <v>5.7250000000000002E-2</v>
      </c>
      <c r="H41125" s="13">
        <v>25.695664406276624</v>
      </c>
    </row>
    <row r="41126" spans="1:8" x14ac:dyDescent="0.3">
      <c r="A41126" s="14">
        <v>43980.423611111109</v>
      </c>
      <c r="B41126" s="15">
        <v>43980</v>
      </c>
      <c r="C41126" s="16">
        <v>0.4236111111111111</v>
      </c>
      <c r="D41126" s="13">
        <v>1.9330000000000001</v>
      </c>
      <c r="E41126" s="13">
        <v>0.3</v>
      </c>
      <c r="F41126" s="13">
        <v>5.7000000000000002E-2</v>
      </c>
      <c r="G41126" s="13">
        <v>5.6750000000000002E-2</v>
      </c>
      <c r="H41126" s="13">
        <v>25.471248123252376</v>
      </c>
    </row>
    <row r="41127" spans="1:8" x14ac:dyDescent="0.3">
      <c r="A41127" s="14">
        <v>43980.427083333336</v>
      </c>
      <c r="B41127" s="15">
        <v>43980</v>
      </c>
      <c r="C41127" s="16">
        <v>0.42708333333333331</v>
      </c>
      <c r="D41127" s="13">
        <v>1.873</v>
      </c>
      <c r="E41127" s="13">
        <v>0.3</v>
      </c>
      <c r="F41127" s="13">
        <v>5.5E-2</v>
      </c>
      <c r="G41127" s="13">
        <v>5.6250000000000001E-2</v>
      </c>
      <c r="H41127" s="13">
        <v>25.246831840228126</v>
      </c>
    </row>
    <row r="41128" spans="1:8" x14ac:dyDescent="0.3">
      <c r="A41128" s="14">
        <v>43980.430555555555</v>
      </c>
      <c r="B41128" s="15">
        <v>43980</v>
      </c>
      <c r="C41128" s="16">
        <v>0.43055555555555558</v>
      </c>
      <c r="D41128" s="13">
        <v>1.8819999999999999</v>
      </c>
      <c r="E41128" s="13">
        <v>0.3</v>
      </c>
      <c r="F41128" s="13">
        <v>5.5E-2</v>
      </c>
      <c r="G41128" s="13">
        <v>5.5500000000000001E-2</v>
      </c>
      <c r="H41128" s="13">
        <v>24.910207415691751</v>
      </c>
    </row>
    <row r="41129" spans="1:8" x14ac:dyDescent="0.3">
      <c r="A41129" s="14">
        <v>43980.434027777781</v>
      </c>
      <c r="B41129" s="15">
        <v>43980</v>
      </c>
      <c r="C41129" s="16">
        <v>0.43402777777777773</v>
      </c>
      <c r="D41129" s="13">
        <v>1.8819999999999999</v>
      </c>
      <c r="E41129" s="13">
        <v>0.3</v>
      </c>
      <c r="F41129" s="13">
        <v>5.5E-2</v>
      </c>
      <c r="G41129" s="13">
        <v>5.45E-2</v>
      </c>
      <c r="H41129" s="13">
        <v>24.461374849643249</v>
      </c>
    </row>
    <row r="41130" spans="1:8" x14ac:dyDescent="0.3">
      <c r="A41130" s="14">
        <v>43980.4375</v>
      </c>
      <c r="B41130" s="15">
        <v>43980</v>
      </c>
      <c r="C41130" s="16">
        <v>0.4375</v>
      </c>
      <c r="D41130" s="13">
        <v>1.831</v>
      </c>
      <c r="E41130" s="13">
        <v>0.3</v>
      </c>
      <c r="F41130" s="13">
        <v>5.2999999999999999E-2</v>
      </c>
      <c r="G41130" s="13">
        <v>5.425E-2</v>
      </c>
      <c r="H41130" s="13">
        <v>24.349166708131126</v>
      </c>
    </row>
    <row r="41131" spans="1:8" x14ac:dyDescent="0.3">
      <c r="A41131" s="14">
        <v>43980.440972222219</v>
      </c>
      <c r="B41131" s="15">
        <v>43980</v>
      </c>
      <c r="C41131" s="16">
        <v>0.44097222222222227</v>
      </c>
      <c r="D41131" s="13">
        <v>1.8480000000000001</v>
      </c>
      <c r="E41131" s="13">
        <v>0.3</v>
      </c>
      <c r="F41131" s="13">
        <v>5.3999999999999999E-2</v>
      </c>
      <c r="G41131" s="13">
        <v>5.425E-2</v>
      </c>
      <c r="H41131" s="13">
        <v>24.349166708131126</v>
      </c>
    </row>
    <row r="41132" spans="1:8" x14ac:dyDescent="0.3">
      <c r="A41132" s="14">
        <v>43980.444444444445</v>
      </c>
      <c r="B41132" s="15">
        <v>43980</v>
      </c>
      <c r="C41132" s="16">
        <v>0.44444444444444442</v>
      </c>
      <c r="D41132" s="13">
        <v>1.8819999999999999</v>
      </c>
      <c r="E41132" s="13">
        <v>0.3</v>
      </c>
      <c r="F41132" s="13">
        <v>5.5E-2</v>
      </c>
      <c r="G41132" s="13">
        <v>5.3999999999999999E-2</v>
      </c>
      <c r="H41132" s="13">
        <v>24.236958566618998</v>
      </c>
    </row>
    <row r="41133" spans="1:8" x14ac:dyDescent="0.3">
      <c r="A41133" s="14">
        <v>43980.447916666664</v>
      </c>
      <c r="B41133" s="15">
        <v>43980</v>
      </c>
      <c r="C41133" s="16">
        <v>0.44791666666666669</v>
      </c>
      <c r="D41133" s="13">
        <v>1.865</v>
      </c>
      <c r="E41133" s="13">
        <v>0.3</v>
      </c>
      <c r="F41133" s="13">
        <v>5.3999999999999999E-2</v>
      </c>
      <c r="G41133" s="13">
        <v>5.45E-2</v>
      </c>
      <c r="H41133" s="13">
        <v>24.461374849643249</v>
      </c>
    </row>
    <row r="41134" spans="1:8" x14ac:dyDescent="0.3">
      <c r="A41134" s="14">
        <v>43980.451388888891</v>
      </c>
      <c r="B41134" s="15">
        <v>43980</v>
      </c>
      <c r="C41134" s="16">
        <v>0.4513888888888889</v>
      </c>
      <c r="D41134" s="13">
        <v>1.873</v>
      </c>
      <c r="E41134" s="13">
        <v>0.3</v>
      </c>
      <c r="F41134" s="13">
        <v>5.5E-2</v>
      </c>
      <c r="G41134" s="13">
        <v>5.475E-2</v>
      </c>
      <c r="H41134" s="13">
        <v>24.573582991155373</v>
      </c>
    </row>
    <row r="41135" spans="1:8" x14ac:dyDescent="0.3">
      <c r="A41135" s="14">
        <v>43980.454861111109</v>
      </c>
      <c r="B41135" s="15">
        <v>43980</v>
      </c>
      <c r="C41135" s="16">
        <v>0.4548611111111111</v>
      </c>
      <c r="D41135" s="13">
        <v>1.89</v>
      </c>
      <c r="E41135" s="13">
        <v>0.3</v>
      </c>
      <c r="F41135" s="13">
        <v>5.5E-2</v>
      </c>
      <c r="G41135" s="13">
        <v>5.425E-2</v>
      </c>
      <c r="H41135" s="13">
        <v>24.349166708131126</v>
      </c>
    </row>
    <row r="41136" spans="1:8" x14ac:dyDescent="0.3">
      <c r="A41136" s="14">
        <v>43980.458333333336</v>
      </c>
      <c r="B41136" s="15">
        <v>43980</v>
      </c>
      <c r="C41136" s="16">
        <v>0.45833333333333331</v>
      </c>
      <c r="D41136" s="13">
        <v>1.831</v>
      </c>
      <c r="E41136" s="13">
        <v>0.3</v>
      </c>
      <c r="F41136" s="13">
        <v>5.2999999999999999E-2</v>
      </c>
      <c r="G41136" s="13">
        <v>5.3999999999999999E-2</v>
      </c>
      <c r="H41136" s="13">
        <v>24.236958566618998</v>
      </c>
    </row>
    <row r="41137" spans="1:8" x14ac:dyDescent="0.3">
      <c r="A41137" s="14">
        <v>43980.461805555555</v>
      </c>
      <c r="B41137" s="15">
        <v>43980</v>
      </c>
      <c r="C41137" s="16">
        <v>0.46180555555555558</v>
      </c>
      <c r="D41137" s="13">
        <v>1.839</v>
      </c>
      <c r="E41137" s="13">
        <v>0.3</v>
      </c>
      <c r="F41137" s="13">
        <v>5.2999999999999999E-2</v>
      </c>
      <c r="G41137" s="13">
        <v>5.425E-2</v>
      </c>
      <c r="H41137" s="13">
        <v>24.349166708131126</v>
      </c>
    </row>
    <row r="41138" spans="1:8" x14ac:dyDescent="0.3">
      <c r="A41138" s="14">
        <v>43980.465277777781</v>
      </c>
      <c r="B41138" s="15">
        <v>43980</v>
      </c>
      <c r="C41138" s="16">
        <v>0.46527777777777773</v>
      </c>
      <c r="D41138" s="13">
        <v>1.907</v>
      </c>
      <c r="E41138" s="13">
        <v>0.3</v>
      </c>
      <c r="F41138" s="13">
        <v>5.6000000000000001E-2</v>
      </c>
      <c r="G41138" s="13">
        <v>5.3999999999999999E-2</v>
      </c>
      <c r="H41138" s="13">
        <v>24.236958566618998</v>
      </c>
    </row>
    <row r="41139" spans="1:8" x14ac:dyDescent="0.3">
      <c r="A41139" s="14">
        <v>43980.46875</v>
      </c>
      <c r="B41139" s="15">
        <v>43980</v>
      </c>
      <c r="C41139" s="16">
        <v>0.46875</v>
      </c>
      <c r="D41139" s="13">
        <v>1.8560000000000001</v>
      </c>
      <c r="E41139" s="13">
        <v>0.3</v>
      </c>
      <c r="F41139" s="13">
        <v>5.3999999999999999E-2</v>
      </c>
      <c r="G41139" s="13">
        <v>5.475E-2</v>
      </c>
      <c r="H41139" s="13">
        <v>24.573582991155373</v>
      </c>
    </row>
    <row r="41140" spans="1:8" x14ac:dyDescent="0.3">
      <c r="A41140" s="14">
        <v>43980.472222222219</v>
      </c>
      <c r="B41140" s="15">
        <v>43980</v>
      </c>
      <c r="C41140" s="16">
        <v>0.47222222222222227</v>
      </c>
      <c r="D41140" s="13">
        <v>1.899</v>
      </c>
      <c r="E41140" s="13">
        <v>0.3</v>
      </c>
      <c r="F41140" s="13">
        <v>5.6000000000000001E-2</v>
      </c>
      <c r="G41140" s="13">
        <v>5.5E-2</v>
      </c>
      <c r="H41140" s="13">
        <v>24.6857911326675</v>
      </c>
    </row>
    <row r="41141" spans="1:8" x14ac:dyDescent="0.3">
      <c r="A41141" s="14">
        <v>43980.475694444445</v>
      </c>
      <c r="B41141" s="15">
        <v>43980</v>
      </c>
      <c r="C41141" s="16">
        <v>0.47569444444444442</v>
      </c>
      <c r="D41141" s="13">
        <v>1.865</v>
      </c>
      <c r="E41141" s="13">
        <v>0.3</v>
      </c>
      <c r="F41141" s="13">
        <v>5.3999999999999999E-2</v>
      </c>
      <c r="G41141" s="13">
        <v>5.45E-2</v>
      </c>
      <c r="H41141" s="13">
        <v>24.461374849643249</v>
      </c>
    </row>
    <row r="41142" spans="1:8" x14ac:dyDescent="0.3">
      <c r="A41142" s="14">
        <v>43980.479166666664</v>
      </c>
      <c r="B41142" s="15">
        <v>43980</v>
      </c>
      <c r="C41142" s="16">
        <v>0.47916666666666669</v>
      </c>
      <c r="D41142" s="13">
        <v>1.865</v>
      </c>
      <c r="E41142" s="13">
        <v>0.3</v>
      </c>
      <c r="F41142" s="13">
        <v>5.3999999999999999E-2</v>
      </c>
      <c r="G41142" s="13">
        <v>5.525E-2</v>
      </c>
      <c r="H41142" s="13">
        <v>24.797999274179624</v>
      </c>
    </row>
    <row r="41143" spans="1:8" x14ac:dyDescent="0.3">
      <c r="A41143" s="14">
        <v>43980.482638888891</v>
      </c>
      <c r="B41143" s="15">
        <v>43980</v>
      </c>
      <c r="C41143" s="16">
        <v>0.4826388888888889</v>
      </c>
      <c r="D41143" s="13">
        <v>1.9330000000000001</v>
      </c>
      <c r="E41143" s="13">
        <v>0.3</v>
      </c>
      <c r="F41143" s="13">
        <v>5.7000000000000002E-2</v>
      </c>
      <c r="G41143" s="13">
        <v>5.7250000000000002E-2</v>
      </c>
      <c r="H41143" s="13">
        <v>25.695664406276624</v>
      </c>
    </row>
    <row r="41144" spans="1:8" x14ac:dyDescent="0.3">
      <c r="A41144" s="14">
        <v>43980.486111111109</v>
      </c>
      <c r="B41144" s="15">
        <v>43980</v>
      </c>
      <c r="C41144" s="16">
        <v>0.4861111111111111</v>
      </c>
      <c r="D41144" s="13">
        <v>2.0859999999999999</v>
      </c>
      <c r="E41144" s="13">
        <v>0.3</v>
      </c>
      <c r="F41144" s="13">
        <v>6.4000000000000001E-2</v>
      </c>
      <c r="G41144" s="13">
        <v>5.9249999999999997E-2</v>
      </c>
      <c r="H41144" s="13">
        <v>26.593329538373624</v>
      </c>
    </row>
    <row r="41145" spans="1:8" x14ac:dyDescent="0.3">
      <c r="A41145" s="14">
        <v>43980.489583333336</v>
      </c>
      <c r="B41145" s="15">
        <v>43980</v>
      </c>
      <c r="C41145" s="16">
        <v>0.48958333333333331</v>
      </c>
      <c r="D41145" s="13">
        <v>2.0350000000000001</v>
      </c>
      <c r="E41145" s="13">
        <v>0.3</v>
      </c>
      <c r="F41145" s="13">
        <v>6.2E-2</v>
      </c>
      <c r="G41145" s="13">
        <v>6.0999999999999999E-2</v>
      </c>
      <c r="H41145" s="13">
        <v>27.3787865289585</v>
      </c>
    </row>
    <row r="41146" spans="1:8" x14ac:dyDescent="0.3">
      <c r="A41146" s="14">
        <v>43980.493055555555</v>
      </c>
      <c r="B41146" s="15">
        <v>43980</v>
      </c>
      <c r="C41146" s="16">
        <v>0.49305555555555558</v>
      </c>
      <c r="D41146" s="13">
        <v>2.0099999999999998</v>
      </c>
      <c r="E41146" s="13">
        <v>0.3</v>
      </c>
      <c r="F41146" s="13">
        <v>6.0999999999999999E-2</v>
      </c>
      <c r="G41146" s="13">
        <v>6.225E-2</v>
      </c>
      <c r="H41146" s="13">
        <v>27.939827236519125</v>
      </c>
    </row>
    <row r="41147" spans="1:8" x14ac:dyDescent="0.3">
      <c r="A41147" s="14">
        <v>43980.496527777781</v>
      </c>
      <c r="B41147" s="15">
        <v>43980</v>
      </c>
      <c r="C41147" s="16">
        <v>0.49652777777777773</v>
      </c>
      <c r="D41147" s="13">
        <v>2.044</v>
      </c>
      <c r="E41147" s="13">
        <v>0.3</v>
      </c>
      <c r="F41147" s="13">
        <v>6.2E-2</v>
      </c>
      <c r="G41147" s="13">
        <v>6.0999999999999999E-2</v>
      </c>
      <c r="H41147" s="13">
        <v>27.3787865289585</v>
      </c>
    </row>
    <row r="41148" spans="1:8" x14ac:dyDescent="0.3">
      <c r="A41148" s="14">
        <v>43980.5</v>
      </c>
      <c r="B41148" s="15">
        <v>43980</v>
      </c>
      <c r="C41148" s="16">
        <v>0.5</v>
      </c>
      <c r="D41148" s="13">
        <v>1.976</v>
      </c>
      <c r="E41148" s="13">
        <v>0.3</v>
      </c>
      <c r="F41148" s="13">
        <v>5.8999999999999997E-2</v>
      </c>
      <c r="G41148" s="13">
        <v>5.9499999999999997E-2</v>
      </c>
      <c r="H41148" s="13">
        <v>26.705537679885747</v>
      </c>
    </row>
    <row r="41149" spans="1:8" x14ac:dyDescent="0.3">
      <c r="A41149" s="14">
        <v>43980.503472222219</v>
      </c>
      <c r="B41149" s="15">
        <v>43980</v>
      </c>
      <c r="C41149" s="16">
        <v>0.50347222222222221</v>
      </c>
      <c r="D41149" s="13">
        <v>1.899</v>
      </c>
      <c r="E41149" s="13">
        <v>0.3</v>
      </c>
      <c r="F41149" s="13">
        <v>5.6000000000000001E-2</v>
      </c>
      <c r="G41149" s="13">
        <v>5.8249999999999996E-2</v>
      </c>
      <c r="H41149" s="13">
        <v>26.144496972325122</v>
      </c>
    </row>
    <row r="41150" spans="1:8" x14ac:dyDescent="0.3">
      <c r="A41150" s="14">
        <v>43980.506944444445</v>
      </c>
      <c r="B41150" s="15">
        <v>43980</v>
      </c>
      <c r="C41150" s="16">
        <v>0.50694444444444442</v>
      </c>
      <c r="D41150" s="13">
        <v>1.899</v>
      </c>
      <c r="E41150" s="13">
        <v>0.3</v>
      </c>
      <c r="F41150" s="13">
        <v>5.6000000000000001E-2</v>
      </c>
      <c r="G41150" s="13">
        <v>5.6749999999999995E-2</v>
      </c>
      <c r="H41150" s="13">
        <v>25.471248123252373</v>
      </c>
    </row>
    <row r="41151" spans="1:8" x14ac:dyDescent="0.3">
      <c r="A41151" s="14">
        <v>43980.510416666664</v>
      </c>
      <c r="B41151" s="15">
        <v>43980</v>
      </c>
      <c r="C41151" s="16">
        <v>0.51041666666666663</v>
      </c>
      <c r="D41151" s="13">
        <v>1.907</v>
      </c>
      <c r="E41151" s="13">
        <v>0.3</v>
      </c>
      <c r="F41151" s="13">
        <v>5.6000000000000001E-2</v>
      </c>
      <c r="G41151" s="13">
        <v>5.5500000000000001E-2</v>
      </c>
      <c r="H41151" s="13">
        <v>24.910207415691751</v>
      </c>
    </row>
    <row r="41152" spans="1:8" x14ac:dyDescent="0.3">
      <c r="A41152" s="14">
        <v>43980.513888888891</v>
      </c>
      <c r="B41152" s="15">
        <v>43980</v>
      </c>
      <c r="C41152" s="16">
        <v>0.51388888888888895</v>
      </c>
      <c r="D41152" s="13">
        <v>1.8560000000000001</v>
      </c>
      <c r="E41152" s="13">
        <v>0.3</v>
      </c>
      <c r="F41152" s="13">
        <v>5.3999999999999999E-2</v>
      </c>
      <c r="G41152" s="13">
        <v>5.5500000000000001E-2</v>
      </c>
      <c r="H41152" s="13">
        <v>24.910207415691751</v>
      </c>
    </row>
    <row r="41153" spans="1:8" x14ac:dyDescent="0.3">
      <c r="A41153" s="14">
        <v>43980.517361111109</v>
      </c>
      <c r="B41153" s="15">
        <v>43980</v>
      </c>
      <c r="C41153" s="16">
        <v>0.51736111111111105</v>
      </c>
      <c r="D41153" s="13">
        <v>1.899</v>
      </c>
      <c r="E41153" s="13">
        <v>0.3</v>
      </c>
      <c r="F41153" s="13">
        <v>5.6000000000000001E-2</v>
      </c>
      <c r="G41153" s="13">
        <v>5.525E-2</v>
      </c>
      <c r="H41153" s="13">
        <v>24.797999274179624</v>
      </c>
    </row>
    <row r="41154" spans="1:8" x14ac:dyDescent="0.3">
      <c r="A41154" s="14">
        <v>43980.520833333336</v>
      </c>
      <c r="B41154" s="15">
        <v>43980</v>
      </c>
      <c r="C41154" s="16">
        <v>0.52083333333333337</v>
      </c>
      <c r="D41154" s="13">
        <v>1.8819999999999999</v>
      </c>
      <c r="E41154" s="13">
        <v>0.3</v>
      </c>
      <c r="F41154" s="13">
        <v>5.5E-2</v>
      </c>
      <c r="G41154" s="13">
        <v>5.5500000000000001E-2</v>
      </c>
      <c r="H41154" s="13">
        <v>24.910207415691751</v>
      </c>
    </row>
    <row r="41155" spans="1:8" x14ac:dyDescent="0.3">
      <c r="A41155" s="14">
        <v>43980.524305555555</v>
      </c>
      <c r="B41155" s="15">
        <v>43980</v>
      </c>
      <c r="C41155" s="16">
        <v>0.52430555555555558</v>
      </c>
      <c r="D41155" s="13">
        <v>1.9159999999999999</v>
      </c>
      <c r="E41155" s="13">
        <v>0.3</v>
      </c>
      <c r="F41155" s="13">
        <v>5.7000000000000002E-2</v>
      </c>
      <c r="G41155" s="13">
        <v>5.6250000000000001E-2</v>
      </c>
      <c r="H41155" s="13">
        <v>25.246831840228126</v>
      </c>
    </row>
    <row r="41156" spans="1:8" x14ac:dyDescent="0.3">
      <c r="A41156" s="14">
        <v>43980.527777777781</v>
      </c>
      <c r="B41156" s="15">
        <v>43980</v>
      </c>
      <c r="C41156" s="16">
        <v>0.52777777777777779</v>
      </c>
      <c r="D41156" s="13">
        <v>1.9159999999999999</v>
      </c>
      <c r="E41156" s="13">
        <v>0.3</v>
      </c>
      <c r="F41156" s="13">
        <v>5.7000000000000002E-2</v>
      </c>
      <c r="G41156" s="13">
        <v>5.5750000000000001E-2</v>
      </c>
      <c r="H41156" s="13">
        <v>25.022415557203875</v>
      </c>
    </row>
    <row r="41157" spans="1:8" x14ac:dyDescent="0.3">
      <c r="A41157" s="14">
        <v>43980.53125</v>
      </c>
      <c r="B41157" s="15">
        <v>43980</v>
      </c>
      <c r="C41157" s="16">
        <v>0.53125</v>
      </c>
      <c r="D41157" s="13">
        <v>1.865</v>
      </c>
      <c r="E41157" s="13">
        <v>0.3</v>
      </c>
      <c r="F41157" s="13">
        <v>5.3999999999999999E-2</v>
      </c>
      <c r="G41157" s="13">
        <v>5.6000000000000001E-2</v>
      </c>
      <c r="H41157" s="13">
        <v>25.134623698715998</v>
      </c>
    </row>
    <row r="41158" spans="1:8" x14ac:dyDescent="0.3">
      <c r="A41158" s="14">
        <v>43980.534722222219</v>
      </c>
      <c r="B41158" s="15">
        <v>43980</v>
      </c>
      <c r="C41158" s="16">
        <v>0.53472222222222221</v>
      </c>
      <c r="D41158" s="13">
        <v>1.899</v>
      </c>
      <c r="E41158" s="13">
        <v>0.3</v>
      </c>
      <c r="F41158" s="13">
        <v>5.6000000000000001E-2</v>
      </c>
      <c r="G41158" s="13">
        <v>5.525E-2</v>
      </c>
      <c r="H41158" s="13">
        <v>24.797999274179624</v>
      </c>
    </row>
    <row r="41159" spans="1:8" x14ac:dyDescent="0.3">
      <c r="A41159" s="14">
        <v>43980.538194444445</v>
      </c>
      <c r="B41159" s="15">
        <v>43980</v>
      </c>
      <c r="C41159" s="16">
        <v>0.53819444444444442</v>
      </c>
      <c r="D41159" s="13">
        <v>1.865</v>
      </c>
      <c r="E41159" s="13">
        <v>0.3</v>
      </c>
      <c r="F41159" s="13">
        <v>5.3999999999999999E-2</v>
      </c>
      <c r="G41159" s="13">
        <v>5.45E-2</v>
      </c>
      <c r="H41159" s="13">
        <v>24.461374849643249</v>
      </c>
    </row>
    <row r="41160" spans="1:8" x14ac:dyDescent="0.3">
      <c r="A41160" s="14">
        <v>43980.541666666664</v>
      </c>
      <c r="B41160" s="15">
        <v>43980</v>
      </c>
      <c r="C41160" s="16">
        <v>0.54166666666666663</v>
      </c>
      <c r="D41160" s="13">
        <v>1.865</v>
      </c>
      <c r="E41160" s="13">
        <v>0.3</v>
      </c>
      <c r="F41160" s="13">
        <v>5.3999999999999999E-2</v>
      </c>
      <c r="G41160" s="13">
        <v>5.45E-2</v>
      </c>
      <c r="H41160" s="13">
        <v>24.461374849643249</v>
      </c>
    </row>
    <row r="41161" spans="1:8" x14ac:dyDescent="0.3">
      <c r="A41161" s="14">
        <v>43980.545138888891</v>
      </c>
      <c r="B41161" s="15">
        <v>43980</v>
      </c>
      <c r="C41161" s="16">
        <v>0.54513888888888895</v>
      </c>
      <c r="D41161" s="13">
        <v>1.8819999999999999</v>
      </c>
      <c r="E41161" s="13">
        <v>0.3</v>
      </c>
      <c r="F41161" s="13">
        <v>5.3999999999999999E-2</v>
      </c>
      <c r="G41161" s="13">
        <v>5.425E-2</v>
      </c>
      <c r="H41161" s="13">
        <v>24.349166708131126</v>
      </c>
    </row>
    <row r="41162" spans="1:8" x14ac:dyDescent="0.3">
      <c r="A41162" s="14">
        <v>43980.548611111109</v>
      </c>
      <c r="B41162" s="15">
        <v>43980</v>
      </c>
      <c r="C41162" s="16">
        <v>0.54861111111111105</v>
      </c>
      <c r="D41162" s="13">
        <v>1.873</v>
      </c>
      <c r="E41162" s="13">
        <v>0.3</v>
      </c>
      <c r="F41162" s="13">
        <v>5.5E-2</v>
      </c>
      <c r="G41162" s="13">
        <v>5.45E-2</v>
      </c>
      <c r="H41162" s="13">
        <v>24.461374849643249</v>
      </c>
    </row>
    <row r="41163" spans="1:8" x14ac:dyDescent="0.3">
      <c r="A41163" s="14">
        <v>43980.552083333336</v>
      </c>
      <c r="B41163" s="15">
        <v>43980</v>
      </c>
      <c r="C41163" s="16">
        <v>0.55208333333333337</v>
      </c>
      <c r="D41163" s="13">
        <v>1.873</v>
      </c>
      <c r="E41163" s="13">
        <v>0.3</v>
      </c>
      <c r="F41163" s="13">
        <v>5.5E-2</v>
      </c>
      <c r="G41163" s="13">
        <v>5.5E-2</v>
      </c>
      <c r="H41163" s="13">
        <v>24.6857911326675</v>
      </c>
    </row>
    <row r="41164" spans="1:8" x14ac:dyDescent="0.3">
      <c r="A41164" s="14">
        <v>43980.555555555555</v>
      </c>
      <c r="B41164" s="15">
        <v>43980</v>
      </c>
      <c r="C41164" s="16">
        <v>0.55555555555555558</v>
      </c>
      <c r="D41164" s="13">
        <v>1.907</v>
      </c>
      <c r="E41164" s="13">
        <v>0.3</v>
      </c>
      <c r="F41164" s="13">
        <v>5.6000000000000001E-2</v>
      </c>
      <c r="G41164" s="13">
        <v>5.525E-2</v>
      </c>
      <c r="H41164" s="13">
        <v>24.797999274179624</v>
      </c>
    </row>
    <row r="41165" spans="1:8" x14ac:dyDescent="0.3">
      <c r="A41165" s="14">
        <v>43980.559027777781</v>
      </c>
      <c r="B41165" s="15">
        <v>43980</v>
      </c>
      <c r="C41165" s="16">
        <v>0.55902777777777779</v>
      </c>
      <c r="D41165" s="13">
        <v>1.89</v>
      </c>
      <c r="E41165" s="13">
        <v>0.3</v>
      </c>
      <c r="F41165" s="13">
        <v>5.5E-2</v>
      </c>
      <c r="G41165" s="13">
        <v>5.6250000000000001E-2</v>
      </c>
      <c r="H41165" s="13">
        <v>25.246831840228126</v>
      </c>
    </row>
    <row r="41166" spans="1:8" x14ac:dyDescent="0.3">
      <c r="A41166" s="14">
        <v>43980.5625</v>
      </c>
      <c r="B41166" s="15">
        <v>43980</v>
      </c>
      <c r="C41166" s="16">
        <v>0.5625</v>
      </c>
      <c r="D41166" s="13">
        <v>1.9670000000000001</v>
      </c>
      <c r="E41166" s="13">
        <v>0.3</v>
      </c>
      <c r="F41166" s="13">
        <v>5.8999999999999997E-2</v>
      </c>
      <c r="G41166" s="13">
        <v>5.6749999999999995E-2</v>
      </c>
      <c r="H41166" s="13">
        <v>25.471248123252373</v>
      </c>
    </row>
    <row r="41167" spans="1:8" x14ac:dyDescent="0.3">
      <c r="A41167" s="14">
        <v>43980.565972222219</v>
      </c>
      <c r="B41167" s="15">
        <v>43980</v>
      </c>
      <c r="C41167" s="16">
        <v>0.56597222222222221</v>
      </c>
      <c r="D41167" s="13">
        <v>1.9239999999999999</v>
      </c>
      <c r="E41167" s="13">
        <v>0.3</v>
      </c>
      <c r="F41167" s="13">
        <v>5.7000000000000002E-2</v>
      </c>
      <c r="G41167" s="13">
        <v>5.7249999999999995E-2</v>
      </c>
      <c r="H41167" s="13">
        <v>25.695664406276624</v>
      </c>
    </row>
    <row r="41168" spans="1:8" x14ac:dyDescent="0.3">
      <c r="A41168" s="14">
        <v>43980.569444444445</v>
      </c>
      <c r="B41168" s="15">
        <v>43980</v>
      </c>
      <c r="C41168" s="16">
        <v>0.56944444444444442</v>
      </c>
      <c r="D41168" s="13">
        <v>1.95</v>
      </c>
      <c r="E41168" s="13">
        <v>0.3</v>
      </c>
      <c r="F41168" s="13">
        <v>5.8000000000000003E-2</v>
      </c>
      <c r="G41168" s="13">
        <v>5.7999999999999996E-2</v>
      </c>
      <c r="H41168" s="13">
        <v>26.032288830812998</v>
      </c>
    </row>
    <row r="41169" spans="1:8" x14ac:dyDescent="0.3">
      <c r="A41169" s="14">
        <v>43980.572916666664</v>
      </c>
      <c r="B41169" s="15">
        <v>43980</v>
      </c>
      <c r="C41169" s="16">
        <v>0.57291666666666663</v>
      </c>
      <c r="D41169" s="13">
        <v>1.95</v>
      </c>
      <c r="E41169" s="13">
        <v>0.3</v>
      </c>
      <c r="F41169" s="13">
        <v>5.8000000000000003E-2</v>
      </c>
      <c r="G41169" s="13">
        <v>5.7250000000000002E-2</v>
      </c>
      <c r="H41169" s="13">
        <v>25.695664406276624</v>
      </c>
    </row>
    <row r="41170" spans="1:8" x14ac:dyDescent="0.3">
      <c r="A41170" s="14">
        <v>43980.576388888891</v>
      </c>
      <c r="B41170" s="15">
        <v>43980</v>
      </c>
      <c r="C41170" s="16">
        <v>0.57638888888888895</v>
      </c>
      <c r="D41170" s="13">
        <v>1.907</v>
      </c>
      <c r="E41170" s="13">
        <v>0.3</v>
      </c>
      <c r="F41170" s="13">
        <v>5.6000000000000001E-2</v>
      </c>
      <c r="G41170" s="13">
        <v>5.7000000000000002E-2</v>
      </c>
      <c r="H41170" s="13">
        <v>25.5834562647645</v>
      </c>
    </row>
    <row r="41171" spans="1:8" x14ac:dyDescent="0.3">
      <c r="A41171" s="14">
        <v>43980.579861111109</v>
      </c>
      <c r="B41171" s="15">
        <v>43980</v>
      </c>
      <c r="C41171" s="16">
        <v>0.57986111111111105</v>
      </c>
      <c r="D41171" s="13">
        <v>1.907</v>
      </c>
      <c r="E41171" s="13">
        <v>0.3</v>
      </c>
      <c r="F41171" s="13">
        <v>5.6000000000000001E-2</v>
      </c>
      <c r="G41171" s="13">
        <v>5.6500000000000002E-2</v>
      </c>
      <c r="H41171" s="13">
        <v>25.359039981740249</v>
      </c>
    </row>
    <row r="41172" spans="1:8" x14ac:dyDescent="0.3">
      <c r="A41172" s="14">
        <v>43980.583333333336</v>
      </c>
      <c r="B41172" s="15">
        <v>43980</v>
      </c>
      <c r="C41172" s="16">
        <v>0.58333333333333337</v>
      </c>
      <c r="D41172" s="13">
        <v>1.907</v>
      </c>
      <c r="E41172" s="13">
        <v>0.3</v>
      </c>
      <c r="F41172" s="13">
        <v>5.6000000000000001E-2</v>
      </c>
      <c r="G41172" s="13">
        <v>5.6000000000000001E-2</v>
      </c>
      <c r="H41172" s="13">
        <v>25.134623698715998</v>
      </c>
    </row>
    <row r="41173" spans="1:8" x14ac:dyDescent="0.3">
      <c r="A41173" s="14">
        <v>43980.586805555555</v>
      </c>
      <c r="B41173" s="15">
        <v>43980</v>
      </c>
      <c r="C41173" s="16">
        <v>0.58680555555555558</v>
      </c>
      <c r="D41173" s="13">
        <v>1.9159999999999999</v>
      </c>
      <c r="E41173" s="13">
        <v>0.3</v>
      </c>
      <c r="F41173" s="13">
        <v>5.6000000000000001E-2</v>
      </c>
      <c r="G41173" s="13">
        <v>5.6000000000000001E-2</v>
      </c>
      <c r="H41173" s="13">
        <v>25.134623698715998</v>
      </c>
    </row>
    <row r="41174" spans="1:8" x14ac:dyDescent="0.3">
      <c r="A41174" s="14">
        <v>43980.590277777781</v>
      </c>
      <c r="B41174" s="15">
        <v>43980</v>
      </c>
      <c r="C41174" s="16">
        <v>0.59027777777777779</v>
      </c>
      <c r="D41174" s="13">
        <v>1.899</v>
      </c>
      <c r="E41174" s="13">
        <v>0.3</v>
      </c>
      <c r="F41174" s="13">
        <v>5.6000000000000001E-2</v>
      </c>
      <c r="G41174" s="13">
        <v>5.5500000000000001E-2</v>
      </c>
      <c r="H41174" s="13">
        <v>24.910207415691751</v>
      </c>
    </row>
    <row r="41175" spans="1:8" x14ac:dyDescent="0.3">
      <c r="A41175" s="14">
        <v>43980.59375</v>
      </c>
      <c r="B41175" s="15">
        <v>43980</v>
      </c>
      <c r="C41175" s="16">
        <v>0.59375</v>
      </c>
      <c r="D41175" s="13">
        <v>1.8480000000000001</v>
      </c>
      <c r="E41175" s="13">
        <v>0.3</v>
      </c>
      <c r="F41175" s="13">
        <v>5.3999999999999999E-2</v>
      </c>
      <c r="G41175" s="13">
        <v>5.6000000000000001E-2</v>
      </c>
      <c r="H41175" s="13">
        <v>25.134623698715998</v>
      </c>
    </row>
    <row r="41176" spans="1:8" x14ac:dyDescent="0.3">
      <c r="A41176" s="14">
        <v>43980.597222222219</v>
      </c>
      <c r="B41176" s="15">
        <v>43980</v>
      </c>
      <c r="C41176" s="16">
        <v>0.59722222222222221</v>
      </c>
      <c r="D41176" s="13">
        <v>1.9410000000000001</v>
      </c>
      <c r="E41176" s="13">
        <v>0.3</v>
      </c>
      <c r="F41176" s="13">
        <v>5.8000000000000003E-2</v>
      </c>
      <c r="G41176" s="13">
        <v>5.5500000000000001E-2</v>
      </c>
      <c r="H41176" s="13">
        <v>24.910207415691751</v>
      </c>
    </row>
    <row r="41177" spans="1:8" x14ac:dyDescent="0.3">
      <c r="A41177" s="14">
        <v>43980.600694444445</v>
      </c>
      <c r="B41177" s="15">
        <v>43980</v>
      </c>
      <c r="C41177" s="16">
        <v>0.60069444444444442</v>
      </c>
      <c r="D41177" s="13">
        <v>1.865</v>
      </c>
      <c r="E41177" s="13">
        <v>0.3</v>
      </c>
      <c r="F41177" s="13">
        <v>5.3999999999999999E-2</v>
      </c>
      <c r="G41177" s="13">
        <v>5.5E-2</v>
      </c>
      <c r="H41177" s="13">
        <v>24.6857911326675</v>
      </c>
    </row>
    <row r="41178" spans="1:8" x14ac:dyDescent="0.3">
      <c r="A41178" s="14">
        <v>43980.604166666664</v>
      </c>
      <c r="B41178" s="15">
        <v>43980</v>
      </c>
      <c r="C41178" s="16">
        <v>0.60416666666666663</v>
      </c>
      <c r="D41178" s="13">
        <v>1.8560000000000001</v>
      </c>
      <c r="E41178" s="13">
        <v>0.3</v>
      </c>
      <c r="F41178" s="13">
        <v>5.3999999999999999E-2</v>
      </c>
      <c r="G41178" s="13">
        <v>5.6250000000000001E-2</v>
      </c>
      <c r="H41178" s="13">
        <v>25.246831840228126</v>
      </c>
    </row>
    <row r="41179" spans="1:8" x14ac:dyDescent="0.3">
      <c r="A41179" s="14">
        <v>43980.607638888891</v>
      </c>
      <c r="B41179" s="15">
        <v>43980</v>
      </c>
      <c r="C41179" s="16">
        <v>0.60763888888888895</v>
      </c>
      <c r="D41179" s="13">
        <v>1.9670000000000001</v>
      </c>
      <c r="E41179" s="13">
        <v>0.3</v>
      </c>
      <c r="F41179" s="13">
        <v>5.8999999999999997E-2</v>
      </c>
      <c r="G41179" s="13">
        <v>5.5999999999999994E-2</v>
      </c>
      <c r="H41179" s="13">
        <v>25.134623698715995</v>
      </c>
    </row>
    <row r="41180" spans="1:8" x14ac:dyDescent="0.3">
      <c r="A41180" s="14">
        <v>43980.611111111109</v>
      </c>
      <c r="B41180" s="15">
        <v>43980</v>
      </c>
      <c r="C41180" s="16">
        <v>0.61111111111111105</v>
      </c>
      <c r="D41180" s="13">
        <v>1.9670000000000001</v>
      </c>
      <c r="E41180" s="13">
        <v>0.28999999999999998</v>
      </c>
      <c r="F41180" s="13">
        <v>5.7000000000000002E-2</v>
      </c>
      <c r="G41180" s="13">
        <v>5.6749999999999995E-2</v>
      </c>
      <c r="H41180" s="13">
        <v>25.471248123252373</v>
      </c>
    </row>
    <row r="41181" spans="1:8" x14ac:dyDescent="0.3">
      <c r="A41181" s="14">
        <v>43980.614583333336</v>
      </c>
      <c r="B41181" s="15">
        <v>43980</v>
      </c>
      <c r="C41181" s="16">
        <v>0.61458333333333337</v>
      </c>
      <c r="D41181" s="13">
        <v>1.9159999999999999</v>
      </c>
      <c r="E41181" s="13">
        <v>0.3</v>
      </c>
      <c r="F41181" s="13">
        <v>5.7000000000000002E-2</v>
      </c>
      <c r="G41181" s="13">
        <v>5.7749999999999996E-2</v>
      </c>
      <c r="H41181" s="13">
        <v>25.920080689300871</v>
      </c>
    </row>
    <row r="41182" spans="1:8" x14ac:dyDescent="0.3">
      <c r="A41182" s="14">
        <v>43980.618055555555</v>
      </c>
      <c r="B41182" s="15">
        <v>43980</v>
      </c>
      <c r="C41182" s="16">
        <v>0.61805555555555558</v>
      </c>
      <c r="D41182" s="13">
        <v>1.9410000000000001</v>
      </c>
      <c r="E41182" s="13">
        <v>0.3</v>
      </c>
      <c r="F41182" s="13">
        <v>5.8000000000000003E-2</v>
      </c>
      <c r="G41182" s="13">
        <v>5.6750000000000002E-2</v>
      </c>
      <c r="H41182" s="13">
        <v>25.471248123252376</v>
      </c>
    </row>
    <row r="41183" spans="1:8" x14ac:dyDescent="0.3">
      <c r="A41183" s="14">
        <v>43980.621527777781</v>
      </c>
      <c r="B41183" s="15">
        <v>43980</v>
      </c>
      <c r="C41183" s="16">
        <v>0.62152777777777779</v>
      </c>
      <c r="D41183" s="13">
        <v>1.89</v>
      </c>
      <c r="E41183" s="13">
        <v>0.3</v>
      </c>
      <c r="F41183" s="13">
        <v>5.5E-2</v>
      </c>
      <c r="G41183" s="13">
        <v>5.6750000000000002E-2</v>
      </c>
      <c r="H41183" s="13">
        <v>25.471248123252376</v>
      </c>
    </row>
    <row r="41184" spans="1:8" x14ac:dyDescent="0.3">
      <c r="A41184" s="14">
        <v>43980.625</v>
      </c>
      <c r="B41184" s="15">
        <v>43980</v>
      </c>
      <c r="C41184" s="16">
        <v>0.625</v>
      </c>
      <c r="D41184" s="13">
        <v>1.9330000000000001</v>
      </c>
      <c r="E41184" s="13">
        <v>0.3</v>
      </c>
      <c r="F41184" s="13">
        <v>5.7000000000000002E-2</v>
      </c>
      <c r="G41184" s="13">
        <v>5.5750000000000001E-2</v>
      </c>
      <c r="H41184" s="13">
        <v>25.022415557203875</v>
      </c>
    </row>
    <row r="41185" spans="1:8" x14ac:dyDescent="0.3">
      <c r="A41185" s="14">
        <v>43980.628472222219</v>
      </c>
      <c r="B41185" s="15">
        <v>43980</v>
      </c>
      <c r="C41185" s="16">
        <v>0.62847222222222221</v>
      </c>
      <c r="D41185" s="13">
        <v>1.831</v>
      </c>
      <c r="E41185" s="13">
        <v>0.3</v>
      </c>
      <c r="F41185" s="13">
        <v>5.2999999999999999E-2</v>
      </c>
      <c r="G41185" s="13">
        <v>5.5500000000000001E-2</v>
      </c>
      <c r="H41185" s="13">
        <v>24.910207415691751</v>
      </c>
    </row>
    <row r="41186" spans="1:8" x14ac:dyDescent="0.3">
      <c r="A41186" s="14">
        <v>43980.631944444445</v>
      </c>
      <c r="B41186" s="15">
        <v>43980</v>
      </c>
      <c r="C41186" s="16">
        <v>0.63194444444444442</v>
      </c>
      <c r="D41186" s="13">
        <v>1.9159999999999999</v>
      </c>
      <c r="E41186" s="13">
        <v>0.3</v>
      </c>
      <c r="F41186" s="13">
        <v>5.7000000000000002E-2</v>
      </c>
      <c r="G41186" s="13">
        <v>5.6250000000000001E-2</v>
      </c>
      <c r="H41186" s="13">
        <v>25.246831840228126</v>
      </c>
    </row>
    <row r="41187" spans="1:8" x14ac:dyDescent="0.3">
      <c r="A41187" s="14">
        <v>43980.635416666664</v>
      </c>
      <c r="B41187" s="15">
        <v>43980</v>
      </c>
      <c r="C41187" s="16">
        <v>0.63541666666666663</v>
      </c>
      <c r="D41187" s="13">
        <v>1.9410000000000001</v>
      </c>
      <c r="E41187" s="13">
        <v>0.3</v>
      </c>
      <c r="F41187" s="13">
        <v>5.8000000000000003E-2</v>
      </c>
      <c r="G41187" s="13">
        <v>5.6250000000000001E-2</v>
      </c>
      <c r="H41187" s="13">
        <v>25.246831840228126</v>
      </c>
    </row>
    <row r="41188" spans="1:8" x14ac:dyDescent="0.3">
      <c r="A41188" s="14">
        <v>43980.638888888891</v>
      </c>
      <c r="B41188" s="15">
        <v>43980</v>
      </c>
      <c r="C41188" s="16">
        <v>0.63888888888888895</v>
      </c>
      <c r="D41188" s="13">
        <v>1.9159999999999999</v>
      </c>
      <c r="E41188" s="13">
        <v>0.3</v>
      </c>
      <c r="F41188" s="13">
        <v>5.7000000000000002E-2</v>
      </c>
      <c r="G41188" s="13">
        <v>5.7500000000000002E-2</v>
      </c>
      <c r="H41188" s="13">
        <v>25.807872547788751</v>
      </c>
    </row>
    <row r="41189" spans="1:8" x14ac:dyDescent="0.3">
      <c r="A41189" s="14">
        <v>43980.642361111109</v>
      </c>
      <c r="B41189" s="15">
        <v>43980</v>
      </c>
      <c r="C41189" s="16">
        <v>0.64236111111111105</v>
      </c>
      <c r="D41189" s="13">
        <v>1.9410000000000001</v>
      </c>
      <c r="E41189" s="13">
        <v>0.3</v>
      </c>
      <c r="F41189" s="13">
        <v>5.8000000000000003E-2</v>
      </c>
      <c r="G41189" s="13">
        <v>5.8000000000000003E-2</v>
      </c>
      <c r="H41189" s="13">
        <v>26.032288830813002</v>
      </c>
    </row>
    <row r="41190" spans="1:8" x14ac:dyDescent="0.3">
      <c r="A41190" s="14">
        <v>43980.645833333336</v>
      </c>
      <c r="B41190" s="15">
        <v>43980</v>
      </c>
      <c r="C41190" s="16">
        <v>0.64583333333333337</v>
      </c>
      <c r="D41190" s="13">
        <v>1.976</v>
      </c>
      <c r="E41190" s="13">
        <v>0.3</v>
      </c>
      <c r="F41190" s="13">
        <v>5.8999999999999997E-2</v>
      </c>
      <c r="G41190" s="13">
        <v>0.06</v>
      </c>
      <c r="H41190" s="13">
        <v>26.929953962909998</v>
      </c>
    </row>
    <row r="41191" spans="1:8" x14ac:dyDescent="0.3">
      <c r="A41191" s="14">
        <v>43980.649305555555</v>
      </c>
      <c r="B41191" s="15">
        <v>43980</v>
      </c>
      <c r="C41191" s="16">
        <v>0.64930555555555558</v>
      </c>
      <c r="D41191" s="13">
        <v>1.8819999999999999</v>
      </c>
      <c r="E41191" s="13">
        <v>0.36</v>
      </c>
      <c r="F41191" s="13">
        <v>6.6000000000000003E-2</v>
      </c>
      <c r="G41191" s="13">
        <v>5.9249999999999997E-2</v>
      </c>
      <c r="H41191" s="13">
        <v>26.593329538373624</v>
      </c>
    </row>
    <row r="41192" spans="1:8" x14ac:dyDescent="0.3">
      <c r="A41192" s="14">
        <v>43980.652777777781</v>
      </c>
      <c r="B41192" s="15">
        <v>43980</v>
      </c>
      <c r="C41192" s="16">
        <v>0.65277777777777779</v>
      </c>
      <c r="D41192" s="13">
        <v>1.8560000000000001</v>
      </c>
      <c r="E41192" s="13">
        <v>0.3</v>
      </c>
      <c r="F41192" s="13">
        <v>5.3999999999999999E-2</v>
      </c>
      <c r="G41192" s="13">
        <v>5.9249999999999997E-2</v>
      </c>
      <c r="H41192" s="13">
        <v>26.593329538373624</v>
      </c>
    </row>
    <row r="41193" spans="1:8" x14ac:dyDescent="0.3">
      <c r="A41193" s="14">
        <v>43980.65625</v>
      </c>
      <c r="B41193" s="15">
        <v>43980</v>
      </c>
      <c r="C41193" s="16">
        <v>0.65625</v>
      </c>
      <c r="D41193" s="13">
        <v>1.9410000000000001</v>
      </c>
      <c r="E41193" s="13">
        <v>0.3</v>
      </c>
      <c r="F41193" s="13">
        <v>5.8000000000000003E-2</v>
      </c>
      <c r="G41193" s="13">
        <v>5.8999999999999997E-2</v>
      </c>
      <c r="H41193" s="13">
        <v>26.481121396861496</v>
      </c>
    </row>
    <row r="41194" spans="1:8" x14ac:dyDescent="0.3">
      <c r="A41194" s="14">
        <v>43980.659722222219</v>
      </c>
      <c r="B41194" s="15">
        <v>43980</v>
      </c>
      <c r="C41194" s="16">
        <v>0.65972222222222221</v>
      </c>
      <c r="D41194" s="13">
        <v>1.9410000000000001</v>
      </c>
      <c r="E41194" s="13">
        <v>0.3</v>
      </c>
      <c r="F41194" s="13">
        <v>5.8000000000000003E-2</v>
      </c>
      <c r="G41194" s="13">
        <v>5.6000000000000001E-2</v>
      </c>
      <c r="H41194" s="13">
        <v>25.134623698715998</v>
      </c>
    </row>
    <row r="41195" spans="1:8" x14ac:dyDescent="0.3">
      <c r="A41195" s="14">
        <v>43980.663194444445</v>
      </c>
      <c r="B41195" s="15">
        <v>43980</v>
      </c>
      <c r="C41195" s="16">
        <v>0.66319444444444442</v>
      </c>
      <c r="D41195" s="13">
        <v>1.8560000000000001</v>
      </c>
      <c r="E41195" s="13">
        <v>0.3</v>
      </c>
      <c r="F41195" s="13">
        <v>5.3999999999999999E-2</v>
      </c>
      <c r="G41195" s="13">
        <v>5.6750000000000002E-2</v>
      </c>
      <c r="H41195" s="13">
        <v>25.471248123252376</v>
      </c>
    </row>
    <row r="41196" spans="1:8" x14ac:dyDescent="0.3">
      <c r="A41196" s="14">
        <v>43980.666666666664</v>
      </c>
      <c r="B41196" s="15">
        <v>43980</v>
      </c>
      <c r="C41196" s="16">
        <v>0.66666666666666663</v>
      </c>
      <c r="D41196" s="13">
        <v>1.9159999999999999</v>
      </c>
      <c r="E41196" s="13">
        <v>0.3</v>
      </c>
      <c r="F41196" s="13">
        <v>5.7000000000000002E-2</v>
      </c>
      <c r="G41196" s="13">
        <v>5.6000000000000001E-2</v>
      </c>
      <c r="H41196" s="13">
        <v>25.134623698715998</v>
      </c>
    </row>
    <row r="41197" spans="1:8" x14ac:dyDescent="0.3">
      <c r="A41197" s="14">
        <v>43980.670138888891</v>
      </c>
      <c r="B41197" s="15">
        <v>43980</v>
      </c>
      <c r="C41197" s="16">
        <v>0.67013888888888884</v>
      </c>
      <c r="D41197" s="13">
        <v>1.8819999999999999</v>
      </c>
      <c r="E41197" s="13">
        <v>0.3</v>
      </c>
      <c r="F41197" s="13">
        <v>5.5E-2</v>
      </c>
      <c r="G41197" s="13">
        <v>5.5750000000000001E-2</v>
      </c>
      <c r="H41197" s="13">
        <v>25.022415557203875</v>
      </c>
    </row>
    <row r="41198" spans="1:8" x14ac:dyDescent="0.3">
      <c r="A41198" s="14">
        <v>43980.673611111109</v>
      </c>
      <c r="B41198" s="15">
        <v>43980</v>
      </c>
      <c r="C41198" s="16">
        <v>0.67361111111111116</v>
      </c>
      <c r="D41198" s="13">
        <v>1.9239999999999999</v>
      </c>
      <c r="E41198" s="13">
        <v>0.3</v>
      </c>
      <c r="F41198" s="13">
        <v>5.7000000000000002E-2</v>
      </c>
      <c r="G41198" s="13">
        <v>5.6000000000000001E-2</v>
      </c>
      <c r="H41198" s="13">
        <v>25.134623698715998</v>
      </c>
    </row>
    <row r="41199" spans="1:8" x14ac:dyDescent="0.3">
      <c r="A41199" s="14">
        <v>43980.677083333336</v>
      </c>
      <c r="B41199" s="15">
        <v>43980</v>
      </c>
      <c r="C41199" s="16">
        <v>0.67708333333333337</v>
      </c>
      <c r="D41199" s="13">
        <v>1.8819999999999999</v>
      </c>
      <c r="E41199" s="13">
        <v>0.3</v>
      </c>
      <c r="F41199" s="13">
        <v>5.5E-2</v>
      </c>
      <c r="G41199" s="13">
        <v>5.5500000000000001E-2</v>
      </c>
      <c r="H41199" s="13">
        <v>24.910207415691751</v>
      </c>
    </row>
    <row r="41200" spans="1:8" x14ac:dyDescent="0.3">
      <c r="A41200" s="14">
        <v>43980.680555555555</v>
      </c>
      <c r="B41200" s="15">
        <v>43980</v>
      </c>
      <c r="C41200" s="16">
        <v>0.68055555555555547</v>
      </c>
      <c r="D41200" s="13">
        <v>1.89</v>
      </c>
      <c r="E41200" s="13">
        <v>0.3</v>
      </c>
      <c r="F41200" s="13">
        <v>5.5E-2</v>
      </c>
      <c r="G41200" s="13">
        <v>5.5750000000000001E-2</v>
      </c>
      <c r="H41200" s="13">
        <v>25.022415557203875</v>
      </c>
    </row>
    <row r="41201" spans="1:8" x14ac:dyDescent="0.3">
      <c r="A41201" s="14">
        <v>43980.684027777781</v>
      </c>
      <c r="B41201" s="15">
        <v>43980</v>
      </c>
      <c r="C41201" s="16">
        <v>0.68402777777777779</v>
      </c>
      <c r="D41201" s="13">
        <v>1.899</v>
      </c>
      <c r="E41201" s="13">
        <v>0.3</v>
      </c>
      <c r="F41201" s="13">
        <v>5.6000000000000001E-2</v>
      </c>
      <c r="G41201" s="13">
        <v>5.525E-2</v>
      </c>
      <c r="H41201" s="13">
        <v>24.797999274179624</v>
      </c>
    </row>
    <row r="41202" spans="1:8" x14ac:dyDescent="0.3">
      <c r="A41202" s="14">
        <v>43980.6875</v>
      </c>
      <c r="B41202" s="15">
        <v>43980</v>
      </c>
      <c r="C41202" s="16">
        <v>0.6875</v>
      </c>
      <c r="D41202" s="13">
        <v>1.89</v>
      </c>
      <c r="E41202" s="13">
        <v>0.3</v>
      </c>
      <c r="F41202" s="13">
        <v>5.5E-2</v>
      </c>
      <c r="G41202" s="13">
        <v>5.5500000000000001E-2</v>
      </c>
      <c r="H41202" s="13">
        <v>24.910207415691751</v>
      </c>
    </row>
    <row r="41203" spans="1:8" x14ac:dyDescent="0.3">
      <c r="A41203" s="14">
        <v>43980.690972222219</v>
      </c>
      <c r="B41203" s="15">
        <v>43980</v>
      </c>
      <c r="C41203" s="16">
        <v>0.69097222222222221</v>
      </c>
      <c r="D41203" s="13">
        <v>1.907</v>
      </c>
      <c r="E41203" s="13">
        <v>0.3</v>
      </c>
      <c r="F41203" s="13">
        <v>5.6000000000000001E-2</v>
      </c>
      <c r="G41203" s="13">
        <v>5.525E-2</v>
      </c>
      <c r="H41203" s="13">
        <v>24.797999274179624</v>
      </c>
    </row>
    <row r="41204" spans="1:8" x14ac:dyDescent="0.3">
      <c r="A41204" s="14">
        <v>43980.694444444445</v>
      </c>
      <c r="B41204" s="15">
        <v>43980</v>
      </c>
      <c r="C41204" s="16">
        <v>0.69444444444444453</v>
      </c>
      <c r="D41204" s="13">
        <v>1.865</v>
      </c>
      <c r="E41204" s="13">
        <v>0.3</v>
      </c>
      <c r="F41204" s="13">
        <v>5.3999999999999999E-2</v>
      </c>
      <c r="G41204" s="13">
        <v>5.525E-2</v>
      </c>
      <c r="H41204" s="13">
        <v>24.797999274179624</v>
      </c>
    </row>
    <row r="41205" spans="1:8" x14ac:dyDescent="0.3">
      <c r="A41205" s="14">
        <v>43980.697916666664</v>
      </c>
      <c r="B41205" s="15">
        <v>43980</v>
      </c>
      <c r="C41205" s="16">
        <v>0.69791666666666663</v>
      </c>
      <c r="D41205" s="13">
        <v>1.899</v>
      </c>
      <c r="E41205" s="13">
        <v>0.3</v>
      </c>
      <c r="F41205" s="13">
        <v>5.6000000000000001E-2</v>
      </c>
      <c r="G41205" s="13">
        <v>5.525E-2</v>
      </c>
      <c r="H41205" s="13">
        <v>24.797999274179624</v>
      </c>
    </row>
    <row r="41206" spans="1:8" x14ac:dyDescent="0.3">
      <c r="A41206" s="14">
        <v>43980.701388888891</v>
      </c>
      <c r="B41206" s="15">
        <v>43980</v>
      </c>
      <c r="C41206" s="16">
        <v>0.70138888888888884</v>
      </c>
      <c r="D41206" s="13">
        <v>1.873</v>
      </c>
      <c r="E41206" s="13">
        <v>0.3</v>
      </c>
      <c r="F41206" s="13">
        <v>5.5E-2</v>
      </c>
      <c r="G41206" s="13">
        <v>5.5E-2</v>
      </c>
      <c r="H41206" s="13">
        <v>24.6857911326675</v>
      </c>
    </row>
    <row r="41207" spans="1:8" x14ac:dyDescent="0.3">
      <c r="A41207" s="14">
        <v>43980.704861111109</v>
      </c>
      <c r="B41207" s="15">
        <v>43980</v>
      </c>
      <c r="C41207" s="16">
        <v>0.70486111111111116</v>
      </c>
      <c r="D41207" s="13">
        <v>1.873</v>
      </c>
      <c r="E41207" s="13">
        <v>0.3</v>
      </c>
      <c r="F41207" s="13">
        <v>5.5E-2</v>
      </c>
      <c r="G41207" s="13">
        <v>5.5500000000000001E-2</v>
      </c>
      <c r="H41207" s="13">
        <v>24.910207415691751</v>
      </c>
    </row>
    <row r="41208" spans="1:8" x14ac:dyDescent="0.3">
      <c r="A41208" s="14">
        <v>43980.708333333336</v>
      </c>
      <c r="B41208" s="15">
        <v>43980</v>
      </c>
      <c r="C41208" s="16">
        <v>0.70833333333333337</v>
      </c>
      <c r="D41208" s="13">
        <v>1.907</v>
      </c>
      <c r="E41208" s="13">
        <v>0.3</v>
      </c>
      <c r="F41208" s="13">
        <v>5.6000000000000001E-2</v>
      </c>
      <c r="G41208" s="13">
        <v>5.525E-2</v>
      </c>
      <c r="H41208" s="13">
        <v>24.797999274179624</v>
      </c>
    </row>
    <row r="41209" spans="1:8" x14ac:dyDescent="0.3">
      <c r="A41209" s="14">
        <v>43980.711805555555</v>
      </c>
      <c r="B41209" s="15">
        <v>43980</v>
      </c>
      <c r="C41209" s="16">
        <v>0.71180555555555547</v>
      </c>
      <c r="D41209" s="13">
        <v>1.8819999999999999</v>
      </c>
      <c r="E41209" s="13">
        <v>0.3</v>
      </c>
      <c r="F41209" s="13">
        <v>5.5E-2</v>
      </c>
      <c r="G41209" s="13">
        <v>5.5500000000000001E-2</v>
      </c>
      <c r="H41209" s="13">
        <v>24.910207415691751</v>
      </c>
    </row>
    <row r="41210" spans="1:8" x14ac:dyDescent="0.3">
      <c r="A41210" s="14">
        <v>43980.715277777781</v>
      </c>
      <c r="B41210" s="15">
        <v>43980</v>
      </c>
      <c r="C41210" s="16">
        <v>0.71527777777777779</v>
      </c>
      <c r="D41210" s="13">
        <v>1.899</v>
      </c>
      <c r="E41210" s="13">
        <v>0.3</v>
      </c>
      <c r="F41210" s="13">
        <v>5.6000000000000001E-2</v>
      </c>
      <c r="G41210" s="13">
        <v>5.6250000000000001E-2</v>
      </c>
      <c r="H41210" s="13">
        <v>25.246831840228126</v>
      </c>
    </row>
    <row r="41211" spans="1:8" x14ac:dyDescent="0.3">
      <c r="A41211" s="14">
        <v>43980.71875</v>
      </c>
      <c r="B41211" s="15">
        <v>43980</v>
      </c>
      <c r="C41211" s="16">
        <v>0.71875</v>
      </c>
      <c r="D41211" s="13">
        <v>1.9410000000000001</v>
      </c>
      <c r="E41211" s="13">
        <v>0.3</v>
      </c>
      <c r="F41211" s="13">
        <v>5.8000000000000003E-2</v>
      </c>
      <c r="G41211" s="13">
        <v>5.6500000000000002E-2</v>
      </c>
      <c r="H41211" s="13">
        <v>25.359039981740249</v>
      </c>
    </row>
    <row r="41212" spans="1:8" x14ac:dyDescent="0.3">
      <c r="A41212" s="14">
        <v>43980.722222222219</v>
      </c>
      <c r="B41212" s="15">
        <v>43980</v>
      </c>
      <c r="C41212" s="16">
        <v>0.72222222222222221</v>
      </c>
      <c r="D41212" s="13">
        <v>1.9159999999999999</v>
      </c>
      <c r="E41212" s="13">
        <v>0.3</v>
      </c>
      <c r="F41212" s="13">
        <v>5.7000000000000002E-2</v>
      </c>
      <c r="G41212" s="13">
        <v>5.6250000000000001E-2</v>
      </c>
      <c r="H41212" s="13">
        <v>25.246831840228126</v>
      </c>
    </row>
    <row r="41213" spans="1:8" x14ac:dyDescent="0.3">
      <c r="A41213" s="14">
        <v>43980.725694444445</v>
      </c>
      <c r="B41213" s="15">
        <v>43980</v>
      </c>
      <c r="C41213" s="16">
        <v>0.72569444444444453</v>
      </c>
      <c r="D41213" s="13">
        <v>1.865</v>
      </c>
      <c r="E41213" s="13">
        <v>0.3</v>
      </c>
      <c r="F41213" s="13">
        <v>5.3999999999999999E-2</v>
      </c>
      <c r="G41213" s="13">
        <v>5.6500000000000002E-2</v>
      </c>
      <c r="H41213" s="13">
        <v>25.359039981740249</v>
      </c>
    </row>
    <row r="41214" spans="1:8" x14ac:dyDescent="0.3">
      <c r="A41214" s="14">
        <v>43980.729166666664</v>
      </c>
      <c r="B41214" s="15">
        <v>43980</v>
      </c>
      <c r="C41214" s="16">
        <v>0.72916666666666663</v>
      </c>
      <c r="D41214" s="13">
        <v>1.9330000000000001</v>
      </c>
      <c r="E41214" s="13">
        <v>0.3</v>
      </c>
      <c r="F41214" s="13">
        <v>5.7000000000000002E-2</v>
      </c>
      <c r="G41214" s="13">
        <v>5.6000000000000001E-2</v>
      </c>
      <c r="H41214" s="13">
        <v>25.134623698715998</v>
      </c>
    </row>
    <row r="41215" spans="1:8" x14ac:dyDescent="0.3">
      <c r="A41215" s="14">
        <v>43980.732638888891</v>
      </c>
      <c r="B41215" s="15">
        <v>43980</v>
      </c>
      <c r="C41215" s="16">
        <v>0.73263888888888884</v>
      </c>
      <c r="D41215" s="13">
        <v>1.899</v>
      </c>
      <c r="E41215" s="13">
        <v>0.3</v>
      </c>
      <c r="F41215" s="13">
        <v>5.6000000000000001E-2</v>
      </c>
      <c r="G41215" s="13">
        <v>5.5750000000000001E-2</v>
      </c>
      <c r="H41215" s="13">
        <v>25.022415557203875</v>
      </c>
    </row>
    <row r="41216" spans="1:8" x14ac:dyDescent="0.3">
      <c r="A41216" s="14">
        <v>43980.736111111109</v>
      </c>
      <c r="B41216" s="15">
        <v>43980</v>
      </c>
      <c r="C41216" s="16">
        <v>0.73611111111111116</v>
      </c>
      <c r="D41216" s="13">
        <v>1.907</v>
      </c>
      <c r="E41216" s="13">
        <v>0.3</v>
      </c>
      <c r="F41216" s="13">
        <v>5.6000000000000001E-2</v>
      </c>
      <c r="G41216" s="13">
        <v>5.6250000000000001E-2</v>
      </c>
      <c r="H41216" s="13">
        <v>25.246831840228126</v>
      </c>
    </row>
    <row r="41217" spans="1:8" x14ac:dyDescent="0.3">
      <c r="A41217" s="14">
        <v>43980.739583333336</v>
      </c>
      <c r="B41217" s="15">
        <v>43980</v>
      </c>
      <c r="C41217" s="16">
        <v>0.73958333333333337</v>
      </c>
      <c r="D41217" s="13">
        <v>1.899</v>
      </c>
      <c r="E41217" s="13">
        <v>0.3</v>
      </c>
      <c r="F41217" s="13">
        <v>5.6000000000000001E-2</v>
      </c>
      <c r="G41217" s="13">
        <v>5.6000000000000001E-2</v>
      </c>
      <c r="H41217" s="13">
        <v>25.134623698715998</v>
      </c>
    </row>
    <row r="41218" spans="1:8" x14ac:dyDescent="0.3">
      <c r="A41218" s="14">
        <v>43980.743055555555</v>
      </c>
      <c r="B41218" s="15">
        <v>43980</v>
      </c>
      <c r="C41218" s="16">
        <v>0.74305555555555547</v>
      </c>
      <c r="D41218" s="13">
        <v>1.907</v>
      </c>
      <c r="E41218" s="13">
        <v>0.3</v>
      </c>
      <c r="F41218" s="13">
        <v>5.6000000000000001E-2</v>
      </c>
      <c r="G41218" s="13">
        <v>5.6000000000000001E-2</v>
      </c>
      <c r="H41218" s="13">
        <v>25.134623698715998</v>
      </c>
    </row>
    <row r="41219" spans="1:8" x14ac:dyDescent="0.3">
      <c r="A41219" s="14">
        <v>43980.746527777781</v>
      </c>
      <c r="B41219" s="15">
        <v>43980</v>
      </c>
      <c r="C41219" s="16">
        <v>0.74652777777777779</v>
      </c>
      <c r="D41219" s="13">
        <v>1.899</v>
      </c>
      <c r="E41219" s="13">
        <v>0.3</v>
      </c>
      <c r="F41219" s="13">
        <v>5.6000000000000001E-2</v>
      </c>
      <c r="G41219" s="13">
        <v>5.6250000000000001E-2</v>
      </c>
      <c r="H41219" s="13">
        <v>25.246831840228126</v>
      </c>
    </row>
    <row r="41220" spans="1:8" x14ac:dyDescent="0.3">
      <c r="A41220" s="14">
        <v>43980.75</v>
      </c>
      <c r="B41220" s="15">
        <v>43980</v>
      </c>
      <c r="C41220" s="16">
        <v>0.75</v>
      </c>
      <c r="D41220" s="13">
        <v>1.9330000000000001</v>
      </c>
      <c r="E41220" s="13">
        <v>0.3</v>
      </c>
      <c r="F41220" s="13">
        <v>5.7000000000000002E-2</v>
      </c>
      <c r="G41220" s="13">
        <v>5.6250000000000001E-2</v>
      </c>
      <c r="H41220" s="13">
        <v>25.246831840228126</v>
      </c>
    </row>
    <row r="41221" spans="1:8" x14ac:dyDescent="0.3">
      <c r="A41221" s="14">
        <v>43980.753472222219</v>
      </c>
      <c r="B41221" s="15">
        <v>43980</v>
      </c>
      <c r="C41221" s="16">
        <v>0.75347222222222221</v>
      </c>
      <c r="D41221" s="13">
        <v>1.899</v>
      </c>
      <c r="E41221" s="13">
        <v>0.3</v>
      </c>
      <c r="F41221" s="13">
        <v>5.6000000000000001E-2</v>
      </c>
      <c r="G41221" s="13">
        <v>5.5750000000000001E-2</v>
      </c>
      <c r="H41221" s="13">
        <v>25.022415557203875</v>
      </c>
    </row>
    <row r="41222" spans="1:8" x14ac:dyDescent="0.3">
      <c r="A41222" s="14">
        <v>43980.756944444445</v>
      </c>
      <c r="B41222" s="15">
        <v>43980</v>
      </c>
      <c r="C41222" s="16">
        <v>0.75694444444444453</v>
      </c>
      <c r="D41222" s="13">
        <v>1.865</v>
      </c>
      <c r="E41222" s="13">
        <v>0.3</v>
      </c>
      <c r="F41222" s="13">
        <v>5.3999999999999999E-2</v>
      </c>
      <c r="G41222" s="13">
        <v>5.5500000000000001E-2</v>
      </c>
      <c r="H41222" s="13">
        <v>24.910207415691751</v>
      </c>
    </row>
    <row r="41223" spans="1:8" x14ac:dyDescent="0.3">
      <c r="A41223" s="14">
        <v>43980.760416666664</v>
      </c>
      <c r="B41223" s="15">
        <v>43980</v>
      </c>
      <c r="C41223" s="16">
        <v>0.76041666666666663</v>
      </c>
      <c r="D41223" s="13">
        <v>1.89</v>
      </c>
      <c r="E41223" s="13">
        <v>0.3</v>
      </c>
      <c r="F41223" s="13">
        <v>5.5E-2</v>
      </c>
      <c r="G41223" s="13">
        <v>5.5E-2</v>
      </c>
      <c r="H41223" s="13">
        <v>24.6857911326675</v>
      </c>
    </row>
    <row r="41224" spans="1:8" x14ac:dyDescent="0.3">
      <c r="A41224" s="14">
        <v>43980.763888888891</v>
      </c>
      <c r="B41224" s="15">
        <v>43980</v>
      </c>
      <c r="C41224" s="16">
        <v>0.76388888888888884</v>
      </c>
      <c r="D41224" s="13">
        <v>1.8819999999999999</v>
      </c>
      <c r="E41224" s="13">
        <v>0.3</v>
      </c>
      <c r="F41224" s="13">
        <v>5.5E-2</v>
      </c>
      <c r="G41224" s="13">
        <v>5.525E-2</v>
      </c>
      <c r="H41224" s="13">
        <v>24.797999274179624</v>
      </c>
    </row>
    <row r="41225" spans="1:8" x14ac:dyDescent="0.3">
      <c r="A41225" s="14">
        <v>43980.767361111109</v>
      </c>
      <c r="B41225" s="15">
        <v>43980</v>
      </c>
      <c r="C41225" s="16">
        <v>0.76736111111111116</v>
      </c>
      <c r="D41225" s="13">
        <v>1.9239999999999999</v>
      </c>
      <c r="E41225" s="13">
        <v>0.3</v>
      </c>
      <c r="F41225" s="13">
        <v>5.7000000000000002E-2</v>
      </c>
      <c r="G41225" s="13">
        <v>5.6000000000000001E-2</v>
      </c>
      <c r="H41225" s="13">
        <v>25.134623698715998</v>
      </c>
    </row>
    <row r="41226" spans="1:8" x14ac:dyDescent="0.3">
      <c r="A41226" s="14">
        <v>43980.770833333336</v>
      </c>
      <c r="B41226" s="15">
        <v>43980</v>
      </c>
      <c r="C41226" s="16">
        <v>0.77083333333333337</v>
      </c>
      <c r="D41226" s="13">
        <v>1.9239999999999999</v>
      </c>
      <c r="E41226" s="13">
        <v>0.3</v>
      </c>
      <c r="F41226" s="13">
        <v>5.7000000000000002E-2</v>
      </c>
      <c r="G41226" s="13">
        <v>5.6000000000000001E-2</v>
      </c>
      <c r="H41226" s="13">
        <v>25.134623698715998</v>
      </c>
    </row>
    <row r="41227" spans="1:8" x14ac:dyDescent="0.3">
      <c r="A41227" s="14">
        <v>43980.774305555555</v>
      </c>
      <c r="B41227" s="15">
        <v>43980</v>
      </c>
      <c r="C41227" s="16">
        <v>0.77430555555555547</v>
      </c>
      <c r="D41227" s="13">
        <v>1.873</v>
      </c>
      <c r="E41227" s="13">
        <v>0.3</v>
      </c>
      <c r="F41227" s="13">
        <v>5.5E-2</v>
      </c>
      <c r="G41227" s="13">
        <v>5.6500000000000002E-2</v>
      </c>
      <c r="H41227" s="13">
        <v>25.359039981740249</v>
      </c>
    </row>
    <row r="41228" spans="1:8" x14ac:dyDescent="0.3">
      <c r="A41228" s="14">
        <v>43980.777777777781</v>
      </c>
      <c r="B41228" s="15">
        <v>43980</v>
      </c>
      <c r="C41228" s="16">
        <v>0.77777777777777779</v>
      </c>
      <c r="D41228" s="13">
        <v>1.9330000000000001</v>
      </c>
      <c r="E41228" s="13">
        <v>0.3</v>
      </c>
      <c r="F41228" s="13">
        <v>5.7000000000000002E-2</v>
      </c>
      <c r="G41228" s="13">
        <v>5.6500000000000002E-2</v>
      </c>
      <c r="H41228" s="13">
        <v>25.359039981740249</v>
      </c>
    </row>
    <row r="41229" spans="1:8" x14ac:dyDescent="0.3">
      <c r="A41229" s="14">
        <v>43980.78125</v>
      </c>
      <c r="B41229" s="15">
        <v>43980</v>
      </c>
      <c r="C41229" s="16">
        <v>0.78125</v>
      </c>
      <c r="D41229" s="13">
        <v>1.9159999999999999</v>
      </c>
      <c r="E41229" s="13">
        <v>0.3</v>
      </c>
      <c r="F41229" s="13">
        <v>5.7000000000000002E-2</v>
      </c>
      <c r="G41229" s="13">
        <v>5.6750000000000002E-2</v>
      </c>
      <c r="H41229" s="13">
        <v>25.471248123252376</v>
      </c>
    </row>
    <row r="41230" spans="1:8" x14ac:dyDescent="0.3">
      <c r="A41230" s="14">
        <v>43980.784722222219</v>
      </c>
      <c r="B41230" s="15">
        <v>43980</v>
      </c>
      <c r="C41230" s="16">
        <v>0.78472222222222221</v>
      </c>
      <c r="D41230" s="13">
        <v>1.9410000000000001</v>
      </c>
      <c r="E41230" s="13">
        <v>0.3</v>
      </c>
      <c r="F41230" s="13">
        <v>5.8000000000000003E-2</v>
      </c>
      <c r="G41230" s="13">
        <v>5.6500000000000002E-2</v>
      </c>
      <c r="H41230" s="13">
        <v>25.359039981740249</v>
      </c>
    </row>
    <row r="41231" spans="1:8" x14ac:dyDescent="0.3">
      <c r="A41231" s="14">
        <v>43980.788194444445</v>
      </c>
      <c r="B41231" s="15">
        <v>43980</v>
      </c>
      <c r="C41231" s="16">
        <v>0.78819444444444453</v>
      </c>
      <c r="D41231" s="13">
        <v>1.865</v>
      </c>
      <c r="E41231" s="13">
        <v>0.3</v>
      </c>
      <c r="F41231" s="13">
        <v>5.3999999999999999E-2</v>
      </c>
      <c r="G41231" s="13">
        <v>5.6250000000000001E-2</v>
      </c>
      <c r="H41231" s="13">
        <v>25.246831840228126</v>
      </c>
    </row>
    <row r="41232" spans="1:8" x14ac:dyDescent="0.3">
      <c r="A41232" s="14">
        <v>43980.791666666664</v>
      </c>
      <c r="B41232" s="15">
        <v>43980</v>
      </c>
      <c r="C41232" s="16">
        <v>0.79166666666666663</v>
      </c>
      <c r="D41232" s="13">
        <v>1.907</v>
      </c>
      <c r="E41232" s="13">
        <v>0.3</v>
      </c>
      <c r="F41232" s="13">
        <v>5.6000000000000001E-2</v>
      </c>
      <c r="G41232" s="13">
        <v>5.5750000000000001E-2</v>
      </c>
      <c r="H41232" s="13">
        <v>25.022415557203875</v>
      </c>
    </row>
    <row r="41233" spans="1:8" x14ac:dyDescent="0.3">
      <c r="A41233" s="14">
        <v>43980.795138888891</v>
      </c>
      <c r="B41233" s="15">
        <v>43980</v>
      </c>
      <c r="C41233" s="16">
        <v>0.79513888888888884</v>
      </c>
      <c r="D41233" s="13">
        <v>1.8819999999999999</v>
      </c>
      <c r="E41233" s="13">
        <v>0.3</v>
      </c>
      <c r="F41233" s="13">
        <v>5.5E-2</v>
      </c>
      <c r="G41233" s="13">
        <v>5.475E-2</v>
      </c>
      <c r="H41233" s="13">
        <v>24.573582991155373</v>
      </c>
    </row>
    <row r="41234" spans="1:8" x14ac:dyDescent="0.3">
      <c r="A41234" s="14">
        <v>43980.798611111109</v>
      </c>
      <c r="B41234" s="15">
        <v>43980</v>
      </c>
      <c r="C41234" s="16">
        <v>0.79861111111111116</v>
      </c>
      <c r="D41234" s="13">
        <v>1.8560000000000001</v>
      </c>
      <c r="E41234" s="13">
        <v>0.3</v>
      </c>
      <c r="F41234" s="13">
        <v>5.3999999999999999E-2</v>
      </c>
      <c r="G41234" s="13">
        <v>5.5E-2</v>
      </c>
      <c r="H41234" s="13">
        <v>24.6857911326675</v>
      </c>
    </row>
    <row r="41235" spans="1:8" x14ac:dyDescent="0.3">
      <c r="A41235" s="14">
        <v>43980.802083333336</v>
      </c>
      <c r="B41235" s="15">
        <v>43980</v>
      </c>
      <c r="C41235" s="16">
        <v>0.80208333333333337</v>
      </c>
      <c r="D41235" s="13">
        <v>1.8819999999999999</v>
      </c>
      <c r="E41235" s="13">
        <v>0.3</v>
      </c>
      <c r="F41235" s="13">
        <v>5.5E-2</v>
      </c>
      <c r="G41235" s="13">
        <v>5.525E-2</v>
      </c>
      <c r="H41235" s="13">
        <v>24.797999274179624</v>
      </c>
    </row>
    <row r="41236" spans="1:8" x14ac:dyDescent="0.3">
      <c r="A41236" s="14">
        <v>43980.805555555555</v>
      </c>
      <c r="B41236" s="15">
        <v>43980</v>
      </c>
      <c r="C41236" s="16">
        <v>0.80555555555555547</v>
      </c>
      <c r="D41236" s="13">
        <v>1.9159999999999999</v>
      </c>
      <c r="E41236" s="13">
        <v>0.3</v>
      </c>
      <c r="F41236" s="13">
        <v>5.7000000000000002E-2</v>
      </c>
      <c r="G41236" s="13">
        <v>5.525E-2</v>
      </c>
      <c r="H41236" s="13">
        <v>24.797999274179624</v>
      </c>
    </row>
    <row r="41237" spans="1:8" x14ac:dyDescent="0.3">
      <c r="A41237" s="14">
        <v>43980.809027777781</v>
      </c>
      <c r="B41237" s="15">
        <v>43980</v>
      </c>
      <c r="C41237" s="16">
        <v>0.80902777777777779</v>
      </c>
      <c r="D41237" s="13">
        <v>1.8819999999999999</v>
      </c>
      <c r="E41237" s="13">
        <v>0.3</v>
      </c>
      <c r="F41237" s="13">
        <v>5.5E-2</v>
      </c>
      <c r="G41237" s="13">
        <v>5.5500000000000001E-2</v>
      </c>
      <c r="H41237" s="13">
        <v>24.910207415691751</v>
      </c>
    </row>
    <row r="41238" spans="1:8" x14ac:dyDescent="0.3">
      <c r="A41238" s="14">
        <v>43980.8125</v>
      </c>
      <c r="B41238" s="15">
        <v>43980</v>
      </c>
      <c r="C41238" s="16">
        <v>0.8125</v>
      </c>
      <c r="D41238" s="13">
        <v>1.89</v>
      </c>
      <c r="E41238" s="13">
        <v>0.3</v>
      </c>
      <c r="F41238" s="13">
        <v>5.5E-2</v>
      </c>
      <c r="G41238" s="13">
        <v>5.5500000000000001E-2</v>
      </c>
      <c r="H41238" s="13">
        <v>24.910207415691751</v>
      </c>
    </row>
    <row r="41239" spans="1:8" x14ac:dyDescent="0.3">
      <c r="A41239" s="14">
        <v>43980.815972222219</v>
      </c>
      <c r="B41239" s="15">
        <v>43980</v>
      </c>
      <c r="C41239" s="16">
        <v>0.81597222222222221</v>
      </c>
      <c r="D41239" s="13">
        <v>1.89</v>
      </c>
      <c r="E41239" s="13">
        <v>0.3</v>
      </c>
      <c r="F41239" s="13">
        <v>5.5E-2</v>
      </c>
      <c r="G41239" s="13">
        <v>5.475E-2</v>
      </c>
      <c r="H41239" s="13">
        <v>24.573582991155373</v>
      </c>
    </row>
    <row r="41240" spans="1:8" x14ac:dyDescent="0.3">
      <c r="A41240" s="14">
        <v>43980.819444444445</v>
      </c>
      <c r="B41240" s="15">
        <v>43980</v>
      </c>
      <c r="C41240" s="16">
        <v>0.81944444444444453</v>
      </c>
      <c r="D41240" s="13">
        <v>1.8480000000000001</v>
      </c>
      <c r="E41240" s="13">
        <v>0.3</v>
      </c>
      <c r="F41240" s="13">
        <v>5.3999999999999999E-2</v>
      </c>
      <c r="G41240" s="13">
        <v>5.45E-2</v>
      </c>
      <c r="H41240" s="13">
        <v>24.461374849643249</v>
      </c>
    </row>
    <row r="41241" spans="1:8" x14ac:dyDescent="0.3">
      <c r="A41241" s="14">
        <v>43980.822916666664</v>
      </c>
      <c r="B41241" s="15">
        <v>43980</v>
      </c>
      <c r="C41241" s="16">
        <v>0.82291666666666663</v>
      </c>
      <c r="D41241" s="13">
        <v>1.8560000000000001</v>
      </c>
      <c r="E41241" s="13">
        <v>0.3</v>
      </c>
      <c r="F41241" s="13">
        <v>5.3999999999999999E-2</v>
      </c>
      <c r="G41241" s="13">
        <v>5.45E-2</v>
      </c>
      <c r="H41241" s="13">
        <v>24.461374849643249</v>
      </c>
    </row>
    <row r="41242" spans="1:8" x14ac:dyDescent="0.3">
      <c r="A41242" s="14">
        <v>43980.826388888891</v>
      </c>
      <c r="B41242" s="15">
        <v>43980</v>
      </c>
      <c r="C41242" s="16">
        <v>0.82638888888888884</v>
      </c>
      <c r="D41242" s="13">
        <v>1.8819999999999999</v>
      </c>
      <c r="E41242" s="13">
        <v>0.3</v>
      </c>
      <c r="F41242" s="13">
        <v>5.5E-2</v>
      </c>
      <c r="G41242" s="13">
        <v>5.475E-2</v>
      </c>
      <c r="H41242" s="13">
        <v>24.573582991155373</v>
      </c>
    </row>
    <row r="41243" spans="1:8" x14ac:dyDescent="0.3">
      <c r="A41243" s="14">
        <v>43980.829861111109</v>
      </c>
      <c r="B41243" s="15">
        <v>43980</v>
      </c>
      <c r="C41243" s="16">
        <v>0.82986111111111116</v>
      </c>
      <c r="D41243" s="13">
        <v>1.899</v>
      </c>
      <c r="E41243" s="13">
        <v>0.3</v>
      </c>
      <c r="F41243" s="13">
        <v>5.6000000000000001E-2</v>
      </c>
      <c r="G41243" s="13">
        <v>5.525E-2</v>
      </c>
      <c r="H41243" s="13">
        <v>24.797999274179624</v>
      </c>
    </row>
    <row r="41244" spans="1:8" x14ac:dyDescent="0.3">
      <c r="A41244" s="14">
        <v>43980.833333333336</v>
      </c>
      <c r="B41244" s="15">
        <v>43980</v>
      </c>
      <c r="C41244" s="16">
        <v>0.83333333333333337</v>
      </c>
      <c r="D41244" s="13">
        <v>1.907</v>
      </c>
      <c r="E41244" s="13">
        <v>0.3</v>
      </c>
      <c r="F41244" s="13">
        <v>5.6000000000000001E-2</v>
      </c>
      <c r="G41244" s="13">
        <v>5.525E-2</v>
      </c>
      <c r="H41244" s="13">
        <v>24.797999274179624</v>
      </c>
    </row>
    <row r="41245" spans="1:8" x14ac:dyDescent="0.3">
      <c r="A41245" s="14">
        <v>43980.836805555555</v>
      </c>
      <c r="B41245" s="15">
        <v>43980</v>
      </c>
      <c r="C41245" s="16">
        <v>0.83680555555555547</v>
      </c>
      <c r="D41245" s="13">
        <v>1.865</v>
      </c>
      <c r="E41245" s="13">
        <v>0.3</v>
      </c>
      <c r="F41245" s="13">
        <v>5.3999999999999999E-2</v>
      </c>
      <c r="G41245" s="13">
        <v>5.5E-2</v>
      </c>
      <c r="H41245" s="13">
        <v>24.6857911326675</v>
      </c>
    </row>
    <row r="41246" spans="1:8" x14ac:dyDescent="0.3">
      <c r="A41246" s="14">
        <v>43980.840277777781</v>
      </c>
      <c r="B41246" s="15">
        <v>43980</v>
      </c>
      <c r="C41246" s="16">
        <v>0.84027777777777779</v>
      </c>
      <c r="D41246" s="13">
        <v>1.8560000000000001</v>
      </c>
      <c r="E41246" s="13">
        <v>0.3</v>
      </c>
      <c r="F41246" s="13">
        <v>5.3999999999999999E-2</v>
      </c>
      <c r="G41246" s="13">
        <v>5.475E-2</v>
      </c>
      <c r="H41246" s="13">
        <v>24.573582991155373</v>
      </c>
    </row>
    <row r="41247" spans="1:8" x14ac:dyDescent="0.3">
      <c r="A41247" s="14">
        <v>43980.84375</v>
      </c>
      <c r="B41247" s="15">
        <v>43980</v>
      </c>
      <c r="C41247" s="16">
        <v>0.84375</v>
      </c>
      <c r="D41247" s="13">
        <v>1.873</v>
      </c>
      <c r="E41247" s="13">
        <v>0.3</v>
      </c>
      <c r="F41247" s="13">
        <v>5.5E-2</v>
      </c>
      <c r="G41247" s="13">
        <v>5.7000000000000002E-2</v>
      </c>
      <c r="H41247" s="13">
        <v>25.5834562647645</v>
      </c>
    </row>
    <row r="41248" spans="1:8" x14ac:dyDescent="0.3">
      <c r="A41248" s="14">
        <v>43980.847222222219</v>
      </c>
      <c r="B41248" s="15">
        <v>43980</v>
      </c>
      <c r="C41248" s="16">
        <v>0.84722222222222221</v>
      </c>
      <c r="D41248" s="13">
        <v>2.0270000000000001</v>
      </c>
      <c r="E41248" s="13">
        <v>0.32</v>
      </c>
      <c r="F41248" s="13">
        <v>6.5000000000000002E-2</v>
      </c>
      <c r="G41248" s="13">
        <v>5.7749999999999996E-2</v>
      </c>
      <c r="H41248" s="13">
        <v>25.920080689300871</v>
      </c>
    </row>
    <row r="41249" spans="1:8" x14ac:dyDescent="0.3">
      <c r="A41249" s="14">
        <v>43980.850694444445</v>
      </c>
      <c r="B41249" s="15">
        <v>43980</v>
      </c>
      <c r="C41249" s="16">
        <v>0.85069444444444453</v>
      </c>
      <c r="D41249" s="13">
        <v>1.89</v>
      </c>
      <c r="E41249" s="13">
        <v>0.31</v>
      </c>
      <c r="F41249" s="13">
        <v>5.7000000000000002E-2</v>
      </c>
      <c r="G41249" s="13">
        <v>5.7999999999999996E-2</v>
      </c>
      <c r="H41249" s="13">
        <v>26.032288830812998</v>
      </c>
    </row>
    <row r="41250" spans="1:8" x14ac:dyDescent="0.3">
      <c r="A41250" s="14">
        <v>43980.854166666664</v>
      </c>
      <c r="B41250" s="15">
        <v>43980</v>
      </c>
      <c r="C41250" s="16">
        <v>0.85416666666666663</v>
      </c>
      <c r="D41250" s="13">
        <v>1.8819999999999999</v>
      </c>
      <c r="E41250" s="13">
        <v>0.3</v>
      </c>
      <c r="F41250" s="13">
        <v>5.5E-2</v>
      </c>
      <c r="G41250" s="13">
        <v>5.8499999999999996E-2</v>
      </c>
      <c r="H41250" s="13">
        <v>26.256705113837249</v>
      </c>
    </row>
    <row r="41251" spans="1:8" x14ac:dyDescent="0.3">
      <c r="A41251" s="14">
        <v>43980.857638888891</v>
      </c>
      <c r="B41251" s="15">
        <v>43980</v>
      </c>
      <c r="C41251" s="16">
        <v>0.85763888888888884</v>
      </c>
      <c r="D41251" s="13">
        <v>1.9330000000000001</v>
      </c>
      <c r="E41251" s="13">
        <v>0.3</v>
      </c>
      <c r="F41251" s="13">
        <v>5.7000000000000002E-2</v>
      </c>
      <c r="G41251" s="13">
        <v>5.6500000000000002E-2</v>
      </c>
      <c r="H41251" s="13">
        <v>25.359039981740249</v>
      </c>
    </row>
    <row r="41252" spans="1:8" x14ac:dyDescent="0.3">
      <c r="A41252" s="14">
        <v>43980.861111111109</v>
      </c>
      <c r="B41252" s="15">
        <v>43980</v>
      </c>
      <c r="C41252" s="16">
        <v>0.86111111111111116</v>
      </c>
      <c r="D41252" s="13">
        <v>1.9239999999999999</v>
      </c>
      <c r="E41252" s="13">
        <v>0.3</v>
      </c>
      <c r="F41252" s="13">
        <v>5.7000000000000002E-2</v>
      </c>
      <c r="G41252" s="13">
        <v>5.6500000000000002E-2</v>
      </c>
      <c r="H41252" s="13">
        <v>25.359039981740249</v>
      </c>
    </row>
    <row r="41253" spans="1:8" x14ac:dyDescent="0.3">
      <c r="A41253" s="14">
        <v>43980.864583333336</v>
      </c>
      <c r="B41253" s="15">
        <v>43980</v>
      </c>
      <c r="C41253" s="16">
        <v>0.86458333333333337</v>
      </c>
      <c r="D41253" s="13">
        <v>1.9330000000000001</v>
      </c>
      <c r="E41253" s="13">
        <v>0.3</v>
      </c>
      <c r="F41253" s="13">
        <v>5.7000000000000002E-2</v>
      </c>
      <c r="G41253" s="13">
        <v>5.7000000000000002E-2</v>
      </c>
      <c r="H41253" s="13">
        <v>25.5834562647645</v>
      </c>
    </row>
    <row r="41254" spans="1:8" x14ac:dyDescent="0.3">
      <c r="A41254" s="14">
        <v>43980.868055555555</v>
      </c>
      <c r="B41254" s="15">
        <v>43980</v>
      </c>
      <c r="C41254" s="16">
        <v>0.86805555555555547</v>
      </c>
      <c r="D41254" s="13">
        <v>1.9159999999999999</v>
      </c>
      <c r="E41254" s="13">
        <v>0.3</v>
      </c>
      <c r="F41254" s="13">
        <v>5.7000000000000002E-2</v>
      </c>
      <c r="G41254" s="13">
        <v>5.7000000000000002E-2</v>
      </c>
      <c r="H41254" s="13">
        <v>25.5834562647645</v>
      </c>
    </row>
    <row r="41255" spans="1:8" x14ac:dyDescent="0.3">
      <c r="A41255" s="14">
        <v>43980.871527777781</v>
      </c>
      <c r="B41255" s="15">
        <v>43980</v>
      </c>
      <c r="C41255" s="16">
        <v>0.87152777777777779</v>
      </c>
      <c r="D41255" s="13">
        <v>1.9330000000000001</v>
      </c>
      <c r="E41255" s="13">
        <v>0.3</v>
      </c>
      <c r="F41255" s="13">
        <v>5.7000000000000002E-2</v>
      </c>
      <c r="G41255" s="13">
        <v>5.6500000000000002E-2</v>
      </c>
      <c r="H41255" s="13">
        <v>25.359039981740249</v>
      </c>
    </row>
    <row r="41256" spans="1:8" x14ac:dyDescent="0.3">
      <c r="A41256" s="14">
        <v>43980.875</v>
      </c>
      <c r="B41256" s="15">
        <v>43980</v>
      </c>
      <c r="C41256" s="16">
        <v>0.875</v>
      </c>
      <c r="D41256" s="13">
        <v>1.8819999999999999</v>
      </c>
      <c r="E41256" s="13">
        <v>0.3</v>
      </c>
      <c r="F41256" s="13">
        <v>5.5E-2</v>
      </c>
      <c r="G41256" s="13">
        <v>5.6500000000000002E-2</v>
      </c>
      <c r="H41256" s="13">
        <v>25.359039981740249</v>
      </c>
    </row>
    <row r="41257" spans="1:8" x14ac:dyDescent="0.3">
      <c r="A41257" s="14">
        <v>43980.878472222219</v>
      </c>
      <c r="B41257" s="15">
        <v>43980</v>
      </c>
      <c r="C41257" s="16">
        <v>0.87847222222222221</v>
      </c>
      <c r="D41257" s="13">
        <v>1.9330000000000001</v>
      </c>
      <c r="E41257" s="13">
        <v>0.3</v>
      </c>
      <c r="F41257" s="13">
        <v>5.7000000000000002E-2</v>
      </c>
      <c r="G41257" s="13">
        <v>5.6250000000000001E-2</v>
      </c>
      <c r="H41257" s="13">
        <v>25.246831840228126</v>
      </c>
    </row>
    <row r="41258" spans="1:8" x14ac:dyDescent="0.3">
      <c r="A41258" s="14">
        <v>43980.881944444445</v>
      </c>
      <c r="B41258" s="15">
        <v>43980</v>
      </c>
      <c r="C41258" s="16">
        <v>0.88194444444444453</v>
      </c>
      <c r="D41258" s="13">
        <v>1.899</v>
      </c>
      <c r="E41258" s="13">
        <v>0.3</v>
      </c>
      <c r="F41258" s="13">
        <v>5.6000000000000001E-2</v>
      </c>
      <c r="G41258" s="13">
        <v>5.6000000000000001E-2</v>
      </c>
      <c r="H41258" s="13">
        <v>25.134623698715998</v>
      </c>
    </row>
    <row r="41259" spans="1:8" x14ac:dyDescent="0.3">
      <c r="A41259" s="14">
        <v>43980.885416666664</v>
      </c>
      <c r="B41259" s="15">
        <v>43980</v>
      </c>
      <c r="C41259" s="16">
        <v>0.88541666666666663</v>
      </c>
      <c r="D41259" s="13">
        <v>1.899</v>
      </c>
      <c r="E41259" s="13">
        <v>0.3</v>
      </c>
      <c r="F41259" s="13">
        <v>5.6000000000000001E-2</v>
      </c>
      <c r="G41259" s="13">
        <v>5.6500000000000002E-2</v>
      </c>
      <c r="H41259" s="13">
        <v>25.359039981740249</v>
      </c>
    </row>
    <row r="41260" spans="1:8" x14ac:dyDescent="0.3">
      <c r="A41260" s="14">
        <v>43980.888888888891</v>
      </c>
      <c r="B41260" s="15">
        <v>43980</v>
      </c>
      <c r="C41260" s="16">
        <v>0.88888888888888884</v>
      </c>
      <c r="D41260" s="13">
        <v>1.9239999999999999</v>
      </c>
      <c r="E41260" s="13">
        <v>0.3</v>
      </c>
      <c r="F41260" s="13">
        <v>5.7000000000000002E-2</v>
      </c>
      <c r="G41260" s="13">
        <v>5.8500000000000003E-2</v>
      </c>
      <c r="H41260" s="13">
        <v>26.256705113837249</v>
      </c>
    </row>
    <row r="41261" spans="1:8" x14ac:dyDescent="0.3">
      <c r="A41261" s="14">
        <v>43980.892361111109</v>
      </c>
      <c r="B41261" s="15">
        <v>43980</v>
      </c>
      <c r="C41261" s="16">
        <v>0.89236111111111116</v>
      </c>
      <c r="D41261" s="13">
        <v>2.1030000000000002</v>
      </c>
      <c r="E41261" s="13">
        <v>0.3</v>
      </c>
      <c r="F41261" s="13">
        <v>6.5000000000000002E-2</v>
      </c>
      <c r="G41261" s="13">
        <v>6.1499999999999999E-2</v>
      </c>
      <c r="H41261" s="13">
        <v>27.603202811982747</v>
      </c>
    </row>
    <row r="41262" spans="1:8" x14ac:dyDescent="0.3">
      <c r="A41262" s="14">
        <v>43980.895833333336</v>
      </c>
      <c r="B41262" s="15">
        <v>43980</v>
      </c>
      <c r="C41262" s="16">
        <v>0.89583333333333337</v>
      </c>
      <c r="D41262" s="13">
        <v>2.129</v>
      </c>
      <c r="E41262" s="13">
        <v>0.31</v>
      </c>
      <c r="F41262" s="13">
        <v>6.8000000000000005E-2</v>
      </c>
      <c r="G41262" s="13">
        <v>6.25E-2</v>
      </c>
      <c r="H41262" s="13">
        <v>28.052035378031249</v>
      </c>
    </row>
    <row r="41263" spans="1:8" x14ac:dyDescent="0.3">
      <c r="A41263" s="14">
        <v>43980.899305555555</v>
      </c>
      <c r="B41263" s="15">
        <v>43980</v>
      </c>
      <c r="C41263" s="16">
        <v>0.89930555555555547</v>
      </c>
      <c r="D41263" s="13">
        <v>1.9930000000000001</v>
      </c>
      <c r="E41263" s="13">
        <v>0.3</v>
      </c>
      <c r="F41263" s="13">
        <v>0.06</v>
      </c>
      <c r="G41263" s="13">
        <v>7.3999999999999996E-2</v>
      </c>
      <c r="H41263" s="13">
        <v>33.213609887588994</v>
      </c>
    </row>
    <row r="41264" spans="1:8" x14ac:dyDescent="0.3">
      <c r="A41264" s="14">
        <v>43980.902777777781</v>
      </c>
      <c r="B41264" s="15">
        <v>43980</v>
      </c>
      <c r="C41264" s="16">
        <v>0.90277777777777779</v>
      </c>
      <c r="D41264" s="13">
        <v>2.1379999999999999</v>
      </c>
      <c r="E41264" s="13">
        <v>0.46</v>
      </c>
      <c r="F41264" s="13">
        <v>0.10299999999999999</v>
      </c>
      <c r="G41264" s="13">
        <v>7.4999999999999997E-2</v>
      </c>
      <c r="H41264" s="13">
        <v>33.662442453637496</v>
      </c>
    </row>
    <row r="41265" spans="1:8" x14ac:dyDescent="0.3">
      <c r="A41265" s="14">
        <v>43980.90625</v>
      </c>
      <c r="B41265" s="15">
        <v>43980</v>
      </c>
      <c r="C41265" s="16">
        <v>0.90625</v>
      </c>
      <c r="D41265" s="13">
        <v>2.1120000000000001</v>
      </c>
      <c r="E41265" s="13">
        <v>0.31</v>
      </c>
      <c r="F41265" s="13">
        <v>6.9000000000000006E-2</v>
      </c>
      <c r="G41265" s="13">
        <v>7.3749999999999996E-2</v>
      </c>
      <c r="H41265" s="13">
        <v>33.101401746076874</v>
      </c>
    </row>
    <row r="41266" spans="1:8" x14ac:dyDescent="0.3">
      <c r="A41266" s="14">
        <v>43980.909722222219</v>
      </c>
      <c r="B41266" s="15">
        <v>43980</v>
      </c>
      <c r="C41266" s="16">
        <v>0.90972222222222221</v>
      </c>
      <c r="D41266" s="13">
        <v>2.0609999999999999</v>
      </c>
      <c r="E41266" s="13">
        <v>0.3</v>
      </c>
      <c r="F41266" s="13">
        <v>6.3E-2</v>
      </c>
      <c r="G41266" s="13">
        <v>7.3249999999999996E-2</v>
      </c>
      <c r="H41266" s="13">
        <v>32.87698546305262</v>
      </c>
    </row>
    <row r="41267" spans="1:8" x14ac:dyDescent="0.3">
      <c r="A41267" s="14">
        <v>43980.913194444445</v>
      </c>
      <c r="B41267" s="15">
        <v>43980</v>
      </c>
      <c r="C41267" s="16">
        <v>0.91319444444444453</v>
      </c>
      <c r="D41267" s="13">
        <v>1.9410000000000001</v>
      </c>
      <c r="E41267" s="13">
        <v>0.3</v>
      </c>
      <c r="F41267" s="13">
        <v>5.8000000000000003E-2</v>
      </c>
      <c r="G41267" s="13">
        <v>6.1499999999999999E-2</v>
      </c>
      <c r="H41267" s="13">
        <v>27.603202811982747</v>
      </c>
    </row>
    <row r="41268" spans="1:8" x14ac:dyDescent="0.3">
      <c r="A41268" s="14">
        <v>43980.916666666664</v>
      </c>
      <c r="B41268" s="15">
        <v>43980</v>
      </c>
      <c r="C41268" s="16">
        <v>0.91666666666666663</v>
      </c>
      <c r="D41268" s="13">
        <v>1.899</v>
      </c>
      <c r="E41268" s="13">
        <v>0.3</v>
      </c>
      <c r="F41268" s="13">
        <v>5.6000000000000001E-2</v>
      </c>
      <c r="G41268" s="13">
        <v>5.7999999999999996E-2</v>
      </c>
      <c r="H41268" s="13">
        <v>26.032288830812998</v>
      </c>
    </row>
    <row r="41269" spans="1:8" x14ac:dyDescent="0.3">
      <c r="A41269" s="14">
        <v>43980.920138888891</v>
      </c>
      <c r="B41269" s="15">
        <v>43980</v>
      </c>
      <c r="C41269" s="16">
        <v>0.92013888888888884</v>
      </c>
      <c r="D41269" s="13">
        <v>1.89</v>
      </c>
      <c r="E41269" s="13">
        <v>0.3</v>
      </c>
      <c r="F41269" s="13">
        <v>5.5E-2</v>
      </c>
      <c r="G41269" s="13">
        <v>5.6000000000000001E-2</v>
      </c>
      <c r="H41269" s="13">
        <v>25.134623698715998</v>
      </c>
    </row>
    <row r="41270" spans="1:8" x14ac:dyDescent="0.3">
      <c r="A41270" s="14">
        <v>43980.923611111109</v>
      </c>
      <c r="B41270" s="15">
        <v>43980</v>
      </c>
      <c r="C41270" s="16">
        <v>0.92361111111111116</v>
      </c>
      <c r="D41270" s="13">
        <v>1.89</v>
      </c>
      <c r="E41270" s="13">
        <v>0.3</v>
      </c>
      <c r="F41270" s="13">
        <v>5.5E-2</v>
      </c>
      <c r="G41270" s="13">
        <v>5.5500000000000001E-2</v>
      </c>
      <c r="H41270" s="13">
        <v>24.910207415691751</v>
      </c>
    </row>
    <row r="41271" spans="1:8" x14ac:dyDescent="0.3">
      <c r="A41271" s="14">
        <v>43980.927083333336</v>
      </c>
      <c r="B41271" s="15">
        <v>43980</v>
      </c>
      <c r="C41271" s="16">
        <v>0.92708333333333337</v>
      </c>
      <c r="D41271" s="13">
        <v>1.907</v>
      </c>
      <c r="E41271" s="13">
        <v>0.3</v>
      </c>
      <c r="F41271" s="13">
        <v>5.6000000000000001E-2</v>
      </c>
      <c r="G41271" s="13">
        <v>5.5E-2</v>
      </c>
      <c r="H41271" s="13">
        <v>24.6857911326675</v>
      </c>
    </row>
    <row r="41272" spans="1:8" x14ac:dyDescent="0.3">
      <c r="A41272" s="14">
        <v>43980.930555555555</v>
      </c>
      <c r="B41272" s="15">
        <v>43980</v>
      </c>
      <c r="C41272" s="16">
        <v>0.93055555555555547</v>
      </c>
      <c r="D41272" s="13">
        <v>1.865</v>
      </c>
      <c r="E41272" s="13">
        <v>0.3</v>
      </c>
      <c r="F41272" s="13">
        <v>5.3999999999999999E-2</v>
      </c>
      <c r="G41272" s="13">
        <v>5.525E-2</v>
      </c>
      <c r="H41272" s="13">
        <v>24.797999274179624</v>
      </c>
    </row>
    <row r="41273" spans="1:8" x14ac:dyDescent="0.3">
      <c r="A41273" s="14">
        <v>43980.934027777781</v>
      </c>
      <c r="B41273" s="15">
        <v>43980</v>
      </c>
      <c r="C41273" s="16">
        <v>0.93402777777777779</v>
      </c>
      <c r="D41273" s="13">
        <v>1.907</v>
      </c>
      <c r="E41273" s="13">
        <v>0.3</v>
      </c>
      <c r="F41273" s="13">
        <v>5.6000000000000001E-2</v>
      </c>
      <c r="G41273" s="13">
        <v>5.5500000000000001E-2</v>
      </c>
      <c r="H41273" s="13">
        <v>24.910207415691751</v>
      </c>
    </row>
    <row r="41274" spans="1:8" x14ac:dyDescent="0.3">
      <c r="A41274" s="14">
        <v>43980.9375</v>
      </c>
      <c r="B41274" s="15">
        <v>43980</v>
      </c>
      <c r="C41274" s="16">
        <v>0.9375</v>
      </c>
      <c r="D41274" s="13">
        <v>1.907</v>
      </c>
      <c r="E41274" s="13">
        <v>0.3</v>
      </c>
      <c r="F41274" s="13">
        <v>5.6000000000000001E-2</v>
      </c>
      <c r="G41274" s="13">
        <v>5.525E-2</v>
      </c>
      <c r="H41274" s="13">
        <v>24.797999274179624</v>
      </c>
    </row>
    <row r="41275" spans="1:8" x14ac:dyDescent="0.3">
      <c r="A41275" s="14">
        <v>43980.940972222219</v>
      </c>
      <c r="B41275" s="15">
        <v>43980</v>
      </c>
      <c r="C41275" s="16">
        <v>0.94097222222222221</v>
      </c>
      <c r="D41275" s="13">
        <v>1.873</v>
      </c>
      <c r="E41275" s="13">
        <v>0.3</v>
      </c>
      <c r="F41275" s="13">
        <v>5.5E-2</v>
      </c>
      <c r="G41275" s="13">
        <v>5.6000000000000001E-2</v>
      </c>
      <c r="H41275" s="13">
        <v>25.134623698715998</v>
      </c>
    </row>
    <row r="41276" spans="1:8" x14ac:dyDescent="0.3">
      <c r="A41276" s="14">
        <v>43980.944444444445</v>
      </c>
      <c r="B41276" s="15">
        <v>43980</v>
      </c>
      <c r="C41276" s="16">
        <v>0.94444444444444453</v>
      </c>
      <c r="D41276" s="13">
        <v>1.9239999999999999</v>
      </c>
      <c r="E41276" s="13">
        <v>0.3</v>
      </c>
      <c r="F41276" s="13">
        <v>5.7000000000000002E-2</v>
      </c>
      <c r="G41276" s="13">
        <v>5.6250000000000001E-2</v>
      </c>
      <c r="H41276" s="13">
        <v>25.246831840228126</v>
      </c>
    </row>
    <row r="41277" spans="1:8" x14ac:dyDescent="0.3">
      <c r="A41277" s="14">
        <v>43980.947916666664</v>
      </c>
      <c r="B41277" s="15">
        <v>43980</v>
      </c>
      <c r="C41277" s="16">
        <v>0.94791666666666663</v>
      </c>
      <c r="D41277" s="13">
        <v>1.9330000000000001</v>
      </c>
      <c r="E41277" s="13">
        <v>0.3</v>
      </c>
      <c r="F41277" s="13">
        <v>5.7000000000000002E-2</v>
      </c>
      <c r="G41277" s="13">
        <v>5.5750000000000001E-2</v>
      </c>
      <c r="H41277" s="13">
        <v>25.022415557203875</v>
      </c>
    </row>
    <row r="41278" spans="1:8" x14ac:dyDescent="0.3">
      <c r="A41278" s="14">
        <v>43980.951388888891</v>
      </c>
      <c r="B41278" s="15">
        <v>43980</v>
      </c>
      <c r="C41278" s="16">
        <v>0.95138888888888884</v>
      </c>
      <c r="D41278" s="13">
        <v>1.865</v>
      </c>
      <c r="E41278" s="13">
        <v>0.3</v>
      </c>
      <c r="F41278" s="13">
        <v>5.3999999999999999E-2</v>
      </c>
      <c r="G41278" s="13">
        <v>5.6500000000000002E-2</v>
      </c>
      <c r="H41278" s="13">
        <v>25.359039981740249</v>
      </c>
    </row>
    <row r="41279" spans="1:8" x14ac:dyDescent="0.3">
      <c r="A41279" s="14">
        <v>43980.954861111109</v>
      </c>
      <c r="B41279" s="15">
        <v>43980</v>
      </c>
      <c r="C41279" s="16">
        <v>0.95486111111111116</v>
      </c>
      <c r="D41279" s="13">
        <v>1.9590000000000001</v>
      </c>
      <c r="E41279" s="13">
        <v>0.3</v>
      </c>
      <c r="F41279" s="13">
        <v>5.8000000000000003E-2</v>
      </c>
      <c r="G41279" s="13">
        <v>5.6750000000000002E-2</v>
      </c>
      <c r="H41279" s="13">
        <v>25.471248123252376</v>
      </c>
    </row>
    <row r="41280" spans="1:8" x14ac:dyDescent="0.3">
      <c r="A41280" s="14">
        <v>43980.958333333336</v>
      </c>
      <c r="B41280" s="15">
        <v>43980</v>
      </c>
      <c r="C41280" s="16">
        <v>0.95833333333333337</v>
      </c>
      <c r="D41280" s="13">
        <v>1.95</v>
      </c>
      <c r="E41280" s="13">
        <v>0.3</v>
      </c>
      <c r="F41280" s="13">
        <v>5.8000000000000003E-2</v>
      </c>
      <c r="G41280" s="13">
        <v>5.7750000000000003E-2</v>
      </c>
      <c r="H41280" s="13">
        <v>25.920080689300875</v>
      </c>
    </row>
    <row r="41281" spans="1:8" x14ac:dyDescent="0.3">
      <c r="A41281" s="14">
        <v>43980.961805555555</v>
      </c>
      <c r="B41281" s="15">
        <v>43980</v>
      </c>
      <c r="C41281" s="16">
        <v>0.96180555555555547</v>
      </c>
      <c r="D41281" s="13">
        <v>2.0179999999999998</v>
      </c>
      <c r="E41281" s="13">
        <v>0.3</v>
      </c>
      <c r="F41281" s="13">
        <v>6.0999999999999999E-2</v>
      </c>
      <c r="G41281" s="13">
        <v>6.6500000000000004E-2</v>
      </c>
      <c r="H41281" s="13">
        <v>29.847365642225249</v>
      </c>
    </row>
    <row r="41282" spans="1:8" x14ac:dyDescent="0.3">
      <c r="A41282" s="14">
        <v>43980.965277777781</v>
      </c>
      <c r="B41282" s="15">
        <v>43980</v>
      </c>
      <c r="C41282" s="16">
        <v>0.96527777777777779</v>
      </c>
      <c r="D41282" s="13">
        <v>2.052</v>
      </c>
      <c r="E41282" s="13">
        <v>0.43</v>
      </c>
      <c r="F41282" s="13">
        <v>8.8999999999999996E-2</v>
      </c>
      <c r="G41282" s="13">
        <v>7.0249999999999993E-2</v>
      </c>
      <c r="H41282" s="13">
        <v>31.530487764907122</v>
      </c>
    </row>
    <row r="41283" spans="1:8" x14ac:dyDescent="0.3">
      <c r="A41283" s="14">
        <v>43980.96875</v>
      </c>
      <c r="B41283" s="15">
        <v>43980</v>
      </c>
      <c r="C41283" s="16">
        <v>0.96875</v>
      </c>
      <c r="D41283" s="13">
        <v>2.0350000000000001</v>
      </c>
      <c r="E41283" s="13">
        <v>0.35</v>
      </c>
      <c r="F41283" s="13">
        <v>7.2999999999999995E-2</v>
      </c>
      <c r="G41283" s="13">
        <v>7.3749999999999996E-2</v>
      </c>
      <c r="H41283" s="13">
        <v>33.101401746076874</v>
      </c>
    </row>
    <row r="41284" spans="1:8" x14ac:dyDescent="0.3">
      <c r="A41284" s="14">
        <v>43980.972222222219</v>
      </c>
      <c r="B41284" s="15">
        <v>43980</v>
      </c>
      <c r="C41284" s="16">
        <v>0.97222222222222221</v>
      </c>
      <c r="D41284" s="13">
        <v>2.0609999999999999</v>
      </c>
      <c r="E41284" s="13">
        <v>0.34</v>
      </c>
      <c r="F41284" s="13">
        <v>7.1999999999999995E-2</v>
      </c>
      <c r="G41284" s="13">
        <v>7.4999999999999997E-2</v>
      </c>
      <c r="H41284" s="13">
        <v>33.662442453637496</v>
      </c>
    </row>
    <row r="41285" spans="1:8" x14ac:dyDescent="0.3">
      <c r="A41285" s="14">
        <v>43980.975694444445</v>
      </c>
      <c r="B41285" s="15">
        <v>43980</v>
      </c>
      <c r="C41285" s="16">
        <v>0.97569444444444453</v>
      </c>
      <c r="D41285" s="13">
        <v>2.044</v>
      </c>
      <c r="E41285" s="13">
        <v>0.32</v>
      </c>
      <c r="F41285" s="13">
        <v>6.6000000000000003E-2</v>
      </c>
      <c r="G41285" s="13">
        <v>7.0000000000000007E-2</v>
      </c>
      <c r="H41285" s="13">
        <v>31.418279623395001</v>
      </c>
    </row>
    <row r="41286" spans="1:8" x14ac:dyDescent="0.3">
      <c r="A41286" s="14">
        <v>43980.979166666664</v>
      </c>
      <c r="B41286" s="15">
        <v>43980</v>
      </c>
      <c r="C41286" s="16">
        <v>0.97916666666666663</v>
      </c>
      <c r="D41286" s="13">
        <v>1.984</v>
      </c>
      <c r="E41286" s="13">
        <v>0.35</v>
      </c>
      <c r="F41286" s="13">
        <v>6.9000000000000006E-2</v>
      </c>
      <c r="G41286" s="13">
        <v>6.7500000000000004E-2</v>
      </c>
      <c r="H41286" s="13">
        <v>30.296198208273751</v>
      </c>
    </row>
    <row r="41287" spans="1:8" x14ac:dyDescent="0.3">
      <c r="A41287" s="14">
        <v>43980.982638888891</v>
      </c>
      <c r="B41287" s="15">
        <v>43980</v>
      </c>
      <c r="C41287" s="16">
        <v>0.98263888888888884</v>
      </c>
      <c r="D41287" s="13">
        <v>2.0009999999999999</v>
      </c>
      <c r="E41287" s="13">
        <v>0.31</v>
      </c>
      <c r="F41287" s="13">
        <v>6.3E-2</v>
      </c>
      <c r="G41287" s="13">
        <v>6.5750000000000003E-2</v>
      </c>
      <c r="H41287" s="13">
        <v>29.510741217688874</v>
      </c>
    </row>
    <row r="41288" spans="1:8" x14ac:dyDescent="0.3">
      <c r="A41288" s="14">
        <v>43980.986111111109</v>
      </c>
      <c r="B41288" s="15">
        <v>43980</v>
      </c>
      <c r="C41288" s="16">
        <v>0.98611111111111116</v>
      </c>
      <c r="D41288" s="13">
        <v>2.0270000000000001</v>
      </c>
      <c r="E41288" s="13">
        <v>0.32</v>
      </c>
      <c r="F41288" s="13">
        <v>6.5000000000000002E-2</v>
      </c>
      <c r="G41288" s="13">
        <v>6.5000000000000002E-2</v>
      </c>
      <c r="H41288" s="13">
        <v>29.1741167931525</v>
      </c>
    </row>
    <row r="41289" spans="1:8" x14ac:dyDescent="0.3">
      <c r="A41289" s="14">
        <v>43980.989583333336</v>
      </c>
      <c r="B41289" s="15">
        <v>43980</v>
      </c>
      <c r="C41289" s="16">
        <v>0.98958333333333337</v>
      </c>
      <c r="D41289" s="13">
        <v>1.9930000000000001</v>
      </c>
      <c r="E41289" s="13">
        <v>0.31</v>
      </c>
      <c r="F41289" s="13">
        <v>6.3E-2</v>
      </c>
      <c r="G41289" s="13">
        <v>6.3E-2</v>
      </c>
      <c r="H41289" s="13">
        <v>28.2764516610555</v>
      </c>
    </row>
    <row r="41290" spans="1:8" x14ac:dyDescent="0.3">
      <c r="A41290" s="14">
        <v>43980.993055555555</v>
      </c>
      <c r="B41290" s="15">
        <v>43980</v>
      </c>
      <c r="C41290" s="16">
        <v>0.99305555555555547</v>
      </c>
      <c r="D41290" s="13">
        <v>1.9670000000000001</v>
      </c>
      <c r="E41290" s="13">
        <v>0.31</v>
      </c>
      <c r="F41290" s="13">
        <v>6.0999999999999999E-2</v>
      </c>
      <c r="G41290" s="13">
        <v>6.1749999999999999E-2</v>
      </c>
      <c r="H41290" s="13">
        <v>27.715410953494874</v>
      </c>
    </row>
    <row r="41291" spans="1:8" x14ac:dyDescent="0.3">
      <c r="A41291" s="14">
        <v>43980.996527777781</v>
      </c>
      <c r="B41291" s="15">
        <v>43980</v>
      </c>
      <c r="C41291" s="16">
        <v>0.99652777777777779</v>
      </c>
      <c r="D41291" s="13">
        <v>1.9590000000000001</v>
      </c>
      <c r="E41291" s="13">
        <v>0.3</v>
      </c>
      <c r="F41291" s="13">
        <v>5.8000000000000003E-2</v>
      </c>
      <c r="G41291" s="13">
        <v>5.9499999999999997E-2</v>
      </c>
      <c r="H41291" s="13">
        <v>26.705537679885747</v>
      </c>
    </row>
    <row r="41292" spans="1:8" x14ac:dyDescent="0.3">
      <c r="A41292" s="14">
        <v>43981</v>
      </c>
      <c r="B41292" s="15">
        <v>43981</v>
      </c>
      <c r="C41292" s="16">
        <v>0</v>
      </c>
      <c r="D41292" s="13">
        <v>1.907</v>
      </c>
      <c r="E41292" s="13">
        <v>0.3</v>
      </c>
      <c r="F41292" s="13">
        <v>5.6000000000000001E-2</v>
      </c>
      <c r="G41292" s="13">
        <v>6.1749999999999999E-2</v>
      </c>
      <c r="H41292" s="13">
        <v>27.715410953494874</v>
      </c>
    </row>
    <row r="41293" spans="1:8" x14ac:dyDescent="0.3">
      <c r="A41293" s="14">
        <v>43981.003472222219</v>
      </c>
      <c r="B41293" s="15">
        <v>43981</v>
      </c>
      <c r="C41293" s="16">
        <v>3.472222222222222E-3</v>
      </c>
      <c r="D41293" s="13">
        <v>2.0270000000000001</v>
      </c>
      <c r="E41293" s="13">
        <v>0.35</v>
      </c>
      <c r="F41293" s="13">
        <v>7.1999999999999995E-2</v>
      </c>
      <c r="G41293" s="13">
        <v>6.5750000000000003E-2</v>
      </c>
      <c r="H41293" s="13">
        <v>29.510741217688874</v>
      </c>
    </row>
    <row r="41294" spans="1:8" x14ac:dyDescent="0.3">
      <c r="A41294" s="14">
        <v>43981.006944444445</v>
      </c>
      <c r="B41294" s="15">
        <v>43981</v>
      </c>
      <c r="C41294" s="16">
        <v>6.9444444444444441E-3</v>
      </c>
      <c r="D41294" s="13">
        <v>2.129</v>
      </c>
      <c r="E41294" s="13">
        <v>0.35</v>
      </c>
      <c r="F41294" s="13">
        <v>7.6999999999999999E-2</v>
      </c>
      <c r="G41294" s="13">
        <v>6.9500000000000006E-2</v>
      </c>
      <c r="H41294" s="13">
        <v>31.193863340370751</v>
      </c>
    </row>
    <row r="41295" spans="1:8" x14ac:dyDescent="0.3">
      <c r="A41295" s="14">
        <v>43981.010416666664</v>
      </c>
      <c r="B41295" s="15">
        <v>43981</v>
      </c>
      <c r="C41295" s="16">
        <v>1.0416666666666666E-2</v>
      </c>
      <c r="D41295" s="13">
        <v>2.0270000000000001</v>
      </c>
      <c r="E41295" s="13">
        <v>0.36</v>
      </c>
      <c r="F41295" s="13">
        <v>7.2999999999999995E-2</v>
      </c>
      <c r="G41295" s="13">
        <v>7.0499999999999993E-2</v>
      </c>
      <c r="H41295" s="13">
        <v>31.642695906419245</v>
      </c>
    </row>
    <row r="41296" spans="1:8" x14ac:dyDescent="0.3">
      <c r="A41296" s="14">
        <v>43981.013888888891</v>
      </c>
      <c r="B41296" s="15">
        <v>43981</v>
      </c>
      <c r="C41296" s="16">
        <v>1.3888888888888888E-2</v>
      </c>
      <c r="D41296" s="13">
        <v>1.9930000000000001</v>
      </c>
      <c r="E41296" s="13">
        <v>0.3</v>
      </c>
      <c r="F41296" s="13">
        <v>0.06</v>
      </c>
      <c r="G41296" s="13">
        <v>6.6750000000000004E-2</v>
      </c>
      <c r="H41296" s="13">
        <v>29.959573783737376</v>
      </c>
    </row>
    <row r="41297" spans="1:8" x14ac:dyDescent="0.3">
      <c r="A41297" s="14">
        <v>43981.017361111109</v>
      </c>
      <c r="B41297" s="15">
        <v>43981</v>
      </c>
      <c r="C41297" s="16">
        <v>1.7361111111111112E-2</v>
      </c>
      <c r="D41297" s="13">
        <v>1.9330000000000001</v>
      </c>
      <c r="E41297" s="13">
        <v>0.3</v>
      </c>
      <c r="F41297" s="13">
        <v>5.7000000000000002E-2</v>
      </c>
      <c r="G41297" s="13">
        <v>6.1749999999999999E-2</v>
      </c>
      <c r="H41297" s="13">
        <v>27.715410953494874</v>
      </c>
    </row>
    <row r="41298" spans="1:8" x14ac:dyDescent="0.3">
      <c r="A41298" s="14">
        <v>43981.020833333336</v>
      </c>
      <c r="B41298" s="15">
        <v>43981</v>
      </c>
      <c r="C41298" s="16">
        <v>2.0833333333333332E-2</v>
      </c>
      <c r="D41298" s="13">
        <v>1.9330000000000001</v>
      </c>
      <c r="E41298" s="13">
        <v>0.3</v>
      </c>
      <c r="F41298" s="13">
        <v>5.7000000000000002E-2</v>
      </c>
      <c r="G41298" s="13">
        <v>5.8249999999999996E-2</v>
      </c>
      <c r="H41298" s="13">
        <v>26.144496972325122</v>
      </c>
    </row>
    <row r="41299" spans="1:8" x14ac:dyDescent="0.3">
      <c r="A41299" s="14">
        <v>43981.024305555555</v>
      </c>
      <c r="B41299" s="15">
        <v>43981</v>
      </c>
      <c r="C41299" s="16">
        <v>2.4305555555555556E-2</v>
      </c>
      <c r="D41299" s="13">
        <v>1.976</v>
      </c>
      <c r="E41299" s="13">
        <v>0.3</v>
      </c>
      <c r="F41299" s="13">
        <v>5.8999999999999997E-2</v>
      </c>
      <c r="G41299" s="13">
        <v>5.7999999999999996E-2</v>
      </c>
      <c r="H41299" s="13">
        <v>26.032288830812998</v>
      </c>
    </row>
    <row r="41300" spans="1:8" x14ac:dyDescent="0.3">
      <c r="A41300" s="14">
        <v>43981.027777777781</v>
      </c>
      <c r="B41300" s="15">
        <v>43981</v>
      </c>
      <c r="C41300" s="16">
        <v>2.7777777777777776E-2</v>
      </c>
      <c r="D41300" s="13">
        <v>1.976</v>
      </c>
      <c r="E41300" s="13">
        <v>0.3</v>
      </c>
      <c r="F41300" s="13">
        <v>5.8999999999999997E-2</v>
      </c>
      <c r="G41300" s="13">
        <v>5.8999999999999997E-2</v>
      </c>
      <c r="H41300" s="13">
        <v>26.481121396861496</v>
      </c>
    </row>
    <row r="41301" spans="1:8" x14ac:dyDescent="0.3">
      <c r="A41301" s="14">
        <v>43981.03125</v>
      </c>
      <c r="B41301" s="15">
        <v>43981</v>
      </c>
      <c r="C41301" s="16">
        <v>3.125E-2</v>
      </c>
      <c r="D41301" s="13">
        <v>1.95</v>
      </c>
      <c r="E41301" s="13">
        <v>0.31</v>
      </c>
      <c r="F41301" s="13">
        <v>6.0999999999999999E-2</v>
      </c>
      <c r="G41301" s="13">
        <v>6.0249999999999998E-2</v>
      </c>
      <c r="H41301" s="13">
        <v>27.042162104422122</v>
      </c>
    </row>
    <row r="41302" spans="1:8" x14ac:dyDescent="0.3">
      <c r="A41302" s="14">
        <v>43981.034722222219</v>
      </c>
      <c r="B41302" s="15">
        <v>43981</v>
      </c>
      <c r="C41302" s="16">
        <v>3.4722222222222224E-2</v>
      </c>
      <c r="D41302" s="13">
        <v>2.0270000000000001</v>
      </c>
      <c r="E41302" s="13">
        <v>0.3</v>
      </c>
      <c r="F41302" s="13">
        <v>6.2E-2</v>
      </c>
      <c r="G41302" s="13">
        <v>0.06</v>
      </c>
      <c r="H41302" s="13">
        <v>26.929953962909998</v>
      </c>
    </row>
    <row r="41303" spans="1:8" x14ac:dyDescent="0.3">
      <c r="A41303" s="14">
        <v>43981.038194444445</v>
      </c>
      <c r="B41303" s="15">
        <v>43981</v>
      </c>
      <c r="C41303" s="16">
        <v>3.8194444444444441E-2</v>
      </c>
      <c r="D41303" s="13">
        <v>1.9590000000000001</v>
      </c>
      <c r="E41303" s="13">
        <v>0.3</v>
      </c>
      <c r="F41303" s="13">
        <v>5.8000000000000003E-2</v>
      </c>
      <c r="G41303" s="13">
        <v>6.0249999999999998E-2</v>
      </c>
      <c r="H41303" s="13">
        <v>27.042162104422122</v>
      </c>
    </row>
    <row r="41304" spans="1:8" x14ac:dyDescent="0.3">
      <c r="A41304" s="14">
        <v>43981.041666666664</v>
      </c>
      <c r="B41304" s="15">
        <v>43981</v>
      </c>
      <c r="C41304" s="16">
        <v>4.1666666666666664E-2</v>
      </c>
      <c r="D41304" s="13">
        <v>2.0009999999999999</v>
      </c>
      <c r="E41304" s="13">
        <v>0.3</v>
      </c>
      <c r="F41304" s="13">
        <v>0.06</v>
      </c>
      <c r="G41304" s="13">
        <v>5.9749999999999998E-2</v>
      </c>
      <c r="H41304" s="13">
        <v>26.817745821397875</v>
      </c>
    </row>
    <row r="41305" spans="1:8" x14ac:dyDescent="0.3">
      <c r="A41305" s="14">
        <v>43981.045138888891</v>
      </c>
      <c r="B41305" s="15">
        <v>43981</v>
      </c>
      <c r="C41305" s="16">
        <v>4.5138888888888888E-2</v>
      </c>
      <c r="D41305" s="13">
        <v>1.976</v>
      </c>
      <c r="E41305" s="13">
        <v>0.3</v>
      </c>
      <c r="F41305" s="13">
        <v>5.8999999999999997E-2</v>
      </c>
      <c r="G41305" s="13">
        <v>5.8749999999999997E-2</v>
      </c>
      <c r="H41305" s="13">
        <v>26.368913255349373</v>
      </c>
    </row>
    <row r="41306" spans="1:8" x14ac:dyDescent="0.3">
      <c r="A41306" s="14">
        <v>43981.048611111109</v>
      </c>
      <c r="B41306" s="15">
        <v>43981</v>
      </c>
      <c r="C41306" s="16">
        <v>4.8611111111111112E-2</v>
      </c>
      <c r="D41306" s="13">
        <v>1.9590000000000001</v>
      </c>
      <c r="E41306" s="13">
        <v>0.3</v>
      </c>
      <c r="F41306" s="13">
        <v>5.8000000000000003E-2</v>
      </c>
      <c r="G41306" s="13">
        <v>5.8499999999999996E-2</v>
      </c>
      <c r="H41306" s="13">
        <v>26.256705113837249</v>
      </c>
    </row>
    <row r="41307" spans="1:8" x14ac:dyDescent="0.3">
      <c r="A41307" s="14">
        <v>43981.052083333336</v>
      </c>
      <c r="B41307" s="15">
        <v>43981</v>
      </c>
      <c r="C41307" s="16">
        <v>5.2083333333333336E-2</v>
      </c>
      <c r="D41307" s="13">
        <v>1.9239999999999999</v>
      </c>
      <c r="E41307" s="13">
        <v>0.3</v>
      </c>
      <c r="F41307" s="13">
        <v>5.7000000000000002E-2</v>
      </c>
      <c r="G41307" s="13">
        <v>5.7749999999999996E-2</v>
      </c>
      <c r="H41307" s="13">
        <v>25.920080689300871</v>
      </c>
    </row>
    <row r="41308" spans="1:8" x14ac:dyDescent="0.3">
      <c r="A41308" s="14">
        <v>43981.055555555555</v>
      </c>
      <c r="B41308" s="15">
        <v>43981</v>
      </c>
      <c r="C41308" s="16">
        <v>5.5555555555555552E-2</v>
      </c>
      <c r="D41308" s="13">
        <v>1.9239999999999999</v>
      </c>
      <c r="E41308" s="13">
        <v>0.3</v>
      </c>
      <c r="F41308" s="13">
        <v>5.7000000000000002E-2</v>
      </c>
      <c r="G41308" s="13">
        <v>5.7500000000000002E-2</v>
      </c>
      <c r="H41308" s="13">
        <v>25.807872547788751</v>
      </c>
    </row>
    <row r="41309" spans="1:8" x14ac:dyDescent="0.3">
      <c r="A41309" s="14">
        <v>43981.059027777781</v>
      </c>
      <c r="B41309" s="15">
        <v>43981</v>
      </c>
      <c r="C41309" s="16">
        <v>5.9027777777777783E-2</v>
      </c>
      <c r="D41309" s="13">
        <v>1.9590000000000001</v>
      </c>
      <c r="E41309" s="13">
        <v>0.3</v>
      </c>
      <c r="F41309" s="13">
        <v>5.8000000000000003E-2</v>
      </c>
      <c r="G41309" s="13">
        <v>5.7500000000000002E-2</v>
      </c>
      <c r="H41309" s="13">
        <v>25.807872547788751</v>
      </c>
    </row>
    <row r="41310" spans="1:8" x14ac:dyDescent="0.3">
      <c r="A41310" s="14">
        <v>43981.0625</v>
      </c>
      <c r="B41310" s="15">
        <v>43981</v>
      </c>
      <c r="C41310" s="16">
        <v>6.25E-2</v>
      </c>
      <c r="D41310" s="13">
        <v>1.9410000000000001</v>
      </c>
      <c r="E41310" s="13">
        <v>0.3</v>
      </c>
      <c r="F41310" s="13">
        <v>5.8000000000000003E-2</v>
      </c>
      <c r="G41310" s="13">
        <v>5.7000000000000002E-2</v>
      </c>
      <c r="H41310" s="13">
        <v>25.5834562647645</v>
      </c>
    </row>
    <row r="41311" spans="1:8" x14ac:dyDescent="0.3">
      <c r="A41311" s="14">
        <v>43981.065972222219</v>
      </c>
      <c r="B41311" s="15">
        <v>43981</v>
      </c>
      <c r="C41311" s="16">
        <v>6.5972222222222224E-2</v>
      </c>
      <c r="D41311" s="13">
        <v>1.89</v>
      </c>
      <c r="E41311" s="13">
        <v>0.3</v>
      </c>
      <c r="F41311" s="13">
        <v>5.5E-2</v>
      </c>
      <c r="G41311" s="13">
        <v>5.7000000000000002E-2</v>
      </c>
      <c r="H41311" s="13">
        <v>25.5834562647645</v>
      </c>
    </row>
    <row r="41312" spans="1:8" x14ac:dyDescent="0.3">
      <c r="A41312" s="14">
        <v>43981.069444444445</v>
      </c>
      <c r="B41312" s="15">
        <v>43981</v>
      </c>
      <c r="C41312" s="16">
        <v>6.9444444444444434E-2</v>
      </c>
      <c r="D41312" s="13">
        <v>1.9159999999999999</v>
      </c>
      <c r="E41312" s="13">
        <v>0.3</v>
      </c>
      <c r="F41312" s="13">
        <v>5.7000000000000002E-2</v>
      </c>
      <c r="G41312" s="13">
        <v>5.6500000000000002E-2</v>
      </c>
      <c r="H41312" s="13">
        <v>25.359039981740249</v>
      </c>
    </row>
    <row r="41313" spans="1:8" x14ac:dyDescent="0.3">
      <c r="A41313" s="14">
        <v>43981.072916666664</v>
      </c>
      <c r="B41313" s="15">
        <v>43981</v>
      </c>
      <c r="C41313" s="16">
        <v>7.2916666666666671E-2</v>
      </c>
      <c r="D41313" s="13">
        <v>1.907</v>
      </c>
      <c r="E41313" s="13">
        <v>0.3</v>
      </c>
      <c r="F41313" s="13">
        <v>5.6000000000000001E-2</v>
      </c>
      <c r="G41313" s="13">
        <v>5.6250000000000001E-2</v>
      </c>
      <c r="H41313" s="13">
        <v>25.246831840228126</v>
      </c>
    </row>
    <row r="41314" spans="1:8" x14ac:dyDescent="0.3">
      <c r="A41314" s="14">
        <v>43981.076388888891</v>
      </c>
      <c r="B41314" s="15">
        <v>43981</v>
      </c>
      <c r="C41314" s="16">
        <v>7.6388888888888895E-2</v>
      </c>
      <c r="D41314" s="13">
        <v>1.9239999999999999</v>
      </c>
      <c r="E41314" s="13">
        <v>0.3</v>
      </c>
      <c r="F41314" s="13">
        <v>5.7000000000000002E-2</v>
      </c>
      <c r="G41314" s="13">
        <v>5.6750000000000002E-2</v>
      </c>
      <c r="H41314" s="13">
        <v>25.471248123252376</v>
      </c>
    </row>
    <row r="41315" spans="1:8" x14ac:dyDescent="0.3">
      <c r="A41315" s="14">
        <v>43981.079861111109</v>
      </c>
      <c r="B41315" s="15">
        <v>43981</v>
      </c>
      <c r="C41315" s="16">
        <v>7.9861111111111105E-2</v>
      </c>
      <c r="D41315" s="13">
        <v>1.9159999999999999</v>
      </c>
      <c r="E41315" s="13">
        <v>0.3</v>
      </c>
      <c r="F41315" s="13">
        <v>5.7000000000000002E-2</v>
      </c>
      <c r="G41315" s="13">
        <v>5.7000000000000002E-2</v>
      </c>
      <c r="H41315" s="13">
        <v>25.5834562647645</v>
      </c>
    </row>
    <row r="41316" spans="1:8" x14ac:dyDescent="0.3">
      <c r="A41316" s="14">
        <v>43981.083333333336</v>
      </c>
      <c r="B41316" s="15">
        <v>43981</v>
      </c>
      <c r="C41316" s="16">
        <v>8.3333333333333329E-2</v>
      </c>
      <c r="D41316" s="13">
        <v>1.9410000000000001</v>
      </c>
      <c r="E41316" s="13">
        <v>0.3</v>
      </c>
      <c r="F41316" s="13">
        <v>5.8000000000000003E-2</v>
      </c>
      <c r="G41316" s="13">
        <v>5.8250000000000003E-2</v>
      </c>
      <c r="H41316" s="13">
        <v>26.144496972325125</v>
      </c>
    </row>
    <row r="41317" spans="1:8" x14ac:dyDescent="0.3">
      <c r="A41317" s="14">
        <v>43981.086805555555</v>
      </c>
      <c r="B41317" s="15">
        <v>43981</v>
      </c>
      <c r="C41317" s="16">
        <v>8.6805555555555566E-2</v>
      </c>
      <c r="D41317" s="13">
        <v>2.044</v>
      </c>
      <c r="E41317" s="13">
        <v>0.28999999999999998</v>
      </c>
      <c r="F41317" s="13">
        <v>6.0999999999999999E-2</v>
      </c>
      <c r="G41317" s="13">
        <v>6.9999999999999993E-2</v>
      </c>
      <c r="H41317" s="13">
        <v>31.418279623394994</v>
      </c>
    </row>
    <row r="41318" spans="1:8" x14ac:dyDescent="0.3">
      <c r="A41318" s="14">
        <v>43981.090277777781</v>
      </c>
      <c r="B41318" s="15">
        <v>43981</v>
      </c>
      <c r="C41318" s="16">
        <v>9.0277777777777776E-2</v>
      </c>
      <c r="D41318" s="13">
        <v>2.4609999999999999</v>
      </c>
      <c r="E41318" s="13">
        <v>0.38</v>
      </c>
      <c r="F41318" s="13">
        <v>0.104</v>
      </c>
      <c r="G41318" s="13">
        <v>8.6999999999999994E-2</v>
      </c>
      <c r="H41318" s="13">
        <v>39.048433246219496</v>
      </c>
    </row>
    <row r="41319" spans="1:8" x14ac:dyDescent="0.3">
      <c r="A41319" s="14">
        <v>43981.09375</v>
      </c>
      <c r="B41319" s="15">
        <v>43981</v>
      </c>
      <c r="C41319" s="16">
        <v>9.375E-2</v>
      </c>
      <c r="D41319" s="13">
        <v>2.7</v>
      </c>
      <c r="E41319" s="13">
        <v>0.4</v>
      </c>
      <c r="F41319" s="13">
        <v>0.125</v>
      </c>
      <c r="G41319" s="13">
        <v>0.107</v>
      </c>
      <c r="H41319" s="13">
        <v>48.025084567189495</v>
      </c>
    </row>
    <row r="41320" spans="1:8" x14ac:dyDescent="0.3">
      <c r="A41320" s="14">
        <v>43981.097222222219</v>
      </c>
      <c r="B41320" s="15">
        <v>43981</v>
      </c>
      <c r="C41320" s="16">
        <v>9.7222222222222224E-2</v>
      </c>
      <c r="D41320" s="13">
        <v>2.802</v>
      </c>
      <c r="E41320" s="13">
        <v>0.41</v>
      </c>
      <c r="F41320" s="13">
        <v>0.13800000000000001</v>
      </c>
      <c r="G41320" s="13">
        <v>0.11499999999999999</v>
      </c>
      <c r="H41320" s="13">
        <v>51.615745095577495</v>
      </c>
    </row>
    <row r="41321" spans="1:8" x14ac:dyDescent="0.3">
      <c r="A41321" s="14">
        <v>43981.100694444445</v>
      </c>
      <c r="B41321" s="15">
        <v>43981</v>
      </c>
      <c r="C41321" s="16">
        <v>0.10069444444444443</v>
      </c>
      <c r="D41321" s="13">
        <v>2.7429999999999999</v>
      </c>
      <c r="E41321" s="13">
        <v>0.28999999999999998</v>
      </c>
      <c r="F41321" s="13">
        <v>9.2999999999999999E-2</v>
      </c>
      <c r="G41321" s="13">
        <v>0.11724999999999999</v>
      </c>
      <c r="H41321" s="13">
        <v>52.625618369186618</v>
      </c>
    </row>
    <row r="41322" spans="1:8" x14ac:dyDescent="0.3">
      <c r="A41322" s="14">
        <v>43981.104166666664</v>
      </c>
      <c r="B41322" s="15">
        <v>43981</v>
      </c>
      <c r="C41322" s="16">
        <v>0.10416666666666667</v>
      </c>
      <c r="D41322" s="13">
        <v>2.734</v>
      </c>
      <c r="E41322" s="13">
        <v>0.35</v>
      </c>
      <c r="F41322" s="13">
        <v>0.113</v>
      </c>
      <c r="G41322" s="13">
        <v>0.1145</v>
      </c>
      <c r="H41322" s="13">
        <v>51.391328812553247</v>
      </c>
    </row>
    <row r="41323" spans="1:8" x14ac:dyDescent="0.3">
      <c r="A41323" s="14">
        <v>43981.107638888891</v>
      </c>
      <c r="B41323" s="15">
        <v>43981</v>
      </c>
      <c r="C41323" s="16">
        <v>0.1076388888888889</v>
      </c>
      <c r="D41323" s="13">
        <v>2.7</v>
      </c>
      <c r="E41323" s="13">
        <v>0.36</v>
      </c>
      <c r="F41323" s="13">
        <v>0.114</v>
      </c>
      <c r="G41323" s="13">
        <v>0.11</v>
      </c>
      <c r="H41323" s="13">
        <v>49.371582265335</v>
      </c>
    </row>
    <row r="41324" spans="1:8" x14ac:dyDescent="0.3">
      <c r="A41324" s="14">
        <v>43981.111111111109</v>
      </c>
      <c r="B41324" s="15">
        <v>43981</v>
      </c>
      <c r="C41324" s="16">
        <v>0.1111111111111111</v>
      </c>
      <c r="D41324" s="13">
        <v>2.734</v>
      </c>
      <c r="E41324" s="13">
        <v>0.37</v>
      </c>
      <c r="F41324" s="13">
        <v>0.12</v>
      </c>
      <c r="G41324" s="13">
        <v>0.10924999999999999</v>
      </c>
      <c r="H41324" s="13">
        <v>49.034957840798619</v>
      </c>
    </row>
    <row r="41325" spans="1:8" x14ac:dyDescent="0.3">
      <c r="A41325" s="14">
        <v>43981.114583333336</v>
      </c>
      <c r="B41325" s="15">
        <v>43981</v>
      </c>
      <c r="C41325" s="16">
        <v>0.11458333333333333</v>
      </c>
      <c r="D41325" s="13">
        <v>2.6150000000000002</v>
      </c>
      <c r="E41325" s="13">
        <v>0.3</v>
      </c>
      <c r="F41325" s="13">
        <v>0.09</v>
      </c>
      <c r="G41325" s="13">
        <v>0.10124999999999999</v>
      </c>
      <c r="H41325" s="13">
        <v>45.444297312410619</v>
      </c>
    </row>
    <row r="41326" spans="1:8" x14ac:dyDescent="0.3">
      <c r="A41326" s="14">
        <v>43981.118055555555</v>
      </c>
      <c r="B41326" s="15">
        <v>43981</v>
      </c>
      <c r="C41326" s="16">
        <v>0.11805555555555557</v>
      </c>
      <c r="D41326" s="13">
        <v>2.444</v>
      </c>
      <c r="E41326" s="13">
        <v>0.3</v>
      </c>
      <c r="F41326" s="13">
        <v>8.1000000000000003E-2</v>
      </c>
      <c r="G41326" s="13">
        <v>9.0749999999999997E-2</v>
      </c>
      <c r="H41326" s="13">
        <v>40.731555368901375</v>
      </c>
    </row>
    <row r="41327" spans="1:8" x14ac:dyDescent="0.3">
      <c r="A41327" s="14">
        <v>43981.121527777781</v>
      </c>
      <c r="B41327" s="15">
        <v>43981</v>
      </c>
      <c r="C41327" s="16">
        <v>0.12152777777777778</v>
      </c>
      <c r="D41327" s="13">
        <v>2.2570000000000001</v>
      </c>
      <c r="E41327" s="13">
        <v>0.3</v>
      </c>
      <c r="F41327" s="13">
        <v>7.1999999999999995E-2</v>
      </c>
      <c r="G41327" s="13">
        <v>7.6499999999999999E-2</v>
      </c>
      <c r="H41327" s="13">
        <v>34.335691302710245</v>
      </c>
    </row>
    <row r="41328" spans="1:8" x14ac:dyDescent="0.3">
      <c r="A41328" s="14">
        <v>43981.125</v>
      </c>
      <c r="B41328" s="15">
        <v>43981</v>
      </c>
      <c r="C41328" s="16">
        <v>0.125</v>
      </c>
      <c r="D41328" s="13">
        <v>2.069</v>
      </c>
      <c r="E41328" s="13">
        <v>0.3</v>
      </c>
      <c r="F41328" s="13">
        <v>6.3E-2</v>
      </c>
      <c r="G41328" s="13">
        <v>6.9250000000000006E-2</v>
      </c>
      <c r="H41328" s="13">
        <v>31.081655198858627</v>
      </c>
    </row>
    <row r="41329" spans="1:8" x14ac:dyDescent="0.3">
      <c r="A41329" s="14">
        <v>43981.128472222219</v>
      </c>
      <c r="B41329" s="15">
        <v>43981</v>
      </c>
      <c r="C41329" s="16">
        <v>0.12847222222222224</v>
      </c>
      <c r="D41329" s="13">
        <v>2.0270000000000001</v>
      </c>
      <c r="E41329" s="13">
        <v>0.3</v>
      </c>
      <c r="F41329" s="13">
        <v>6.0999999999999999E-2</v>
      </c>
      <c r="G41329" s="13">
        <v>6.3500000000000001E-2</v>
      </c>
      <c r="H41329" s="13">
        <v>28.500867944079751</v>
      </c>
    </row>
    <row r="41330" spans="1:8" x14ac:dyDescent="0.3">
      <c r="A41330" s="14">
        <v>43981.131944444445</v>
      </c>
      <c r="B41330" s="15">
        <v>43981</v>
      </c>
      <c r="C41330" s="16">
        <v>0.13194444444444445</v>
      </c>
      <c r="D41330" s="13">
        <v>1.95</v>
      </c>
      <c r="E41330" s="13">
        <v>0.3</v>
      </c>
      <c r="F41330" s="13">
        <v>5.8000000000000003E-2</v>
      </c>
      <c r="G41330" s="13">
        <v>6.0249999999999998E-2</v>
      </c>
      <c r="H41330" s="13">
        <v>27.042162104422122</v>
      </c>
    </row>
    <row r="41331" spans="1:8" x14ac:dyDescent="0.3">
      <c r="A41331" s="14">
        <v>43981.135416666664</v>
      </c>
      <c r="B41331" s="15">
        <v>43981</v>
      </c>
      <c r="C41331" s="16">
        <v>0.13541666666666666</v>
      </c>
      <c r="D41331" s="13">
        <v>1.976</v>
      </c>
      <c r="E41331" s="13">
        <v>0.3</v>
      </c>
      <c r="F41331" s="13">
        <v>5.8999999999999997E-2</v>
      </c>
      <c r="G41331" s="13">
        <v>5.9249999999999997E-2</v>
      </c>
      <c r="H41331" s="13">
        <v>26.593329538373624</v>
      </c>
    </row>
    <row r="41332" spans="1:8" x14ac:dyDescent="0.3">
      <c r="A41332" s="14">
        <v>43981.138888888891</v>
      </c>
      <c r="B41332" s="15">
        <v>43981</v>
      </c>
      <c r="C41332" s="16">
        <v>0.1388888888888889</v>
      </c>
      <c r="D41332" s="13">
        <v>1.976</v>
      </c>
      <c r="E41332" s="13">
        <v>0.3</v>
      </c>
      <c r="F41332" s="13">
        <v>5.8999999999999997E-2</v>
      </c>
      <c r="G41332" s="13">
        <v>5.9249999999999997E-2</v>
      </c>
      <c r="H41332" s="13">
        <v>26.593329538373624</v>
      </c>
    </row>
    <row r="41333" spans="1:8" x14ac:dyDescent="0.3">
      <c r="A41333" s="14">
        <v>43981.142361111109</v>
      </c>
      <c r="B41333" s="15">
        <v>43981</v>
      </c>
      <c r="C41333" s="16">
        <v>0.1423611111111111</v>
      </c>
      <c r="D41333" s="13">
        <v>2.0270000000000001</v>
      </c>
      <c r="E41333" s="13">
        <v>0.3</v>
      </c>
      <c r="F41333" s="13">
        <v>6.0999999999999999E-2</v>
      </c>
      <c r="G41333" s="13">
        <v>5.8999999999999997E-2</v>
      </c>
      <c r="H41333" s="13">
        <v>26.481121396861496</v>
      </c>
    </row>
    <row r="41334" spans="1:8" x14ac:dyDescent="0.3">
      <c r="A41334" s="14">
        <v>43981.145833333336</v>
      </c>
      <c r="B41334" s="15">
        <v>43981</v>
      </c>
      <c r="C41334" s="16">
        <v>0.14583333333333334</v>
      </c>
      <c r="D41334" s="13">
        <v>1.9239999999999999</v>
      </c>
      <c r="E41334" s="13">
        <v>0.3</v>
      </c>
      <c r="F41334" s="13">
        <v>5.7000000000000002E-2</v>
      </c>
      <c r="G41334" s="13">
        <v>5.9249999999999997E-2</v>
      </c>
      <c r="H41334" s="13">
        <v>26.593329538373624</v>
      </c>
    </row>
    <row r="41335" spans="1:8" x14ac:dyDescent="0.3">
      <c r="A41335" s="14">
        <v>43981.149305555555</v>
      </c>
      <c r="B41335" s="15">
        <v>43981</v>
      </c>
      <c r="C41335" s="16">
        <v>0.14930555555555555</v>
      </c>
      <c r="D41335" s="13">
        <v>2.0009999999999999</v>
      </c>
      <c r="E41335" s="13">
        <v>0.3</v>
      </c>
      <c r="F41335" s="13">
        <v>0.06</v>
      </c>
      <c r="G41335" s="13">
        <v>5.8749999999999997E-2</v>
      </c>
      <c r="H41335" s="13">
        <v>26.368913255349373</v>
      </c>
    </row>
    <row r="41336" spans="1:8" x14ac:dyDescent="0.3">
      <c r="A41336" s="14">
        <v>43981.152777777781</v>
      </c>
      <c r="B41336" s="15">
        <v>43981</v>
      </c>
      <c r="C41336" s="16">
        <v>0.15277777777777776</v>
      </c>
      <c r="D41336" s="13">
        <v>1.9239999999999999</v>
      </c>
      <c r="E41336" s="13">
        <v>0.3</v>
      </c>
      <c r="F41336" s="13">
        <v>5.7000000000000002E-2</v>
      </c>
      <c r="G41336" s="13">
        <v>5.8249999999999996E-2</v>
      </c>
      <c r="H41336" s="13">
        <v>26.144496972325122</v>
      </c>
    </row>
    <row r="41337" spans="1:8" x14ac:dyDescent="0.3">
      <c r="A41337" s="14">
        <v>43981.15625</v>
      </c>
      <c r="B41337" s="15">
        <v>43981</v>
      </c>
      <c r="C41337" s="16">
        <v>0.15625</v>
      </c>
      <c r="D41337" s="13">
        <v>1.9670000000000001</v>
      </c>
      <c r="E41337" s="13">
        <v>0.3</v>
      </c>
      <c r="F41337" s="13">
        <v>5.8999999999999997E-2</v>
      </c>
      <c r="G41337" s="13">
        <v>5.8499999999999996E-2</v>
      </c>
      <c r="H41337" s="13">
        <v>26.256705113837249</v>
      </c>
    </row>
    <row r="41338" spans="1:8" x14ac:dyDescent="0.3">
      <c r="A41338" s="14">
        <v>43981.159722222219</v>
      </c>
      <c r="B41338" s="15">
        <v>43981</v>
      </c>
      <c r="C41338" s="16">
        <v>0.15972222222222224</v>
      </c>
      <c r="D41338" s="13">
        <v>1.95</v>
      </c>
      <c r="E41338" s="13">
        <v>0.3</v>
      </c>
      <c r="F41338" s="13">
        <v>5.8000000000000003E-2</v>
      </c>
      <c r="G41338" s="13">
        <v>5.7499999999999996E-2</v>
      </c>
      <c r="H41338" s="13">
        <v>25.807872547788747</v>
      </c>
    </row>
    <row r="41339" spans="1:8" x14ac:dyDescent="0.3">
      <c r="A41339" s="14">
        <v>43981.163194444445</v>
      </c>
      <c r="B41339" s="15">
        <v>43981</v>
      </c>
      <c r="C41339" s="16">
        <v>0.16319444444444445</v>
      </c>
      <c r="D41339" s="13">
        <v>1.899</v>
      </c>
      <c r="E41339" s="13">
        <v>0.3</v>
      </c>
      <c r="F41339" s="13">
        <v>5.6000000000000001E-2</v>
      </c>
      <c r="G41339" s="13">
        <v>5.7749999999999996E-2</v>
      </c>
      <c r="H41339" s="13">
        <v>25.920080689300871</v>
      </c>
    </row>
    <row r="41340" spans="1:8" x14ac:dyDescent="0.3">
      <c r="A41340" s="14">
        <v>43981.166666666664</v>
      </c>
      <c r="B41340" s="15">
        <v>43981</v>
      </c>
      <c r="C41340" s="16">
        <v>0.16666666666666666</v>
      </c>
      <c r="D41340" s="13">
        <v>1.9590000000000001</v>
      </c>
      <c r="E41340" s="13">
        <v>0.3</v>
      </c>
      <c r="F41340" s="13">
        <v>5.8000000000000003E-2</v>
      </c>
      <c r="G41340" s="13">
        <v>5.6750000000000002E-2</v>
      </c>
      <c r="H41340" s="13">
        <v>25.471248123252376</v>
      </c>
    </row>
    <row r="41341" spans="1:8" x14ac:dyDescent="0.3">
      <c r="A41341" s="14">
        <v>43981.170138888891</v>
      </c>
      <c r="B41341" s="15">
        <v>43981</v>
      </c>
      <c r="C41341" s="16">
        <v>0.17013888888888887</v>
      </c>
      <c r="D41341" s="13">
        <v>1.89</v>
      </c>
      <c r="E41341" s="13">
        <v>0.3</v>
      </c>
      <c r="F41341" s="13">
        <v>5.5E-2</v>
      </c>
      <c r="G41341" s="13">
        <v>5.7250000000000002E-2</v>
      </c>
      <c r="H41341" s="13">
        <v>25.695664406276624</v>
      </c>
    </row>
    <row r="41342" spans="1:8" x14ac:dyDescent="0.3">
      <c r="A41342" s="14">
        <v>43981.173611111109</v>
      </c>
      <c r="B41342" s="15">
        <v>43981</v>
      </c>
      <c r="C41342" s="16">
        <v>0.17361111111111113</v>
      </c>
      <c r="D41342" s="13">
        <v>1.9930000000000001</v>
      </c>
      <c r="E41342" s="13">
        <v>0.3</v>
      </c>
      <c r="F41342" s="13">
        <v>0.06</v>
      </c>
      <c r="G41342" s="13">
        <v>5.7749999999999996E-2</v>
      </c>
      <c r="H41342" s="13">
        <v>25.920080689300871</v>
      </c>
    </row>
    <row r="41343" spans="1:8" x14ac:dyDescent="0.3">
      <c r="A41343" s="14">
        <v>43981.177083333336</v>
      </c>
      <c r="B41343" s="15">
        <v>43981</v>
      </c>
      <c r="C41343" s="16">
        <v>0.17708333333333334</v>
      </c>
      <c r="D41343" s="13">
        <v>1.984</v>
      </c>
      <c r="E41343" s="13">
        <v>0.28999999999999998</v>
      </c>
      <c r="F41343" s="13">
        <v>5.8000000000000003E-2</v>
      </c>
      <c r="G41343" s="13">
        <v>0.06</v>
      </c>
      <c r="H41343" s="13">
        <v>26.929953962909998</v>
      </c>
    </row>
    <row r="41344" spans="1:8" x14ac:dyDescent="0.3">
      <c r="A41344" s="14">
        <v>43981.180555555555</v>
      </c>
      <c r="B41344" s="15">
        <v>43981</v>
      </c>
      <c r="C41344" s="16">
        <v>0.18055555555555555</v>
      </c>
      <c r="D41344" s="13">
        <v>2.1120000000000001</v>
      </c>
      <c r="E41344" s="13">
        <v>0.31</v>
      </c>
      <c r="F41344" s="13">
        <v>6.7000000000000004E-2</v>
      </c>
      <c r="G41344" s="13">
        <v>6.3250000000000001E-2</v>
      </c>
      <c r="H41344" s="13">
        <v>28.388659802567624</v>
      </c>
    </row>
    <row r="41345" spans="1:8" x14ac:dyDescent="0.3">
      <c r="A41345" s="14">
        <v>43981.184027777781</v>
      </c>
      <c r="B41345" s="15">
        <v>43981</v>
      </c>
      <c r="C41345" s="16">
        <v>0.18402777777777779</v>
      </c>
      <c r="D41345" s="13">
        <v>2.1120000000000001</v>
      </c>
      <c r="E41345" s="13">
        <v>0.31</v>
      </c>
      <c r="F41345" s="13">
        <v>6.8000000000000005E-2</v>
      </c>
      <c r="G41345" s="13">
        <v>6.5250000000000002E-2</v>
      </c>
      <c r="H41345" s="13">
        <v>29.286324934664623</v>
      </c>
    </row>
    <row r="41346" spans="1:8" x14ac:dyDescent="0.3">
      <c r="A41346" s="14">
        <v>43981.1875</v>
      </c>
      <c r="B41346" s="15">
        <v>43981</v>
      </c>
      <c r="C41346" s="16">
        <v>0.1875</v>
      </c>
      <c r="D41346" s="13">
        <v>2.1720000000000002</v>
      </c>
      <c r="E41346" s="13">
        <v>0.3</v>
      </c>
      <c r="F41346" s="13">
        <v>6.8000000000000005E-2</v>
      </c>
      <c r="G41346" s="13">
        <v>6.6000000000000003E-2</v>
      </c>
      <c r="H41346" s="13">
        <v>29.622949359201002</v>
      </c>
    </row>
    <row r="41347" spans="1:8" x14ac:dyDescent="0.3">
      <c r="A41347" s="14">
        <v>43981.190972222219</v>
      </c>
      <c r="B41347" s="15">
        <v>43981</v>
      </c>
      <c r="C41347" s="16">
        <v>0.19097222222222221</v>
      </c>
      <c r="D41347" s="13">
        <v>2.0609999999999999</v>
      </c>
      <c r="E41347" s="13">
        <v>0.28999999999999998</v>
      </c>
      <c r="F41347" s="13">
        <v>6.0999999999999999E-2</v>
      </c>
      <c r="G41347" s="13">
        <v>6.4000000000000001E-2</v>
      </c>
      <c r="H41347" s="13">
        <v>28.725284227103998</v>
      </c>
    </row>
    <row r="41348" spans="1:8" x14ac:dyDescent="0.3">
      <c r="A41348" s="14">
        <v>43981.194444444445</v>
      </c>
      <c r="B41348" s="15">
        <v>43981</v>
      </c>
      <c r="C41348" s="16">
        <v>0.19444444444444445</v>
      </c>
      <c r="D41348" s="13">
        <v>1.9410000000000001</v>
      </c>
      <c r="E41348" s="13">
        <v>0.31</v>
      </c>
      <c r="F41348" s="13">
        <v>5.8999999999999997E-2</v>
      </c>
      <c r="G41348" s="13">
        <v>6.275E-2</v>
      </c>
      <c r="H41348" s="13">
        <v>28.164243519543373</v>
      </c>
    </row>
    <row r="41349" spans="1:8" x14ac:dyDescent="0.3">
      <c r="A41349" s="14">
        <v>43981.197916666664</v>
      </c>
      <c r="B41349" s="15">
        <v>43981</v>
      </c>
      <c r="C41349" s="16">
        <v>0.19791666666666666</v>
      </c>
      <c r="D41349" s="13">
        <v>2.0099999999999998</v>
      </c>
      <c r="E41349" s="13">
        <v>0.31</v>
      </c>
      <c r="F41349" s="13">
        <v>6.3E-2</v>
      </c>
      <c r="G41349" s="13">
        <v>6.0999999999999999E-2</v>
      </c>
      <c r="H41349" s="13">
        <v>27.3787865289585</v>
      </c>
    </row>
    <row r="41350" spans="1:8" x14ac:dyDescent="0.3">
      <c r="A41350" s="14">
        <v>43981.201388888891</v>
      </c>
      <c r="B41350" s="15">
        <v>43981</v>
      </c>
      <c r="C41350" s="16">
        <v>0.20138888888888887</v>
      </c>
      <c r="D41350" s="13">
        <v>2.0350000000000001</v>
      </c>
      <c r="E41350" s="13">
        <v>0.28999999999999998</v>
      </c>
      <c r="F41350" s="13">
        <v>6.0999999999999999E-2</v>
      </c>
      <c r="G41350" s="13">
        <v>6.5250000000000002E-2</v>
      </c>
      <c r="H41350" s="13">
        <v>29.286324934664623</v>
      </c>
    </row>
    <row r="41351" spans="1:8" x14ac:dyDescent="0.3">
      <c r="A41351" s="14">
        <v>43981.204861111109</v>
      </c>
      <c r="B41351" s="15">
        <v>43981</v>
      </c>
      <c r="C41351" s="16">
        <v>0.20486111111111113</v>
      </c>
      <c r="D41351" s="13">
        <v>2.2229999999999999</v>
      </c>
      <c r="E41351" s="13">
        <v>0.33</v>
      </c>
      <c r="F41351" s="13">
        <v>7.8E-2</v>
      </c>
      <c r="G41351" s="13">
        <v>6.8750000000000006E-2</v>
      </c>
      <c r="H41351" s="13">
        <v>30.857238915834376</v>
      </c>
    </row>
    <row r="41352" spans="1:8" x14ac:dyDescent="0.3">
      <c r="A41352" s="14">
        <v>43981.208333333336</v>
      </c>
      <c r="B41352" s="15">
        <v>43981</v>
      </c>
      <c r="C41352" s="16">
        <v>0.20833333333333334</v>
      </c>
      <c r="D41352" s="13">
        <v>2.1970000000000001</v>
      </c>
      <c r="E41352" s="13">
        <v>0.31</v>
      </c>
      <c r="F41352" s="13">
        <v>7.2999999999999995E-2</v>
      </c>
      <c r="G41352" s="13">
        <v>6.9750000000000006E-2</v>
      </c>
      <c r="H41352" s="13">
        <v>31.306071481882878</v>
      </c>
    </row>
    <row r="41353" spans="1:8" x14ac:dyDescent="0.3">
      <c r="A41353" s="14">
        <v>43981.211805555555</v>
      </c>
      <c r="B41353" s="15">
        <v>43981</v>
      </c>
      <c r="C41353" s="16">
        <v>0.21180555555555555</v>
      </c>
      <c r="D41353" s="13">
        <v>2.1459999999999999</v>
      </c>
      <c r="E41353" s="13">
        <v>0.3</v>
      </c>
      <c r="F41353" s="13">
        <v>6.7000000000000004E-2</v>
      </c>
      <c r="G41353" s="13">
        <v>7.0500000000000007E-2</v>
      </c>
      <c r="H41353" s="13">
        <v>31.642695906419252</v>
      </c>
    </row>
    <row r="41354" spans="1:8" x14ac:dyDescent="0.3">
      <c r="A41354" s="14">
        <v>43981.215277777781</v>
      </c>
      <c r="B41354" s="15">
        <v>43981</v>
      </c>
      <c r="C41354" s="16">
        <v>0.21527777777777779</v>
      </c>
      <c r="D41354" s="13">
        <v>2.12</v>
      </c>
      <c r="E41354" s="13">
        <v>0.28999999999999998</v>
      </c>
      <c r="F41354" s="13">
        <v>6.4000000000000001E-2</v>
      </c>
      <c r="G41354" s="13">
        <v>6.6000000000000003E-2</v>
      </c>
      <c r="H41354" s="13">
        <v>29.622949359201002</v>
      </c>
    </row>
    <row r="41355" spans="1:8" x14ac:dyDescent="0.3">
      <c r="A41355" s="14">
        <v>43981.21875</v>
      </c>
      <c r="B41355" s="15">
        <v>43981</v>
      </c>
      <c r="C41355" s="16">
        <v>0.21875</v>
      </c>
      <c r="D41355" s="13">
        <v>2.0009999999999999</v>
      </c>
      <c r="E41355" s="13">
        <v>0.3</v>
      </c>
      <c r="F41355" s="13">
        <v>0.06</v>
      </c>
      <c r="G41355" s="13">
        <v>6.4250000000000002E-2</v>
      </c>
      <c r="H41355" s="13">
        <v>28.837492368616125</v>
      </c>
    </row>
    <row r="41356" spans="1:8" x14ac:dyDescent="0.3">
      <c r="A41356" s="14">
        <v>43981.222222222219</v>
      </c>
      <c r="B41356" s="15">
        <v>43981</v>
      </c>
      <c r="C41356" s="16">
        <v>0.22222222222222221</v>
      </c>
      <c r="D41356" s="13">
        <v>2.0779999999999998</v>
      </c>
      <c r="E41356" s="13">
        <v>0.31</v>
      </c>
      <c r="F41356" s="13">
        <v>6.6000000000000003E-2</v>
      </c>
      <c r="G41356" s="13">
        <v>6.9000000000000006E-2</v>
      </c>
      <c r="H41356" s="13">
        <v>30.969447057346503</v>
      </c>
    </row>
    <row r="41357" spans="1:8" x14ac:dyDescent="0.3">
      <c r="A41357" s="14">
        <v>43981.225694444445</v>
      </c>
      <c r="B41357" s="15">
        <v>43981</v>
      </c>
      <c r="C41357" s="16">
        <v>0.22569444444444445</v>
      </c>
      <c r="D41357" s="13">
        <v>2.3849999999999998</v>
      </c>
      <c r="E41357" s="13">
        <v>0.33</v>
      </c>
      <c r="F41357" s="13">
        <v>8.5999999999999993E-2</v>
      </c>
      <c r="G41357" s="13">
        <v>7.4999999999999997E-2</v>
      </c>
      <c r="H41357" s="13">
        <v>33.662442453637496</v>
      </c>
    </row>
    <row r="41358" spans="1:8" x14ac:dyDescent="0.3">
      <c r="A41358" s="14">
        <v>43981.229166666664</v>
      </c>
      <c r="B41358" s="15">
        <v>43981</v>
      </c>
      <c r="C41358" s="16">
        <v>0.22916666666666666</v>
      </c>
      <c r="D41358" s="13">
        <v>2.427</v>
      </c>
      <c r="E41358" s="13">
        <v>0.33</v>
      </c>
      <c r="F41358" s="13">
        <v>8.7999999999999995E-2</v>
      </c>
      <c r="G41358" s="13">
        <v>8.5749999999999993E-2</v>
      </c>
      <c r="H41358" s="13">
        <v>38.487392538658874</v>
      </c>
    </row>
    <row r="41359" spans="1:8" x14ac:dyDescent="0.3">
      <c r="A41359" s="14">
        <v>43981.232638888891</v>
      </c>
      <c r="B41359" s="15">
        <v>43981</v>
      </c>
      <c r="C41359" s="16">
        <v>0.23263888888888887</v>
      </c>
      <c r="D41359" s="13">
        <v>2.4359999999999999</v>
      </c>
      <c r="E41359" s="13">
        <v>0.38</v>
      </c>
      <c r="F41359" s="13">
        <v>0.10299999999999999</v>
      </c>
      <c r="G41359" s="13">
        <v>9.1749999999999998E-2</v>
      </c>
      <c r="H41359" s="13">
        <v>41.18038793494987</v>
      </c>
    </row>
    <row r="41360" spans="1:8" x14ac:dyDescent="0.3">
      <c r="A41360" s="14">
        <v>43981.236111111109</v>
      </c>
      <c r="B41360" s="15">
        <v>43981</v>
      </c>
      <c r="C41360" s="16">
        <v>0.23611111111111113</v>
      </c>
      <c r="D41360" s="13">
        <v>2.427</v>
      </c>
      <c r="E41360" s="13">
        <v>0.34</v>
      </c>
      <c r="F41360" s="13">
        <v>0.09</v>
      </c>
      <c r="G41360" s="13">
        <v>9.1749999999999998E-2</v>
      </c>
      <c r="H41360" s="13">
        <v>41.18038793494987</v>
      </c>
    </row>
    <row r="41361" spans="1:8" x14ac:dyDescent="0.3">
      <c r="A41361" s="14">
        <v>43981.239583333336</v>
      </c>
      <c r="B41361" s="15">
        <v>43981</v>
      </c>
      <c r="C41361" s="16">
        <v>0.23958333333333334</v>
      </c>
      <c r="D41361" s="13">
        <v>2.3170000000000002</v>
      </c>
      <c r="E41361" s="13">
        <v>0.35</v>
      </c>
      <c r="F41361" s="13">
        <v>8.5999999999999993E-2</v>
      </c>
      <c r="G41361" s="13">
        <v>9.9000000000000005E-2</v>
      </c>
      <c r="H41361" s="13">
        <v>44.434424038801502</v>
      </c>
    </row>
    <row r="41362" spans="1:8" x14ac:dyDescent="0.3">
      <c r="A41362" s="14">
        <v>43981.243055555555</v>
      </c>
      <c r="B41362" s="15">
        <v>43981</v>
      </c>
      <c r="C41362" s="16">
        <v>0.24305555555555555</v>
      </c>
      <c r="D41362" s="13">
        <v>2.1549999999999998</v>
      </c>
      <c r="E41362" s="13">
        <v>0.52</v>
      </c>
      <c r="F41362" s="13">
        <v>0.11700000000000001</v>
      </c>
      <c r="G41362" s="13">
        <v>9.1749999999999998E-2</v>
      </c>
      <c r="H41362" s="13">
        <v>41.18038793494987</v>
      </c>
    </row>
    <row r="41363" spans="1:8" x14ac:dyDescent="0.3">
      <c r="A41363" s="14">
        <v>43981.246527777781</v>
      </c>
      <c r="B41363" s="15">
        <v>43981</v>
      </c>
      <c r="C41363" s="16">
        <v>0.24652777777777779</v>
      </c>
      <c r="D41363" s="13">
        <v>2.1120000000000001</v>
      </c>
      <c r="E41363" s="13">
        <v>0.34</v>
      </c>
      <c r="F41363" s="13">
        <v>7.3999999999999996E-2</v>
      </c>
      <c r="G41363" s="13">
        <v>8.7000000000000008E-2</v>
      </c>
      <c r="H41363" s="13">
        <v>39.048433246219503</v>
      </c>
    </row>
    <row r="41364" spans="1:8" x14ac:dyDescent="0.3">
      <c r="A41364" s="14">
        <v>43981.25</v>
      </c>
      <c r="B41364" s="15">
        <v>43981</v>
      </c>
      <c r="C41364" s="16">
        <v>0.25</v>
      </c>
      <c r="D41364" s="13">
        <v>2.1030000000000002</v>
      </c>
      <c r="E41364" s="13">
        <v>0.33</v>
      </c>
      <c r="F41364" s="13">
        <v>7.0999999999999994E-2</v>
      </c>
      <c r="G41364" s="13">
        <v>8.1500000000000003E-2</v>
      </c>
      <c r="H41364" s="13">
        <v>36.579854132952747</v>
      </c>
    </row>
    <row r="41365" spans="1:8" x14ac:dyDescent="0.3">
      <c r="A41365" s="14">
        <v>43981.253472222219</v>
      </c>
      <c r="B41365" s="15">
        <v>43981</v>
      </c>
      <c r="C41365" s="16">
        <v>0.25347222222222221</v>
      </c>
      <c r="D41365" s="13">
        <v>2.0779999999999998</v>
      </c>
      <c r="E41365" s="13">
        <v>0.3</v>
      </c>
      <c r="F41365" s="13">
        <v>6.4000000000000001E-2</v>
      </c>
      <c r="G41365" s="13">
        <v>6.7250000000000004E-2</v>
      </c>
      <c r="H41365" s="13">
        <v>30.183990066761627</v>
      </c>
    </row>
    <row r="41366" spans="1:8" x14ac:dyDescent="0.3">
      <c r="A41366" s="14">
        <v>43981.256944444445</v>
      </c>
      <c r="B41366" s="15">
        <v>43981</v>
      </c>
      <c r="C41366" s="16">
        <v>0.25694444444444448</v>
      </c>
      <c r="D41366" s="13">
        <v>1.9930000000000001</v>
      </c>
      <c r="E41366" s="13">
        <v>0.3</v>
      </c>
      <c r="F41366" s="13">
        <v>0.06</v>
      </c>
      <c r="G41366" s="13">
        <v>6.4000000000000001E-2</v>
      </c>
      <c r="H41366" s="13">
        <v>28.725284227103998</v>
      </c>
    </row>
    <row r="41367" spans="1:8" x14ac:dyDescent="0.3">
      <c r="A41367" s="14">
        <v>43981.260416666664</v>
      </c>
      <c r="B41367" s="15">
        <v>43981</v>
      </c>
      <c r="C41367" s="16">
        <v>0.26041666666666669</v>
      </c>
      <c r="D41367" s="13">
        <v>2.0179999999999998</v>
      </c>
      <c r="E41367" s="13">
        <v>0.3</v>
      </c>
      <c r="F41367" s="13">
        <v>6.0999999999999999E-2</v>
      </c>
      <c r="G41367" s="13">
        <v>6.4250000000000002E-2</v>
      </c>
      <c r="H41367" s="13">
        <v>28.837492368616125</v>
      </c>
    </row>
    <row r="41368" spans="1:8" x14ac:dyDescent="0.3">
      <c r="A41368" s="14">
        <v>43981.263888888891</v>
      </c>
      <c r="B41368" s="15">
        <v>43981</v>
      </c>
      <c r="C41368" s="16">
        <v>0.2638888888888889</v>
      </c>
      <c r="D41368" s="13">
        <v>1.984</v>
      </c>
      <c r="E41368" s="13">
        <v>0.36</v>
      </c>
      <c r="F41368" s="13">
        <v>7.1999999999999995E-2</v>
      </c>
      <c r="G41368" s="13">
        <v>6.7000000000000004E-2</v>
      </c>
      <c r="H41368" s="13">
        <v>30.0717819252495</v>
      </c>
    </row>
    <row r="41369" spans="1:8" x14ac:dyDescent="0.3">
      <c r="A41369" s="14">
        <v>43981.267361111109</v>
      </c>
      <c r="B41369" s="15">
        <v>43981</v>
      </c>
      <c r="C41369" s="16">
        <v>0.2673611111111111</v>
      </c>
      <c r="D41369" s="13">
        <v>2.0270000000000001</v>
      </c>
      <c r="E41369" s="13">
        <v>0.36</v>
      </c>
      <c r="F41369" s="13">
        <v>7.4999999999999997E-2</v>
      </c>
      <c r="G41369" s="13">
        <v>6.8500000000000005E-2</v>
      </c>
      <c r="H41369" s="13">
        <v>30.745030774322252</v>
      </c>
    </row>
    <row r="41370" spans="1:8" x14ac:dyDescent="0.3">
      <c r="A41370" s="14">
        <v>43981.270833333336</v>
      </c>
      <c r="B41370" s="15">
        <v>43981</v>
      </c>
      <c r="C41370" s="16">
        <v>0.27083333333333331</v>
      </c>
      <c r="D41370" s="13">
        <v>2.0099999999999998</v>
      </c>
      <c r="E41370" s="13">
        <v>0.33</v>
      </c>
      <c r="F41370" s="13">
        <v>6.6000000000000003E-2</v>
      </c>
      <c r="G41370" s="13">
        <v>6.8250000000000005E-2</v>
      </c>
      <c r="H41370" s="13">
        <v>30.632822632810125</v>
      </c>
    </row>
    <row r="41371" spans="1:8" x14ac:dyDescent="0.3">
      <c r="A41371" s="14">
        <v>43981.274305555555</v>
      </c>
      <c r="B41371" s="15">
        <v>43981</v>
      </c>
      <c r="C41371" s="16">
        <v>0.27430555555555552</v>
      </c>
      <c r="D41371" s="13">
        <v>2.0009999999999999</v>
      </c>
      <c r="E41371" s="13">
        <v>0.3</v>
      </c>
      <c r="F41371" s="13">
        <v>0.06</v>
      </c>
      <c r="G41371" s="13">
        <v>6.5250000000000002E-2</v>
      </c>
      <c r="H41371" s="13">
        <v>29.286324934664623</v>
      </c>
    </row>
    <row r="41372" spans="1:8" x14ac:dyDescent="0.3">
      <c r="A41372" s="14">
        <v>43981.277777777781</v>
      </c>
      <c r="B41372" s="15">
        <v>43981</v>
      </c>
      <c r="C41372" s="16">
        <v>0.27777777777777779</v>
      </c>
      <c r="D41372" s="13">
        <v>2.0009999999999999</v>
      </c>
      <c r="E41372" s="13">
        <v>0.3</v>
      </c>
      <c r="F41372" s="13">
        <v>0.06</v>
      </c>
      <c r="G41372" s="13">
        <v>6.5250000000000002E-2</v>
      </c>
      <c r="H41372" s="13">
        <v>29.286324934664623</v>
      </c>
    </row>
    <row r="41373" spans="1:8" x14ac:dyDescent="0.3">
      <c r="A41373" s="14">
        <v>43981.28125</v>
      </c>
      <c r="B41373" s="15">
        <v>43981</v>
      </c>
      <c r="C41373" s="16">
        <v>0.28125</v>
      </c>
      <c r="D41373" s="13">
        <v>2.0009999999999999</v>
      </c>
      <c r="E41373" s="13">
        <v>0.37</v>
      </c>
      <c r="F41373" s="13">
        <v>7.4999999999999997E-2</v>
      </c>
      <c r="G41373" s="13">
        <v>6.4000000000000001E-2</v>
      </c>
      <c r="H41373" s="13">
        <v>28.725284227103998</v>
      </c>
    </row>
    <row r="41374" spans="1:8" x14ac:dyDescent="0.3">
      <c r="A41374" s="14">
        <v>43981.284722222219</v>
      </c>
      <c r="B41374" s="15">
        <v>43981</v>
      </c>
      <c r="C41374" s="16">
        <v>0.28472222222222221</v>
      </c>
      <c r="D41374" s="13">
        <v>2.0179999999999998</v>
      </c>
      <c r="E41374" s="13">
        <v>0.3</v>
      </c>
      <c r="F41374" s="13">
        <v>6.0999999999999999E-2</v>
      </c>
      <c r="G41374" s="13">
        <v>6.7750000000000005E-2</v>
      </c>
      <c r="H41374" s="13">
        <v>30.408406349785874</v>
      </c>
    </row>
    <row r="41375" spans="1:8" x14ac:dyDescent="0.3">
      <c r="A41375" s="14">
        <v>43981.288194444445</v>
      </c>
      <c r="B41375" s="15">
        <v>43981</v>
      </c>
      <c r="C41375" s="16">
        <v>0.28819444444444448</v>
      </c>
      <c r="D41375" s="13">
        <v>2.0179999999999998</v>
      </c>
      <c r="E41375" s="13">
        <v>0.37</v>
      </c>
      <c r="F41375" s="13">
        <v>7.4999999999999997E-2</v>
      </c>
      <c r="G41375" s="13">
        <v>6.8000000000000005E-2</v>
      </c>
      <c r="H41375" s="13">
        <v>30.520614491298002</v>
      </c>
    </row>
    <row r="41376" spans="1:8" x14ac:dyDescent="0.3">
      <c r="A41376" s="14">
        <v>43981.291666666664</v>
      </c>
      <c r="B41376" s="15">
        <v>43981</v>
      </c>
      <c r="C41376" s="16">
        <v>0.29166666666666669</v>
      </c>
      <c r="D41376" s="13">
        <v>2.0099999999999998</v>
      </c>
      <c r="E41376" s="13">
        <v>0.3</v>
      </c>
      <c r="F41376" s="13">
        <v>6.0999999999999999E-2</v>
      </c>
      <c r="G41376" s="13">
        <v>6.4250000000000002E-2</v>
      </c>
      <c r="H41376" s="13">
        <v>28.837492368616125</v>
      </c>
    </row>
    <row r="41377" spans="1:8" x14ac:dyDescent="0.3">
      <c r="A41377" s="14">
        <v>43981.295138888891</v>
      </c>
      <c r="B41377" s="15">
        <v>43981</v>
      </c>
      <c r="C41377" s="16">
        <v>0.2951388888888889</v>
      </c>
      <c r="D41377" s="13">
        <v>2.0009999999999999</v>
      </c>
      <c r="E41377" s="13">
        <v>0.3</v>
      </c>
      <c r="F41377" s="13">
        <v>0.06</v>
      </c>
      <c r="G41377" s="13">
        <v>6.6500000000000004E-2</v>
      </c>
      <c r="H41377" s="13">
        <v>29.847365642225249</v>
      </c>
    </row>
    <row r="41378" spans="1:8" x14ac:dyDescent="0.3">
      <c r="A41378" s="14">
        <v>43981.298611111109</v>
      </c>
      <c r="B41378" s="15">
        <v>43981</v>
      </c>
      <c r="C41378" s="16">
        <v>0.2986111111111111</v>
      </c>
      <c r="D41378" s="13">
        <v>2.044</v>
      </c>
      <c r="E41378" s="13">
        <v>0.34</v>
      </c>
      <c r="F41378" s="13">
        <v>7.0000000000000007E-2</v>
      </c>
      <c r="G41378" s="13">
        <v>6.5250000000000002E-2</v>
      </c>
      <c r="H41378" s="13">
        <v>29.286324934664623</v>
      </c>
    </row>
    <row r="41379" spans="1:8" x14ac:dyDescent="0.3">
      <c r="A41379" s="14">
        <v>43981.302083333336</v>
      </c>
      <c r="B41379" s="15">
        <v>43981</v>
      </c>
      <c r="C41379" s="16">
        <v>0.30208333333333331</v>
      </c>
      <c r="D41379" s="13">
        <v>2.1120000000000001</v>
      </c>
      <c r="E41379" s="13">
        <v>0.32</v>
      </c>
      <c r="F41379" s="13">
        <v>7.0000000000000007E-2</v>
      </c>
      <c r="G41379" s="13">
        <v>6.8000000000000005E-2</v>
      </c>
      <c r="H41379" s="13">
        <v>30.520614491298002</v>
      </c>
    </row>
    <row r="41380" spans="1:8" x14ac:dyDescent="0.3">
      <c r="A41380" s="14">
        <v>43981.305555555555</v>
      </c>
      <c r="B41380" s="15">
        <v>43981</v>
      </c>
      <c r="C41380" s="16">
        <v>0.30555555555555552</v>
      </c>
      <c r="D41380" s="13">
        <v>2.1629999999999998</v>
      </c>
      <c r="E41380" s="13">
        <v>0.32</v>
      </c>
      <c r="F41380" s="13">
        <v>7.1999999999999995E-2</v>
      </c>
      <c r="G41380" s="13">
        <v>6.8000000000000005E-2</v>
      </c>
      <c r="H41380" s="13">
        <v>30.520614491298002</v>
      </c>
    </row>
    <row r="41381" spans="1:8" x14ac:dyDescent="0.3">
      <c r="A41381" s="14">
        <v>43981.309027777781</v>
      </c>
      <c r="B41381" s="15">
        <v>43981</v>
      </c>
      <c r="C41381" s="16">
        <v>0.30902777777777779</v>
      </c>
      <c r="D41381" s="13">
        <v>2.0009999999999999</v>
      </c>
      <c r="E41381" s="13">
        <v>0.3</v>
      </c>
      <c r="F41381" s="13">
        <v>0.06</v>
      </c>
      <c r="G41381" s="13">
        <v>6.5000000000000002E-2</v>
      </c>
      <c r="H41381" s="13">
        <v>29.1741167931525</v>
      </c>
    </row>
    <row r="41382" spans="1:8" x14ac:dyDescent="0.3">
      <c r="A41382" s="14">
        <v>43981.3125</v>
      </c>
      <c r="B41382" s="15">
        <v>43981</v>
      </c>
      <c r="C41382" s="16">
        <v>0.3125</v>
      </c>
      <c r="D41382" s="13">
        <v>1.95</v>
      </c>
      <c r="E41382" s="13">
        <v>0.3</v>
      </c>
      <c r="F41382" s="13">
        <v>5.8000000000000003E-2</v>
      </c>
      <c r="G41382" s="13">
        <v>6.7000000000000004E-2</v>
      </c>
      <c r="H41382" s="13">
        <v>30.0717819252495</v>
      </c>
    </row>
    <row r="41383" spans="1:8" x14ac:dyDescent="0.3">
      <c r="A41383" s="14">
        <v>43981.315972222219</v>
      </c>
      <c r="B41383" s="15">
        <v>43981</v>
      </c>
      <c r="C41383" s="16">
        <v>0.31597222222222221</v>
      </c>
      <c r="D41383" s="13">
        <v>1.984</v>
      </c>
      <c r="E41383" s="13">
        <v>0.39</v>
      </c>
      <c r="F41383" s="13">
        <v>7.8E-2</v>
      </c>
      <c r="G41383" s="13">
        <v>6.4250000000000002E-2</v>
      </c>
      <c r="H41383" s="13">
        <v>28.837492368616125</v>
      </c>
    </row>
    <row r="41384" spans="1:8" x14ac:dyDescent="0.3">
      <c r="A41384" s="14">
        <v>43981.319444444445</v>
      </c>
      <c r="B41384" s="15">
        <v>43981</v>
      </c>
      <c r="C41384" s="16">
        <v>0.31944444444444448</v>
      </c>
      <c r="D41384" s="13">
        <v>2.0270000000000001</v>
      </c>
      <c r="E41384" s="13">
        <v>0.3</v>
      </c>
      <c r="F41384" s="13">
        <v>6.0999999999999999E-2</v>
      </c>
      <c r="G41384" s="13">
        <v>6.6750000000000004E-2</v>
      </c>
      <c r="H41384" s="13">
        <v>29.959573783737376</v>
      </c>
    </row>
    <row r="41385" spans="1:8" x14ac:dyDescent="0.3">
      <c r="A41385" s="14">
        <v>43981.322916666664</v>
      </c>
      <c r="B41385" s="15">
        <v>43981</v>
      </c>
      <c r="C41385" s="16">
        <v>0.32291666666666669</v>
      </c>
      <c r="D41385" s="13">
        <v>2.0099999999999998</v>
      </c>
      <c r="E41385" s="13">
        <v>0.35</v>
      </c>
      <c r="F41385" s="13">
        <v>7.0000000000000007E-2</v>
      </c>
      <c r="G41385" s="13">
        <v>8.2000000000000003E-2</v>
      </c>
      <c r="H41385" s="13">
        <v>36.804270415977001</v>
      </c>
    </row>
    <row r="41386" spans="1:8" x14ac:dyDescent="0.3">
      <c r="A41386" s="14">
        <v>43981.326388888891</v>
      </c>
      <c r="B41386" s="15">
        <v>43981</v>
      </c>
      <c r="C41386" s="16">
        <v>0.3263888888888889</v>
      </c>
      <c r="D41386" s="13">
        <v>1.976</v>
      </c>
      <c r="E41386" s="13">
        <v>0.6</v>
      </c>
      <c r="F41386" s="13">
        <v>0.11899999999999999</v>
      </c>
      <c r="G41386" s="13">
        <v>9.425E-2</v>
      </c>
      <c r="H41386" s="13">
        <v>42.302469350071121</v>
      </c>
    </row>
    <row r="41387" spans="1:8" x14ac:dyDescent="0.3">
      <c r="A41387" s="14">
        <v>43981.329861111109</v>
      </c>
      <c r="B41387" s="15">
        <v>43981</v>
      </c>
      <c r="C41387" s="16">
        <v>0.3298611111111111</v>
      </c>
      <c r="D41387" s="13">
        <v>2.0009999999999999</v>
      </c>
      <c r="E41387" s="13">
        <v>0.63</v>
      </c>
      <c r="F41387" s="13">
        <v>0.127</v>
      </c>
      <c r="G41387" s="13">
        <v>9.4E-2</v>
      </c>
      <c r="H41387" s="13">
        <v>42.190261208559001</v>
      </c>
    </row>
    <row r="41388" spans="1:8" x14ac:dyDescent="0.3">
      <c r="A41388" s="14">
        <v>43981.333333333336</v>
      </c>
      <c r="B41388" s="15">
        <v>43981</v>
      </c>
      <c r="C41388" s="16">
        <v>0.33333333333333331</v>
      </c>
      <c r="D41388" s="13">
        <v>2.0009999999999999</v>
      </c>
      <c r="E41388" s="13">
        <v>0.3</v>
      </c>
      <c r="F41388" s="13">
        <v>0.06</v>
      </c>
      <c r="G41388" s="13">
        <v>9.1499999999999998E-2</v>
      </c>
      <c r="H41388" s="13">
        <v>41.06817979343775</v>
      </c>
    </row>
    <row r="41389" spans="1:8" x14ac:dyDescent="0.3">
      <c r="A41389" s="14">
        <v>43981.336805555555</v>
      </c>
      <c r="B41389" s="15">
        <v>43981</v>
      </c>
      <c r="C41389" s="16">
        <v>0.33680555555555558</v>
      </c>
      <c r="D41389" s="13">
        <v>1.984</v>
      </c>
      <c r="E41389" s="13">
        <v>0.3</v>
      </c>
      <c r="F41389" s="13">
        <v>0.06</v>
      </c>
      <c r="G41389" s="13">
        <v>7.6749999999999999E-2</v>
      </c>
      <c r="H41389" s="13">
        <v>34.447899444222372</v>
      </c>
    </row>
    <row r="41390" spans="1:8" x14ac:dyDescent="0.3">
      <c r="A41390" s="14">
        <v>43981.340277777781</v>
      </c>
      <c r="B41390" s="15">
        <v>43981</v>
      </c>
      <c r="C41390" s="16">
        <v>0.34027777777777773</v>
      </c>
      <c r="D41390" s="13">
        <v>1.9930000000000001</v>
      </c>
      <c r="E41390" s="13">
        <v>0.3</v>
      </c>
      <c r="F41390" s="13">
        <v>0.06</v>
      </c>
      <c r="G41390" s="13">
        <v>5.9499999999999997E-2</v>
      </c>
      <c r="H41390" s="13">
        <v>26.705537679885747</v>
      </c>
    </row>
    <row r="41391" spans="1:8" x14ac:dyDescent="0.3">
      <c r="A41391" s="14">
        <v>43981.34375</v>
      </c>
      <c r="B41391" s="15">
        <v>43981</v>
      </c>
      <c r="C41391" s="16">
        <v>0.34375</v>
      </c>
      <c r="D41391" s="13">
        <v>1.95</v>
      </c>
      <c r="E41391" s="13">
        <v>0.3</v>
      </c>
      <c r="F41391" s="13">
        <v>5.8000000000000003E-2</v>
      </c>
      <c r="G41391" s="13">
        <v>5.8999999999999997E-2</v>
      </c>
      <c r="H41391" s="13">
        <v>26.481121396861496</v>
      </c>
    </row>
    <row r="41392" spans="1:8" x14ac:dyDescent="0.3">
      <c r="A41392" s="14">
        <v>43981.347222222219</v>
      </c>
      <c r="B41392" s="15">
        <v>43981</v>
      </c>
      <c r="C41392" s="16">
        <v>0.34722222222222227</v>
      </c>
      <c r="D41392" s="13">
        <v>1.9410000000000001</v>
      </c>
      <c r="E41392" s="13">
        <v>0.3</v>
      </c>
      <c r="F41392" s="13">
        <v>5.8000000000000003E-2</v>
      </c>
      <c r="G41392" s="13">
        <v>5.8499999999999996E-2</v>
      </c>
      <c r="H41392" s="13">
        <v>26.256705113837249</v>
      </c>
    </row>
    <row r="41393" spans="1:8" x14ac:dyDescent="0.3">
      <c r="A41393" s="14">
        <v>43981.350694444445</v>
      </c>
      <c r="B41393" s="15">
        <v>43981</v>
      </c>
      <c r="C41393" s="16">
        <v>0.35069444444444442</v>
      </c>
      <c r="D41393" s="13">
        <v>1.9410000000000001</v>
      </c>
      <c r="E41393" s="13">
        <v>0.3</v>
      </c>
      <c r="F41393" s="13">
        <v>5.8000000000000003E-2</v>
      </c>
      <c r="G41393" s="13">
        <v>5.8500000000000003E-2</v>
      </c>
      <c r="H41393" s="13">
        <v>26.256705113837249</v>
      </c>
    </row>
    <row r="41394" spans="1:8" x14ac:dyDescent="0.3">
      <c r="A41394" s="14">
        <v>43981.354166666664</v>
      </c>
      <c r="B41394" s="15">
        <v>43981</v>
      </c>
      <c r="C41394" s="16">
        <v>0.35416666666666669</v>
      </c>
      <c r="D41394" s="13">
        <v>1.9930000000000001</v>
      </c>
      <c r="E41394" s="13">
        <v>0.3</v>
      </c>
      <c r="F41394" s="13">
        <v>0.06</v>
      </c>
      <c r="G41394" s="13">
        <v>5.9499999999999997E-2</v>
      </c>
      <c r="H41394" s="13">
        <v>26.705537679885747</v>
      </c>
    </row>
    <row r="41395" spans="1:8" x14ac:dyDescent="0.3">
      <c r="A41395" s="14">
        <v>43981.357638888891</v>
      </c>
      <c r="B41395" s="15">
        <v>43981</v>
      </c>
      <c r="C41395" s="16">
        <v>0.3576388888888889</v>
      </c>
      <c r="D41395" s="13">
        <v>2.0350000000000001</v>
      </c>
      <c r="E41395" s="13">
        <v>0.3</v>
      </c>
      <c r="F41395" s="13">
        <v>6.2E-2</v>
      </c>
      <c r="G41395" s="13">
        <v>5.9499999999999997E-2</v>
      </c>
      <c r="H41395" s="13">
        <v>26.705537679885747</v>
      </c>
    </row>
    <row r="41396" spans="1:8" x14ac:dyDescent="0.3">
      <c r="A41396" s="14">
        <v>43981.361111111109</v>
      </c>
      <c r="B41396" s="15">
        <v>43981</v>
      </c>
      <c r="C41396" s="16">
        <v>0.3611111111111111</v>
      </c>
      <c r="D41396" s="13">
        <v>1.9590000000000001</v>
      </c>
      <c r="E41396" s="13">
        <v>0.3</v>
      </c>
      <c r="F41396" s="13">
        <v>5.8000000000000003E-2</v>
      </c>
      <c r="G41396" s="13">
        <v>5.9499999999999997E-2</v>
      </c>
      <c r="H41396" s="13">
        <v>26.705537679885747</v>
      </c>
    </row>
    <row r="41397" spans="1:8" x14ac:dyDescent="0.3">
      <c r="A41397" s="14">
        <v>43981.364583333336</v>
      </c>
      <c r="B41397" s="15">
        <v>43981</v>
      </c>
      <c r="C41397" s="16">
        <v>0.36458333333333331</v>
      </c>
      <c r="D41397" s="13">
        <v>1.9590000000000001</v>
      </c>
      <c r="E41397" s="13">
        <v>0.3</v>
      </c>
      <c r="F41397" s="13">
        <v>5.8000000000000003E-2</v>
      </c>
      <c r="G41397" s="13">
        <v>5.8999999999999997E-2</v>
      </c>
      <c r="H41397" s="13">
        <v>26.481121396861496</v>
      </c>
    </row>
    <row r="41398" spans="1:8" x14ac:dyDescent="0.3">
      <c r="A41398" s="14">
        <v>43981.368055555555</v>
      </c>
      <c r="B41398" s="15">
        <v>43981</v>
      </c>
      <c r="C41398" s="16">
        <v>0.36805555555555558</v>
      </c>
      <c r="D41398" s="13">
        <v>1.9410000000000001</v>
      </c>
      <c r="E41398" s="13">
        <v>0.3</v>
      </c>
      <c r="F41398" s="13">
        <v>5.8000000000000003E-2</v>
      </c>
      <c r="G41398" s="13">
        <v>5.8000000000000003E-2</v>
      </c>
      <c r="H41398" s="13">
        <v>26.032288830813002</v>
      </c>
    </row>
    <row r="41399" spans="1:8" x14ac:dyDescent="0.3">
      <c r="A41399" s="14">
        <v>43981.371527777781</v>
      </c>
      <c r="B41399" s="15">
        <v>43981</v>
      </c>
      <c r="C41399" s="16">
        <v>0.37152777777777773</v>
      </c>
      <c r="D41399" s="13">
        <v>1.9410000000000001</v>
      </c>
      <c r="E41399" s="13">
        <v>0.3</v>
      </c>
      <c r="F41399" s="13">
        <v>5.8000000000000003E-2</v>
      </c>
      <c r="G41399" s="13">
        <v>5.8500000000000003E-2</v>
      </c>
      <c r="H41399" s="13">
        <v>26.256705113837249</v>
      </c>
    </row>
    <row r="41400" spans="1:8" x14ac:dyDescent="0.3">
      <c r="A41400" s="14">
        <v>43981.375</v>
      </c>
      <c r="B41400" s="15">
        <v>43981</v>
      </c>
      <c r="C41400" s="16">
        <v>0.375</v>
      </c>
      <c r="D41400" s="13">
        <v>1.9930000000000001</v>
      </c>
      <c r="E41400" s="13">
        <v>0.3</v>
      </c>
      <c r="F41400" s="13">
        <v>0.06</v>
      </c>
      <c r="G41400" s="13">
        <v>5.8499999999999996E-2</v>
      </c>
      <c r="H41400" s="13">
        <v>26.256705113837249</v>
      </c>
    </row>
    <row r="41401" spans="1:8" x14ac:dyDescent="0.3">
      <c r="A41401" s="14">
        <v>43981.378472222219</v>
      </c>
      <c r="B41401" s="15">
        <v>43981</v>
      </c>
      <c r="C41401" s="16">
        <v>0.37847222222222227</v>
      </c>
      <c r="D41401" s="13">
        <v>1.95</v>
      </c>
      <c r="E41401" s="13">
        <v>0.3</v>
      </c>
      <c r="F41401" s="13">
        <v>5.8000000000000003E-2</v>
      </c>
      <c r="G41401" s="13">
        <v>5.8249999999999996E-2</v>
      </c>
      <c r="H41401" s="13">
        <v>26.144496972325122</v>
      </c>
    </row>
    <row r="41402" spans="1:8" x14ac:dyDescent="0.3">
      <c r="A41402" s="14">
        <v>43981.381944444445</v>
      </c>
      <c r="B41402" s="15">
        <v>43981</v>
      </c>
      <c r="C41402" s="16">
        <v>0.38194444444444442</v>
      </c>
      <c r="D41402" s="13">
        <v>1.9330000000000001</v>
      </c>
      <c r="E41402" s="13">
        <v>0.3</v>
      </c>
      <c r="F41402" s="13">
        <v>5.7000000000000002E-2</v>
      </c>
      <c r="G41402" s="13">
        <v>5.8249999999999996E-2</v>
      </c>
      <c r="H41402" s="13">
        <v>26.144496972325122</v>
      </c>
    </row>
    <row r="41403" spans="1:8" x14ac:dyDescent="0.3">
      <c r="A41403" s="14">
        <v>43981.385416666664</v>
      </c>
      <c r="B41403" s="15">
        <v>43981</v>
      </c>
      <c r="C41403" s="16">
        <v>0.38541666666666669</v>
      </c>
      <c r="D41403" s="13">
        <v>1.95</v>
      </c>
      <c r="E41403" s="13">
        <v>0.3</v>
      </c>
      <c r="F41403" s="13">
        <v>5.8000000000000003E-2</v>
      </c>
      <c r="G41403" s="13">
        <v>5.7500000000000002E-2</v>
      </c>
      <c r="H41403" s="13">
        <v>25.807872547788751</v>
      </c>
    </row>
    <row r="41404" spans="1:8" x14ac:dyDescent="0.3">
      <c r="A41404" s="14">
        <v>43981.388888888891</v>
      </c>
      <c r="B41404" s="15">
        <v>43981</v>
      </c>
      <c r="C41404" s="16">
        <v>0.3888888888888889</v>
      </c>
      <c r="D41404" s="13">
        <v>1.9239999999999999</v>
      </c>
      <c r="E41404" s="13">
        <v>0.3</v>
      </c>
      <c r="F41404" s="13">
        <v>5.7000000000000002E-2</v>
      </c>
      <c r="G41404" s="13">
        <v>5.7750000000000003E-2</v>
      </c>
      <c r="H41404" s="13">
        <v>25.920080689300875</v>
      </c>
    </row>
    <row r="41405" spans="1:8" x14ac:dyDescent="0.3">
      <c r="A41405" s="14">
        <v>43981.392361111109</v>
      </c>
      <c r="B41405" s="15">
        <v>43981</v>
      </c>
      <c r="C41405" s="16">
        <v>0.3923611111111111</v>
      </c>
      <c r="D41405" s="13">
        <v>1.976</v>
      </c>
      <c r="E41405" s="13">
        <v>0.3</v>
      </c>
      <c r="F41405" s="13">
        <v>5.8999999999999997E-2</v>
      </c>
      <c r="G41405" s="13">
        <v>5.7249999999999995E-2</v>
      </c>
      <c r="H41405" s="13">
        <v>25.695664406276624</v>
      </c>
    </row>
    <row r="41406" spans="1:8" x14ac:dyDescent="0.3">
      <c r="A41406" s="14">
        <v>43981.395833333336</v>
      </c>
      <c r="B41406" s="15">
        <v>43981</v>
      </c>
      <c r="C41406" s="16">
        <v>0.39583333333333331</v>
      </c>
      <c r="D41406" s="13">
        <v>1.873</v>
      </c>
      <c r="E41406" s="13">
        <v>0.3</v>
      </c>
      <c r="F41406" s="13">
        <v>5.5E-2</v>
      </c>
      <c r="G41406" s="13">
        <v>5.7249999999999995E-2</v>
      </c>
      <c r="H41406" s="13">
        <v>25.695664406276624</v>
      </c>
    </row>
    <row r="41407" spans="1:8" x14ac:dyDescent="0.3">
      <c r="A41407" s="14">
        <v>43981.399305555555</v>
      </c>
      <c r="B41407" s="15">
        <v>43981</v>
      </c>
      <c r="C41407" s="16">
        <v>0.39930555555555558</v>
      </c>
      <c r="D41407" s="13">
        <v>1.9590000000000001</v>
      </c>
      <c r="E41407" s="13">
        <v>0.3</v>
      </c>
      <c r="F41407" s="13">
        <v>5.8000000000000003E-2</v>
      </c>
      <c r="G41407" s="13">
        <v>5.7999999999999996E-2</v>
      </c>
      <c r="H41407" s="13">
        <v>26.032288830812998</v>
      </c>
    </row>
    <row r="41408" spans="1:8" x14ac:dyDescent="0.3">
      <c r="A41408" s="14">
        <v>43981.402777777781</v>
      </c>
      <c r="B41408" s="15">
        <v>43981</v>
      </c>
      <c r="C41408" s="16">
        <v>0.40277777777777773</v>
      </c>
      <c r="D41408" s="13">
        <v>1.9930000000000001</v>
      </c>
      <c r="E41408" s="13">
        <v>0.3</v>
      </c>
      <c r="F41408" s="13">
        <v>0.06</v>
      </c>
      <c r="G41408" s="13">
        <v>5.8499999999999996E-2</v>
      </c>
      <c r="H41408" s="13">
        <v>26.256705113837249</v>
      </c>
    </row>
    <row r="41409" spans="1:8" x14ac:dyDescent="0.3">
      <c r="A41409" s="14">
        <v>43981.40625</v>
      </c>
      <c r="B41409" s="15">
        <v>43981</v>
      </c>
      <c r="C41409" s="16">
        <v>0.40625</v>
      </c>
      <c r="D41409" s="13">
        <v>2.0179999999999998</v>
      </c>
      <c r="E41409" s="13">
        <v>0.3</v>
      </c>
      <c r="F41409" s="13">
        <v>6.0999999999999999E-2</v>
      </c>
      <c r="G41409" s="13">
        <v>5.9249999999999997E-2</v>
      </c>
      <c r="H41409" s="13">
        <v>26.593329538373624</v>
      </c>
    </row>
    <row r="41410" spans="1:8" x14ac:dyDescent="0.3">
      <c r="A41410" s="14">
        <v>43981.409722222219</v>
      </c>
      <c r="B41410" s="15">
        <v>43981</v>
      </c>
      <c r="C41410" s="16">
        <v>0.40972222222222227</v>
      </c>
      <c r="D41410" s="13">
        <v>1.9590000000000001</v>
      </c>
      <c r="E41410" s="13">
        <v>0.3</v>
      </c>
      <c r="F41410" s="13">
        <v>5.8000000000000003E-2</v>
      </c>
      <c r="G41410" s="13">
        <v>5.8499999999999996E-2</v>
      </c>
      <c r="H41410" s="13">
        <v>26.256705113837249</v>
      </c>
    </row>
    <row r="41411" spans="1:8" x14ac:dyDescent="0.3">
      <c r="A41411" s="14">
        <v>43981.413194444445</v>
      </c>
      <c r="B41411" s="15">
        <v>43981</v>
      </c>
      <c r="C41411" s="16">
        <v>0.41319444444444442</v>
      </c>
      <c r="D41411" s="13">
        <v>1.8819999999999999</v>
      </c>
      <c r="E41411" s="13">
        <v>0.3</v>
      </c>
      <c r="F41411" s="13">
        <v>5.5E-2</v>
      </c>
      <c r="G41411" s="13">
        <v>5.8249999999999996E-2</v>
      </c>
      <c r="H41411" s="13">
        <v>26.144496972325122</v>
      </c>
    </row>
    <row r="41412" spans="1:8" x14ac:dyDescent="0.3">
      <c r="A41412" s="14">
        <v>43981.416666666664</v>
      </c>
      <c r="B41412" s="15">
        <v>43981</v>
      </c>
      <c r="C41412" s="16">
        <v>0.41666666666666669</v>
      </c>
      <c r="D41412" s="13">
        <v>1.976</v>
      </c>
      <c r="E41412" s="13">
        <v>0.3</v>
      </c>
      <c r="F41412" s="13">
        <v>5.8999999999999997E-2</v>
      </c>
      <c r="G41412" s="13">
        <v>5.7999999999999996E-2</v>
      </c>
      <c r="H41412" s="13">
        <v>26.032288830812998</v>
      </c>
    </row>
    <row r="41413" spans="1:8" x14ac:dyDescent="0.3">
      <c r="A41413" s="14">
        <v>43981.420138888891</v>
      </c>
      <c r="B41413" s="15">
        <v>43981</v>
      </c>
      <c r="C41413" s="16">
        <v>0.4201388888888889</v>
      </c>
      <c r="D41413" s="13">
        <v>1.9930000000000001</v>
      </c>
      <c r="E41413" s="13">
        <v>0.3</v>
      </c>
      <c r="F41413" s="13">
        <v>0.06</v>
      </c>
      <c r="G41413" s="13">
        <v>5.7249999999999995E-2</v>
      </c>
      <c r="H41413" s="13">
        <v>25.695664406276624</v>
      </c>
    </row>
    <row r="41414" spans="1:8" x14ac:dyDescent="0.3">
      <c r="A41414" s="14">
        <v>43981.423611111109</v>
      </c>
      <c r="B41414" s="15">
        <v>43981</v>
      </c>
      <c r="C41414" s="16">
        <v>0.4236111111111111</v>
      </c>
      <c r="D41414" s="13">
        <v>1.89</v>
      </c>
      <c r="E41414" s="13">
        <v>0.3</v>
      </c>
      <c r="F41414" s="13">
        <v>5.5E-2</v>
      </c>
      <c r="G41414" s="13">
        <v>5.7999999999999996E-2</v>
      </c>
      <c r="H41414" s="13">
        <v>26.032288830812998</v>
      </c>
    </row>
    <row r="41415" spans="1:8" x14ac:dyDescent="0.3">
      <c r="A41415" s="14">
        <v>43981.427083333336</v>
      </c>
      <c r="B41415" s="15">
        <v>43981</v>
      </c>
      <c r="C41415" s="16">
        <v>0.42708333333333331</v>
      </c>
      <c r="D41415" s="13">
        <v>1.9410000000000001</v>
      </c>
      <c r="E41415" s="13">
        <v>0.3</v>
      </c>
      <c r="F41415" s="13">
        <v>5.8000000000000003E-2</v>
      </c>
      <c r="G41415" s="13">
        <v>5.7999999999999996E-2</v>
      </c>
      <c r="H41415" s="13">
        <v>26.032288830812998</v>
      </c>
    </row>
    <row r="41416" spans="1:8" x14ac:dyDescent="0.3">
      <c r="A41416" s="14">
        <v>43981.430555555555</v>
      </c>
      <c r="B41416" s="15">
        <v>43981</v>
      </c>
      <c r="C41416" s="16">
        <v>0.43055555555555558</v>
      </c>
      <c r="D41416" s="13">
        <v>1.976</v>
      </c>
      <c r="E41416" s="13">
        <v>0.3</v>
      </c>
      <c r="F41416" s="13">
        <v>5.8999999999999997E-2</v>
      </c>
      <c r="G41416" s="13">
        <v>5.8749999999999997E-2</v>
      </c>
      <c r="H41416" s="13">
        <v>26.368913255349373</v>
      </c>
    </row>
    <row r="41417" spans="1:8" x14ac:dyDescent="0.3">
      <c r="A41417" s="14">
        <v>43981.434027777781</v>
      </c>
      <c r="B41417" s="15">
        <v>43981</v>
      </c>
      <c r="C41417" s="16">
        <v>0.43402777777777773</v>
      </c>
      <c r="D41417" s="13">
        <v>2.0609999999999999</v>
      </c>
      <c r="E41417" s="13">
        <v>0.3</v>
      </c>
      <c r="F41417" s="13">
        <v>6.3E-2</v>
      </c>
      <c r="G41417" s="13">
        <v>0.06</v>
      </c>
      <c r="H41417" s="13">
        <v>26.929953962909998</v>
      </c>
    </row>
    <row r="41418" spans="1:8" x14ac:dyDescent="0.3">
      <c r="A41418" s="14">
        <v>43981.4375</v>
      </c>
      <c r="B41418" s="15">
        <v>43981</v>
      </c>
      <c r="C41418" s="16">
        <v>0.4375</v>
      </c>
      <c r="D41418" s="13">
        <v>2.0270000000000001</v>
      </c>
      <c r="E41418" s="13">
        <v>0.28999999999999998</v>
      </c>
      <c r="F41418" s="13">
        <v>0.06</v>
      </c>
      <c r="G41418" s="13">
        <v>6.0749999999999998E-2</v>
      </c>
      <c r="H41418" s="13">
        <v>27.266578387446373</v>
      </c>
    </row>
    <row r="41419" spans="1:8" x14ac:dyDescent="0.3">
      <c r="A41419" s="14">
        <v>43981.440972222219</v>
      </c>
      <c r="B41419" s="15">
        <v>43981</v>
      </c>
      <c r="C41419" s="16">
        <v>0.44097222222222227</v>
      </c>
      <c r="D41419" s="13">
        <v>2.0270000000000001</v>
      </c>
      <c r="E41419" s="13">
        <v>0.3</v>
      </c>
      <c r="F41419" s="13">
        <v>6.0999999999999999E-2</v>
      </c>
      <c r="G41419" s="13">
        <v>6.2E-2</v>
      </c>
      <c r="H41419" s="13">
        <v>27.827619095006998</v>
      </c>
    </row>
    <row r="41420" spans="1:8" x14ac:dyDescent="0.3">
      <c r="A41420" s="14">
        <v>43981.444444444445</v>
      </c>
      <c r="B41420" s="15">
        <v>43981</v>
      </c>
      <c r="C41420" s="16">
        <v>0.44444444444444442</v>
      </c>
      <c r="D41420" s="13">
        <v>1.984</v>
      </c>
      <c r="E41420" s="13">
        <v>0.32</v>
      </c>
      <c r="F41420" s="13">
        <v>6.4000000000000001E-2</v>
      </c>
      <c r="G41420" s="13">
        <v>6.5000000000000002E-2</v>
      </c>
      <c r="H41420" s="13">
        <v>29.1741167931525</v>
      </c>
    </row>
    <row r="41421" spans="1:8" x14ac:dyDescent="0.3">
      <c r="A41421" s="14">
        <v>43981.447916666664</v>
      </c>
      <c r="B41421" s="15">
        <v>43981</v>
      </c>
      <c r="C41421" s="16">
        <v>0.44791666666666669</v>
      </c>
      <c r="D41421" s="13">
        <v>1.976</v>
      </c>
      <c r="E41421" s="13">
        <v>0.38</v>
      </c>
      <c r="F41421" s="13">
        <v>7.4999999999999997E-2</v>
      </c>
      <c r="G41421" s="13">
        <v>6.4250000000000002E-2</v>
      </c>
      <c r="H41421" s="13">
        <v>28.837492368616125</v>
      </c>
    </row>
    <row r="41422" spans="1:8" x14ac:dyDescent="0.3">
      <c r="A41422" s="14">
        <v>43981.451388888891</v>
      </c>
      <c r="B41422" s="15">
        <v>43981</v>
      </c>
      <c r="C41422" s="16">
        <v>0.4513888888888889</v>
      </c>
      <c r="D41422" s="13">
        <v>1.9239999999999999</v>
      </c>
      <c r="E41422" s="13">
        <v>0.3</v>
      </c>
      <c r="F41422" s="13">
        <v>5.7000000000000002E-2</v>
      </c>
      <c r="G41422" s="13">
        <v>6.8750000000000006E-2</v>
      </c>
      <c r="H41422" s="13">
        <v>30.857238915834376</v>
      </c>
    </row>
    <row r="41423" spans="1:8" x14ac:dyDescent="0.3">
      <c r="A41423" s="14">
        <v>43981.454861111109</v>
      </c>
      <c r="B41423" s="15">
        <v>43981</v>
      </c>
      <c r="C41423" s="16">
        <v>0.4548611111111111</v>
      </c>
      <c r="D41423" s="13">
        <v>1.9239999999999999</v>
      </c>
      <c r="E41423" s="13">
        <v>0.42</v>
      </c>
      <c r="F41423" s="13">
        <v>7.9000000000000001E-2</v>
      </c>
      <c r="G41423" s="13">
        <v>7.0250000000000007E-2</v>
      </c>
      <c r="H41423" s="13">
        <v>31.530487764907129</v>
      </c>
    </row>
    <row r="41424" spans="1:8" x14ac:dyDescent="0.3">
      <c r="A41424" s="14">
        <v>43981.458333333336</v>
      </c>
      <c r="B41424" s="15">
        <v>43981</v>
      </c>
      <c r="C41424" s="16">
        <v>0.45833333333333331</v>
      </c>
      <c r="D41424" s="13">
        <v>1.9410000000000001</v>
      </c>
      <c r="E41424" s="13">
        <v>0.36</v>
      </c>
      <c r="F41424" s="13">
        <v>7.0000000000000007E-2</v>
      </c>
      <c r="G41424" s="13">
        <v>8.2250000000000004E-2</v>
      </c>
      <c r="H41424" s="13">
        <v>36.916478557489128</v>
      </c>
    </row>
    <row r="41425" spans="1:8" x14ac:dyDescent="0.3">
      <c r="A41425" s="14">
        <v>43981.461805555555</v>
      </c>
      <c r="B41425" s="15">
        <v>43981</v>
      </c>
      <c r="C41425" s="16">
        <v>0.46180555555555558</v>
      </c>
      <c r="D41425" s="13">
        <v>1.8819999999999999</v>
      </c>
      <c r="E41425" s="13">
        <v>0.67</v>
      </c>
      <c r="F41425" s="13">
        <v>0.123</v>
      </c>
      <c r="G41425" s="13">
        <v>8.2000000000000003E-2</v>
      </c>
      <c r="H41425" s="13">
        <v>36.804270415977001</v>
      </c>
    </row>
    <row r="41426" spans="1:8" x14ac:dyDescent="0.3">
      <c r="A41426" s="14">
        <v>43981.465277777781</v>
      </c>
      <c r="B41426" s="15">
        <v>43981</v>
      </c>
      <c r="C41426" s="16">
        <v>0.46527777777777773</v>
      </c>
      <c r="D41426" s="13">
        <v>1.9330000000000001</v>
      </c>
      <c r="E41426" s="13">
        <v>0.28999999999999998</v>
      </c>
      <c r="F41426" s="13">
        <v>5.6000000000000001E-2</v>
      </c>
      <c r="G41426" s="13">
        <v>7.6499999999999999E-2</v>
      </c>
      <c r="H41426" s="13">
        <v>34.335691302710245</v>
      </c>
    </row>
    <row r="41427" spans="1:8" x14ac:dyDescent="0.3">
      <c r="A41427" s="14">
        <v>43981.46875</v>
      </c>
      <c r="B41427" s="15">
        <v>43981</v>
      </c>
      <c r="C41427" s="16">
        <v>0.46875</v>
      </c>
      <c r="D41427" s="13">
        <v>1.9159999999999999</v>
      </c>
      <c r="E41427" s="13">
        <v>0.3</v>
      </c>
      <c r="F41427" s="13">
        <v>5.7000000000000002E-2</v>
      </c>
      <c r="G41427" s="13">
        <v>7.3249999999999996E-2</v>
      </c>
      <c r="H41427" s="13">
        <v>32.87698546305262</v>
      </c>
    </row>
    <row r="41428" spans="1:8" x14ac:dyDescent="0.3">
      <c r="A41428" s="14">
        <v>43981.472222222219</v>
      </c>
      <c r="B41428" s="15">
        <v>43981</v>
      </c>
      <c r="C41428" s="16">
        <v>0.47222222222222227</v>
      </c>
      <c r="D41428" s="13">
        <v>1.9239999999999999</v>
      </c>
      <c r="E41428" s="13">
        <v>0.3</v>
      </c>
      <c r="F41428" s="13">
        <v>5.7000000000000002E-2</v>
      </c>
      <c r="G41428" s="13">
        <v>5.7500000000000002E-2</v>
      </c>
      <c r="H41428" s="13">
        <v>25.807872547788751</v>
      </c>
    </row>
    <row r="41429" spans="1:8" x14ac:dyDescent="0.3">
      <c r="A41429" s="14">
        <v>43981.475694444445</v>
      </c>
      <c r="B41429" s="15">
        <v>43981</v>
      </c>
      <c r="C41429" s="16">
        <v>0.47569444444444442</v>
      </c>
      <c r="D41429" s="13">
        <v>1.9930000000000001</v>
      </c>
      <c r="E41429" s="13">
        <v>0.3</v>
      </c>
      <c r="F41429" s="13">
        <v>0.06</v>
      </c>
      <c r="G41429" s="13">
        <v>5.8499999999999996E-2</v>
      </c>
      <c r="H41429" s="13">
        <v>26.256705113837249</v>
      </c>
    </row>
    <row r="41430" spans="1:8" x14ac:dyDescent="0.3">
      <c r="A41430" s="14">
        <v>43981.479166666664</v>
      </c>
      <c r="B41430" s="15">
        <v>43981</v>
      </c>
      <c r="C41430" s="16">
        <v>0.47916666666666669</v>
      </c>
      <c r="D41430" s="13">
        <v>1.9930000000000001</v>
      </c>
      <c r="E41430" s="13">
        <v>0.3</v>
      </c>
      <c r="F41430" s="13">
        <v>0.06</v>
      </c>
      <c r="G41430" s="13">
        <v>5.9499999999999997E-2</v>
      </c>
      <c r="H41430" s="13">
        <v>26.705537679885747</v>
      </c>
    </row>
    <row r="41431" spans="1:8" x14ac:dyDescent="0.3">
      <c r="A41431" s="14">
        <v>43981.482638888891</v>
      </c>
      <c r="B41431" s="15">
        <v>43981</v>
      </c>
      <c r="C41431" s="16">
        <v>0.4826388888888889</v>
      </c>
      <c r="D41431" s="13">
        <v>2.0270000000000001</v>
      </c>
      <c r="E41431" s="13">
        <v>0.3</v>
      </c>
      <c r="F41431" s="13">
        <v>6.0999999999999999E-2</v>
      </c>
      <c r="G41431" s="13">
        <v>5.9499999999999997E-2</v>
      </c>
      <c r="H41431" s="13">
        <v>26.705537679885747</v>
      </c>
    </row>
    <row r="41432" spans="1:8" x14ac:dyDescent="0.3">
      <c r="A41432" s="14">
        <v>43981.486111111109</v>
      </c>
      <c r="B41432" s="15">
        <v>43981</v>
      </c>
      <c r="C41432" s="16">
        <v>0.4861111111111111</v>
      </c>
      <c r="D41432" s="13">
        <v>1.9330000000000001</v>
      </c>
      <c r="E41432" s="13">
        <v>0.3</v>
      </c>
      <c r="F41432" s="13">
        <v>5.7000000000000002E-2</v>
      </c>
      <c r="G41432" s="13">
        <v>5.8749999999999997E-2</v>
      </c>
      <c r="H41432" s="13">
        <v>26.368913255349373</v>
      </c>
    </row>
    <row r="41433" spans="1:8" x14ac:dyDescent="0.3">
      <c r="A41433" s="14">
        <v>43981.489583333336</v>
      </c>
      <c r="B41433" s="15">
        <v>43981</v>
      </c>
      <c r="C41433" s="16">
        <v>0.48958333333333331</v>
      </c>
      <c r="D41433" s="13">
        <v>1.9330000000000001</v>
      </c>
      <c r="E41433" s="13">
        <v>0.3</v>
      </c>
      <c r="F41433" s="13">
        <v>5.7000000000000002E-2</v>
      </c>
      <c r="G41433" s="13">
        <v>5.7999999999999996E-2</v>
      </c>
      <c r="H41433" s="13">
        <v>26.032288830812998</v>
      </c>
    </row>
    <row r="41434" spans="1:8" x14ac:dyDescent="0.3">
      <c r="A41434" s="14">
        <v>43981.493055555555</v>
      </c>
      <c r="B41434" s="15">
        <v>43981</v>
      </c>
      <c r="C41434" s="16">
        <v>0.49305555555555558</v>
      </c>
      <c r="D41434" s="13">
        <v>1.9330000000000001</v>
      </c>
      <c r="E41434" s="13">
        <v>0.3</v>
      </c>
      <c r="F41434" s="13">
        <v>5.7000000000000002E-2</v>
      </c>
      <c r="G41434" s="13">
        <v>5.7500000000000002E-2</v>
      </c>
      <c r="H41434" s="13">
        <v>25.807872547788751</v>
      </c>
    </row>
    <row r="41435" spans="1:8" x14ac:dyDescent="0.3">
      <c r="A41435" s="14">
        <v>43981.496527777781</v>
      </c>
      <c r="B41435" s="15">
        <v>43981</v>
      </c>
      <c r="C41435" s="16">
        <v>0.49652777777777773</v>
      </c>
      <c r="D41435" s="13">
        <v>1.9670000000000001</v>
      </c>
      <c r="E41435" s="13">
        <v>0.3</v>
      </c>
      <c r="F41435" s="13">
        <v>5.8999999999999997E-2</v>
      </c>
      <c r="G41435" s="13">
        <v>5.6999999999999995E-2</v>
      </c>
      <c r="H41435" s="13">
        <v>25.583456264764497</v>
      </c>
    </row>
    <row r="41436" spans="1:8" x14ac:dyDescent="0.3">
      <c r="A41436" s="14">
        <v>43981.5</v>
      </c>
      <c r="B41436" s="15">
        <v>43981</v>
      </c>
      <c r="C41436" s="16">
        <v>0.5</v>
      </c>
      <c r="D41436" s="13">
        <v>1.8819999999999999</v>
      </c>
      <c r="E41436" s="13">
        <v>0.3</v>
      </c>
      <c r="F41436" s="13">
        <v>5.5E-2</v>
      </c>
      <c r="G41436" s="13">
        <v>5.6499999999999995E-2</v>
      </c>
      <c r="H41436" s="13">
        <v>25.359039981740246</v>
      </c>
    </row>
    <row r="41437" spans="1:8" x14ac:dyDescent="0.3">
      <c r="A41437" s="14">
        <v>43981.503472222219</v>
      </c>
      <c r="B41437" s="15">
        <v>43981</v>
      </c>
      <c r="C41437" s="16">
        <v>0.50347222222222221</v>
      </c>
      <c r="D41437" s="13">
        <v>1.8819999999999999</v>
      </c>
      <c r="E41437" s="13">
        <v>0.3</v>
      </c>
      <c r="F41437" s="13">
        <v>5.5E-2</v>
      </c>
      <c r="G41437" s="13">
        <v>5.6499999999999995E-2</v>
      </c>
      <c r="H41437" s="13">
        <v>25.359039981740246</v>
      </c>
    </row>
    <row r="41438" spans="1:8" x14ac:dyDescent="0.3">
      <c r="A41438" s="14">
        <v>43981.506944444445</v>
      </c>
      <c r="B41438" s="15">
        <v>43981</v>
      </c>
      <c r="C41438" s="16">
        <v>0.50694444444444442</v>
      </c>
      <c r="D41438" s="13">
        <v>1.9239999999999999</v>
      </c>
      <c r="E41438" s="13">
        <v>0.3</v>
      </c>
      <c r="F41438" s="13">
        <v>5.7000000000000002E-2</v>
      </c>
      <c r="G41438" s="13">
        <v>5.5500000000000001E-2</v>
      </c>
      <c r="H41438" s="13">
        <v>24.910207415691751</v>
      </c>
    </row>
    <row r="41439" spans="1:8" x14ac:dyDescent="0.3">
      <c r="A41439" s="14">
        <v>43981.510416666664</v>
      </c>
      <c r="B41439" s="15">
        <v>43981</v>
      </c>
      <c r="C41439" s="16">
        <v>0.51041666666666663</v>
      </c>
      <c r="D41439" s="13">
        <v>1.8819999999999999</v>
      </c>
      <c r="E41439" s="13">
        <v>0.3</v>
      </c>
      <c r="F41439" s="13">
        <v>5.5E-2</v>
      </c>
      <c r="G41439" s="13">
        <v>5.6000000000000001E-2</v>
      </c>
      <c r="H41439" s="13">
        <v>25.134623698715998</v>
      </c>
    </row>
    <row r="41440" spans="1:8" x14ac:dyDescent="0.3">
      <c r="A41440" s="14">
        <v>43981.513888888891</v>
      </c>
      <c r="B41440" s="15">
        <v>43981</v>
      </c>
      <c r="C41440" s="16">
        <v>0.51388888888888895</v>
      </c>
      <c r="D41440" s="13">
        <v>1.9159999999999999</v>
      </c>
      <c r="E41440" s="13">
        <v>0.3</v>
      </c>
      <c r="F41440" s="13">
        <v>5.7000000000000002E-2</v>
      </c>
      <c r="G41440" s="13">
        <v>5.5500000000000001E-2</v>
      </c>
      <c r="H41440" s="13">
        <v>24.910207415691751</v>
      </c>
    </row>
    <row r="41441" spans="1:8" x14ac:dyDescent="0.3">
      <c r="A41441" s="14">
        <v>43981.517361111109</v>
      </c>
      <c r="B41441" s="15">
        <v>43981</v>
      </c>
      <c r="C41441" s="16">
        <v>0.51736111111111105</v>
      </c>
      <c r="D41441" s="13">
        <v>1.831</v>
      </c>
      <c r="E41441" s="13">
        <v>0.3</v>
      </c>
      <c r="F41441" s="13">
        <v>5.2999999999999999E-2</v>
      </c>
      <c r="G41441" s="13">
        <v>5.5750000000000001E-2</v>
      </c>
      <c r="H41441" s="13">
        <v>25.022415557203875</v>
      </c>
    </row>
    <row r="41442" spans="1:8" x14ac:dyDescent="0.3">
      <c r="A41442" s="14">
        <v>43981.520833333336</v>
      </c>
      <c r="B41442" s="15">
        <v>43981</v>
      </c>
      <c r="C41442" s="16">
        <v>0.52083333333333337</v>
      </c>
      <c r="D41442" s="13">
        <v>1.9410000000000001</v>
      </c>
      <c r="E41442" s="13">
        <v>0.3</v>
      </c>
      <c r="F41442" s="13">
        <v>5.8000000000000003E-2</v>
      </c>
      <c r="G41442" s="13">
        <v>5.5750000000000001E-2</v>
      </c>
      <c r="H41442" s="13">
        <v>25.022415557203875</v>
      </c>
    </row>
    <row r="41443" spans="1:8" x14ac:dyDescent="0.3">
      <c r="A41443" s="14">
        <v>43981.524305555555</v>
      </c>
      <c r="B41443" s="15">
        <v>43981</v>
      </c>
      <c r="C41443" s="16">
        <v>0.52430555555555558</v>
      </c>
      <c r="D41443" s="13">
        <v>1.89</v>
      </c>
      <c r="E41443" s="13">
        <v>0.3</v>
      </c>
      <c r="F41443" s="13">
        <v>5.5E-2</v>
      </c>
      <c r="G41443" s="13">
        <v>5.525E-2</v>
      </c>
      <c r="H41443" s="13">
        <v>24.797999274179624</v>
      </c>
    </row>
    <row r="41444" spans="1:8" x14ac:dyDescent="0.3">
      <c r="A41444" s="14">
        <v>43981.527777777781</v>
      </c>
      <c r="B41444" s="15">
        <v>43981</v>
      </c>
      <c r="C41444" s="16">
        <v>0.52777777777777779</v>
      </c>
      <c r="D41444" s="13">
        <v>1.873</v>
      </c>
      <c r="E41444" s="13">
        <v>0.3</v>
      </c>
      <c r="F41444" s="13">
        <v>5.5E-2</v>
      </c>
      <c r="G41444" s="13">
        <v>5.6500000000000002E-2</v>
      </c>
      <c r="H41444" s="13">
        <v>25.359039981740249</v>
      </c>
    </row>
    <row r="41445" spans="1:8" x14ac:dyDescent="0.3">
      <c r="A41445" s="14">
        <v>43981.53125</v>
      </c>
      <c r="B41445" s="15">
        <v>43981</v>
      </c>
      <c r="C41445" s="16">
        <v>0.53125</v>
      </c>
      <c r="D41445" s="13">
        <v>1.9410000000000001</v>
      </c>
      <c r="E41445" s="13">
        <v>0.3</v>
      </c>
      <c r="F41445" s="13">
        <v>5.8000000000000003E-2</v>
      </c>
      <c r="G41445" s="13">
        <v>5.6250000000000001E-2</v>
      </c>
      <c r="H41445" s="13">
        <v>25.246831840228126</v>
      </c>
    </row>
    <row r="41446" spans="1:8" x14ac:dyDescent="0.3">
      <c r="A41446" s="14">
        <v>43981.534722222219</v>
      </c>
      <c r="B41446" s="15">
        <v>43981</v>
      </c>
      <c r="C41446" s="16">
        <v>0.53472222222222221</v>
      </c>
      <c r="D41446" s="13">
        <v>1.9330000000000001</v>
      </c>
      <c r="E41446" s="13">
        <v>0.3</v>
      </c>
      <c r="F41446" s="13">
        <v>5.7000000000000002E-2</v>
      </c>
      <c r="G41446" s="13">
        <v>5.7000000000000002E-2</v>
      </c>
      <c r="H41446" s="13">
        <v>25.5834562647645</v>
      </c>
    </row>
    <row r="41447" spans="1:8" x14ac:dyDescent="0.3">
      <c r="A41447" s="14">
        <v>43981.538194444445</v>
      </c>
      <c r="B41447" s="15">
        <v>43981</v>
      </c>
      <c r="C41447" s="16">
        <v>0.53819444444444442</v>
      </c>
      <c r="D41447" s="13">
        <v>1.9410000000000001</v>
      </c>
      <c r="E41447" s="13">
        <v>0.3</v>
      </c>
      <c r="F41447" s="13">
        <v>5.8000000000000003E-2</v>
      </c>
      <c r="G41447" s="13">
        <v>5.7500000000000002E-2</v>
      </c>
      <c r="H41447" s="13">
        <v>25.807872547788751</v>
      </c>
    </row>
    <row r="41448" spans="1:8" x14ac:dyDescent="0.3">
      <c r="A41448" s="14">
        <v>43981.541666666664</v>
      </c>
      <c r="B41448" s="15">
        <v>43981</v>
      </c>
      <c r="C41448" s="16">
        <v>0.54166666666666663</v>
      </c>
      <c r="D41448" s="13">
        <v>1.9159999999999999</v>
      </c>
      <c r="E41448" s="13">
        <v>0.3</v>
      </c>
      <c r="F41448" s="13">
        <v>5.7000000000000002E-2</v>
      </c>
      <c r="G41448" s="13">
        <v>5.7250000000000002E-2</v>
      </c>
      <c r="H41448" s="13">
        <v>25.695664406276624</v>
      </c>
    </row>
    <row r="41449" spans="1:8" x14ac:dyDescent="0.3">
      <c r="A41449" s="14">
        <v>43981.545138888891</v>
      </c>
      <c r="B41449" s="15">
        <v>43981</v>
      </c>
      <c r="C41449" s="16">
        <v>0.54513888888888895</v>
      </c>
      <c r="D41449" s="13">
        <v>1.9159999999999999</v>
      </c>
      <c r="E41449" s="13">
        <v>0.3</v>
      </c>
      <c r="F41449" s="13">
        <v>5.7000000000000002E-2</v>
      </c>
      <c r="G41449" s="13">
        <v>5.7250000000000002E-2</v>
      </c>
      <c r="H41449" s="13">
        <v>25.695664406276624</v>
      </c>
    </row>
    <row r="41450" spans="1:8" x14ac:dyDescent="0.3">
      <c r="A41450" s="14">
        <v>43981.548611111109</v>
      </c>
      <c r="B41450" s="15">
        <v>43981</v>
      </c>
      <c r="C41450" s="16">
        <v>0.54861111111111105</v>
      </c>
      <c r="D41450" s="13">
        <v>1.9159999999999999</v>
      </c>
      <c r="E41450" s="13">
        <v>0.3</v>
      </c>
      <c r="F41450" s="13">
        <v>5.7000000000000002E-2</v>
      </c>
      <c r="G41450" s="13">
        <v>5.7000000000000002E-2</v>
      </c>
      <c r="H41450" s="13">
        <v>25.5834562647645</v>
      </c>
    </row>
    <row r="41451" spans="1:8" x14ac:dyDescent="0.3">
      <c r="A41451" s="14">
        <v>43981.552083333336</v>
      </c>
      <c r="B41451" s="15">
        <v>43981</v>
      </c>
      <c r="C41451" s="16">
        <v>0.55208333333333337</v>
      </c>
      <c r="D41451" s="13">
        <v>1.9159999999999999</v>
      </c>
      <c r="E41451" s="13">
        <v>0.3</v>
      </c>
      <c r="F41451" s="13">
        <v>5.7000000000000002E-2</v>
      </c>
      <c r="G41451" s="13">
        <v>5.7000000000000002E-2</v>
      </c>
      <c r="H41451" s="13">
        <v>25.5834562647645</v>
      </c>
    </row>
    <row r="41452" spans="1:8" x14ac:dyDescent="0.3">
      <c r="A41452" s="14">
        <v>43981.555555555555</v>
      </c>
      <c r="B41452" s="15">
        <v>43981</v>
      </c>
      <c r="C41452" s="16">
        <v>0.55555555555555558</v>
      </c>
      <c r="D41452" s="13">
        <v>1.9330000000000001</v>
      </c>
      <c r="E41452" s="13">
        <v>0.3</v>
      </c>
      <c r="F41452" s="13">
        <v>5.7000000000000002E-2</v>
      </c>
      <c r="G41452" s="13">
        <v>5.7250000000000002E-2</v>
      </c>
      <c r="H41452" s="13">
        <v>25.695664406276624</v>
      </c>
    </row>
    <row r="41453" spans="1:8" x14ac:dyDescent="0.3">
      <c r="A41453" s="14">
        <v>43981.559027777781</v>
      </c>
      <c r="B41453" s="15">
        <v>43981</v>
      </c>
      <c r="C41453" s="16">
        <v>0.55902777777777779</v>
      </c>
      <c r="D41453" s="13">
        <v>1.9410000000000001</v>
      </c>
      <c r="E41453" s="13">
        <v>0.3</v>
      </c>
      <c r="F41453" s="13">
        <v>5.8000000000000003E-2</v>
      </c>
      <c r="G41453" s="13">
        <v>5.7250000000000002E-2</v>
      </c>
      <c r="H41453" s="13">
        <v>25.695664406276624</v>
      </c>
    </row>
    <row r="41454" spans="1:8" x14ac:dyDescent="0.3">
      <c r="A41454" s="14">
        <v>43981.5625</v>
      </c>
      <c r="B41454" s="15">
        <v>43981</v>
      </c>
      <c r="C41454" s="16">
        <v>0.5625</v>
      </c>
      <c r="D41454" s="13">
        <v>1.9159999999999999</v>
      </c>
      <c r="E41454" s="13">
        <v>0.3</v>
      </c>
      <c r="F41454" s="13">
        <v>5.7000000000000002E-2</v>
      </c>
      <c r="G41454" s="13">
        <v>5.7250000000000002E-2</v>
      </c>
      <c r="H41454" s="13">
        <v>25.695664406276624</v>
      </c>
    </row>
    <row r="41455" spans="1:8" x14ac:dyDescent="0.3">
      <c r="A41455" s="14">
        <v>43981.565972222219</v>
      </c>
      <c r="B41455" s="15">
        <v>43981</v>
      </c>
      <c r="C41455" s="16">
        <v>0.56597222222222221</v>
      </c>
      <c r="D41455" s="13">
        <v>1.9159999999999999</v>
      </c>
      <c r="E41455" s="13">
        <v>0.3</v>
      </c>
      <c r="F41455" s="13">
        <v>5.7000000000000002E-2</v>
      </c>
      <c r="G41455" s="13">
        <v>5.7250000000000002E-2</v>
      </c>
      <c r="H41455" s="13">
        <v>25.695664406276624</v>
      </c>
    </row>
    <row r="41456" spans="1:8" x14ac:dyDescent="0.3">
      <c r="A41456" s="14">
        <v>43981.569444444445</v>
      </c>
      <c r="B41456" s="15">
        <v>43981</v>
      </c>
      <c r="C41456" s="16">
        <v>0.56944444444444442</v>
      </c>
      <c r="D41456" s="13">
        <v>1.9330000000000001</v>
      </c>
      <c r="E41456" s="13">
        <v>0.3</v>
      </c>
      <c r="F41456" s="13">
        <v>5.7000000000000002E-2</v>
      </c>
      <c r="G41456" s="13">
        <v>5.7250000000000002E-2</v>
      </c>
      <c r="H41456" s="13">
        <v>25.695664406276624</v>
      </c>
    </row>
    <row r="41457" spans="1:8" x14ac:dyDescent="0.3">
      <c r="A41457" s="14">
        <v>43981.572916666664</v>
      </c>
      <c r="B41457" s="15">
        <v>43981</v>
      </c>
      <c r="C41457" s="16">
        <v>0.57291666666666663</v>
      </c>
      <c r="D41457" s="13">
        <v>1.95</v>
      </c>
      <c r="E41457" s="13">
        <v>0.3</v>
      </c>
      <c r="F41457" s="13">
        <v>5.8000000000000003E-2</v>
      </c>
      <c r="G41457" s="13">
        <v>5.7250000000000002E-2</v>
      </c>
      <c r="H41457" s="13">
        <v>25.695664406276624</v>
      </c>
    </row>
    <row r="41458" spans="1:8" x14ac:dyDescent="0.3">
      <c r="A41458" s="14">
        <v>43981.576388888891</v>
      </c>
      <c r="B41458" s="15">
        <v>43981</v>
      </c>
      <c r="C41458" s="16">
        <v>0.57638888888888895</v>
      </c>
      <c r="D41458" s="13">
        <v>1.9330000000000001</v>
      </c>
      <c r="E41458" s="13">
        <v>0.3</v>
      </c>
      <c r="F41458" s="13">
        <v>5.7000000000000002E-2</v>
      </c>
      <c r="G41458" s="13">
        <v>5.7750000000000003E-2</v>
      </c>
      <c r="H41458" s="13">
        <v>25.920080689300875</v>
      </c>
    </row>
    <row r="41459" spans="1:8" x14ac:dyDescent="0.3">
      <c r="A41459" s="14">
        <v>43981.579861111109</v>
      </c>
      <c r="B41459" s="15">
        <v>43981</v>
      </c>
      <c r="C41459" s="16">
        <v>0.57986111111111105</v>
      </c>
      <c r="D41459" s="13">
        <v>1.9670000000000001</v>
      </c>
      <c r="E41459" s="13">
        <v>0.3</v>
      </c>
      <c r="F41459" s="13">
        <v>5.8999999999999997E-2</v>
      </c>
      <c r="G41459" s="13">
        <v>5.7499999999999996E-2</v>
      </c>
      <c r="H41459" s="13">
        <v>25.807872547788747</v>
      </c>
    </row>
    <row r="41460" spans="1:8" x14ac:dyDescent="0.3">
      <c r="A41460" s="14">
        <v>43981.583333333336</v>
      </c>
      <c r="B41460" s="15">
        <v>43981</v>
      </c>
      <c r="C41460" s="16">
        <v>0.58333333333333337</v>
      </c>
      <c r="D41460" s="13">
        <v>1.899</v>
      </c>
      <c r="E41460" s="13">
        <v>0.3</v>
      </c>
      <c r="F41460" s="13">
        <v>5.6000000000000001E-2</v>
      </c>
      <c r="G41460" s="13">
        <v>5.7749999999999996E-2</v>
      </c>
      <c r="H41460" s="13">
        <v>25.920080689300871</v>
      </c>
    </row>
    <row r="41461" spans="1:8" x14ac:dyDescent="0.3">
      <c r="A41461" s="14">
        <v>43981.586805555555</v>
      </c>
      <c r="B41461" s="15">
        <v>43981</v>
      </c>
      <c r="C41461" s="16">
        <v>0.58680555555555558</v>
      </c>
      <c r="D41461" s="13">
        <v>1.9670000000000001</v>
      </c>
      <c r="E41461" s="13">
        <v>0.3</v>
      </c>
      <c r="F41461" s="13">
        <v>5.8999999999999997E-2</v>
      </c>
      <c r="G41461" s="13">
        <v>5.7749999999999996E-2</v>
      </c>
      <c r="H41461" s="13">
        <v>25.920080689300871</v>
      </c>
    </row>
    <row r="41462" spans="1:8" x14ac:dyDescent="0.3">
      <c r="A41462" s="14">
        <v>43981.590277777781</v>
      </c>
      <c r="B41462" s="15">
        <v>43981</v>
      </c>
      <c r="C41462" s="16">
        <v>0.59027777777777779</v>
      </c>
      <c r="D41462" s="13">
        <v>1.9159999999999999</v>
      </c>
      <c r="E41462" s="13">
        <v>0.3</v>
      </c>
      <c r="F41462" s="13">
        <v>5.7000000000000002E-2</v>
      </c>
      <c r="G41462" s="13">
        <v>5.7499999999999996E-2</v>
      </c>
      <c r="H41462" s="13">
        <v>25.807872547788747</v>
      </c>
    </row>
    <row r="41463" spans="1:8" x14ac:dyDescent="0.3">
      <c r="A41463" s="14">
        <v>43981.59375</v>
      </c>
      <c r="B41463" s="15">
        <v>43981</v>
      </c>
      <c r="C41463" s="16">
        <v>0.59375</v>
      </c>
      <c r="D41463" s="13">
        <v>1.95</v>
      </c>
      <c r="E41463" s="13">
        <v>0.3</v>
      </c>
      <c r="F41463" s="13">
        <v>5.8000000000000003E-2</v>
      </c>
      <c r="G41463" s="13">
        <v>5.7999999999999996E-2</v>
      </c>
      <c r="H41463" s="13">
        <v>26.032288830812998</v>
      </c>
    </row>
    <row r="41464" spans="1:8" x14ac:dyDescent="0.3">
      <c r="A41464" s="14">
        <v>43981.597222222219</v>
      </c>
      <c r="B41464" s="15">
        <v>43981</v>
      </c>
      <c r="C41464" s="16">
        <v>0.59722222222222221</v>
      </c>
      <c r="D41464" s="13">
        <v>1.9410000000000001</v>
      </c>
      <c r="E41464" s="13">
        <v>0.3</v>
      </c>
      <c r="F41464" s="13">
        <v>5.8000000000000003E-2</v>
      </c>
      <c r="G41464" s="13">
        <v>5.7750000000000003E-2</v>
      </c>
      <c r="H41464" s="13">
        <v>25.920080689300875</v>
      </c>
    </row>
    <row r="41465" spans="1:8" x14ac:dyDescent="0.3">
      <c r="A41465" s="14">
        <v>43981.600694444445</v>
      </c>
      <c r="B41465" s="15">
        <v>43981</v>
      </c>
      <c r="C41465" s="16">
        <v>0.60069444444444442</v>
      </c>
      <c r="D41465" s="13">
        <v>1.9590000000000001</v>
      </c>
      <c r="E41465" s="13">
        <v>0.3</v>
      </c>
      <c r="F41465" s="13">
        <v>5.8000000000000003E-2</v>
      </c>
      <c r="G41465" s="13">
        <v>5.8000000000000003E-2</v>
      </c>
      <c r="H41465" s="13">
        <v>26.032288830813002</v>
      </c>
    </row>
    <row r="41466" spans="1:8" x14ac:dyDescent="0.3">
      <c r="A41466" s="14">
        <v>43981.604166666664</v>
      </c>
      <c r="B41466" s="15">
        <v>43981</v>
      </c>
      <c r="C41466" s="16">
        <v>0.60416666666666663</v>
      </c>
      <c r="D41466" s="13">
        <v>1.95</v>
      </c>
      <c r="E41466" s="13">
        <v>0.3</v>
      </c>
      <c r="F41466" s="13">
        <v>5.8000000000000003E-2</v>
      </c>
      <c r="G41466" s="13">
        <v>5.8000000000000003E-2</v>
      </c>
      <c r="H41466" s="13">
        <v>26.032288830813002</v>
      </c>
    </row>
    <row r="41467" spans="1:8" x14ac:dyDescent="0.3">
      <c r="A41467" s="14">
        <v>43981.607638888891</v>
      </c>
      <c r="B41467" s="15">
        <v>43981</v>
      </c>
      <c r="C41467" s="16">
        <v>0.60763888888888895</v>
      </c>
      <c r="D41467" s="13">
        <v>1.95</v>
      </c>
      <c r="E41467" s="13">
        <v>0.3</v>
      </c>
      <c r="F41467" s="13">
        <v>5.8000000000000003E-2</v>
      </c>
      <c r="G41467" s="13">
        <v>5.7750000000000003E-2</v>
      </c>
      <c r="H41467" s="13">
        <v>25.920080689300875</v>
      </c>
    </row>
    <row r="41468" spans="1:8" x14ac:dyDescent="0.3">
      <c r="A41468" s="14">
        <v>43981.611111111109</v>
      </c>
      <c r="B41468" s="15">
        <v>43981</v>
      </c>
      <c r="C41468" s="16">
        <v>0.61111111111111105</v>
      </c>
      <c r="D41468" s="13">
        <v>1.9239999999999999</v>
      </c>
      <c r="E41468" s="13">
        <v>0.3</v>
      </c>
      <c r="F41468" s="13">
        <v>5.7000000000000002E-2</v>
      </c>
      <c r="G41468" s="13">
        <v>5.7500000000000002E-2</v>
      </c>
      <c r="H41468" s="13">
        <v>25.807872547788751</v>
      </c>
    </row>
    <row r="41469" spans="1:8" x14ac:dyDescent="0.3">
      <c r="A41469" s="14">
        <v>43981.614583333336</v>
      </c>
      <c r="B41469" s="15">
        <v>43981</v>
      </c>
      <c r="C41469" s="16">
        <v>0.61458333333333337</v>
      </c>
      <c r="D41469" s="13">
        <v>1.9159999999999999</v>
      </c>
      <c r="E41469" s="13">
        <v>0.3</v>
      </c>
      <c r="F41469" s="13">
        <v>5.7000000000000002E-2</v>
      </c>
      <c r="G41469" s="13">
        <v>5.7500000000000002E-2</v>
      </c>
      <c r="H41469" s="13">
        <v>25.807872547788751</v>
      </c>
    </row>
    <row r="41470" spans="1:8" x14ac:dyDescent="0.3">
      <c r="A41470" s="14">
        <v>43981.618055555555</v>
      </c>
      <c r="B41470" s="15">
        <v>43981</v>
      </c>
      <c r="C41470" s="16">
        <v>0.61805555555555558</v>
      </c>
      <c r="D41470" s="13">
        <v>1.9590000000000001</v>
      </c>
      <c r="E41470" s="13">
        <v>0.3</v>
      </c>
      <c r="F41470" s="13">
        <v>5.8000000000000003E-2</v>
      </c>
      <c r="G41470" s="13">
        <v>5.7750000000000003E-2</v>
      </c>
      <c r="H41470" s="13">
        <v>25.920080689300875</v>
      </c>
    </row>
    <row r="41471" spans="1:8" x14ac:dyDescent="0.3">
      <c r="A41471" s="14">
        <v>43981.621527777781</v>
      </c>
      <c r="B41471" s="15">
        <v>43981</v>
      </c>
      <c r="C41471" s="16">
        <v>0.62152777777777779</v>
      </c>
      <c r="D41471" s="13">
        <v>1.9670000000000001</v>
      </c>
      <c r="E41471" s="13">
        <v>0.3</v>
      </c>
      <c r="F41471" s="13">
        <v>5.8999999999999997E-2</v>
      </c>
      <c r="G41471" s="13">
        <v>5.6999999999999995E-2</v>
      </c>
      <c r="H41471" s="13">
        <v>25.583456264764497</v>
      </c>
    </row>
    <row r="41472" spans="1:8" x14ac:dyDescent="0.3">
      <c r="A41472" s="14">
        <v>43981.625</v>
      </c>
      <c r="B41472" s="15">
        <v>43981</v>
      </c>
      <c r="C41472" s="16">
        <v>0.625</v>
      </c>
      <c r="D41472" s="13">
        <v>1.865</v>
      </c>
      <c r="E41472" s="13">
        <v>0.3</v>
      </c>
      <c r="F41472" s="13">
        <v>5.3999999999999999E-2</v>
      </c>
      <c r="G41472" s="13">
        <v>5.6749999999999995E-2</v>
      </c>
      <c r="H41472" s="13">
        <v>25.471248123252373</v>
      </c>
    </row>
    <row r="41473" spans="1:8" x14ac:dyDescent="0.3">
      <c r="A41473" s="14">
        <v>43981.628472222219</v>
      </c>
      <c r="B41473" s="15">
        <v>43981</v>
      </c>
      <c r="C41473" s="16">
        <v>0.62847222222222221</v>
      </c>
      <c r="D41473" s="13">
        <v>1.907</v>
      </c>
      <c r="E41473" s="13">
        <v>0.3</v>
      </c>
      <c r="F41473" s="13">
        <v>5.6000000000000001E-2</v>
      </c>
      <c r="G41473" s="13">
        <v>5.5749999999999994E-2</v>
      </c>
      <c r="H41473" s="13">
        <v>25.022415557203871</v>
      </c>
    </row>
    <row r="41474" spans="1:8" x14ac:dyDescent="0.3">
      <c r="A41474" s="14">
        <v>43981.631944444445</v>
      </c>
      <c r="B41474" s="15">
        <v>43981</v>
      </c>
      <c r="C41474" s="16">
        <v>0.63194444444444442</v>
      </c>
      <c r="D41474" s="13">
        <v>1.865</v>
      </c>
      <c r="E41474" s="13">
        <v>0.3</v>
      </c>
      <c r="F41474" s="13">
        <v>5.3999999999999999E-2</v>
      </c>
      <c r="G41474" s="13">
        <v>5.475E-2</v>
      </c>
      <c r="H41474" s="13">
        <v>24.573582991155373</v>
      </c>
    </row>
    <row r="41475" spans="1:8" x14ac:dyDescent="0.3">
      <c r="A41475" s="14">
        <v>43981.635416666664</v>
      </c>
      <c r="B41475" s="15">
        <v>43981</v>
      </c>
      <c r="C41475" s="16">
        <v>0.63541666666666663</v>
      </c>
      <c r="D41475" s="13">
        <v>1.8819999999999999</v>
      </c>
      <c r="E41475" s="13">
        <v>0.3</v>
      </c>
      <c r="F41475" s="13">
        <v>5.5E-2</v>
      </c>
      <c r="G41475" s="13">
        <v>5.5500000000000001E-2</v>
      </c>
      <c r="H41475" s="13">
        <v>24.910207415691751</v>
      </c>
    </row>
    <row r="41476" spans="1:8" x14ac:dyDescent="0.3">
      <c r="A41476" s="14">
        <v>43981.638888888891</v>
      </c>
      <c r="B41476" s="15">
        <v>43981</v>
      </c>
      <c r="C41476" s="16">
        <v>0.63888888888888895</v>
      </c>
      <c r="D41476" s="13">
        <v>1.9239999999999999</v>
      </c>
      <c r="E41476" s="13">
        <v>0.3</v>
      </c>
      <c r="F41476" s="13">
        <v>5.7000000000000002E-2</v>
      </c>
      <c r="G41476" s="13">
        <v>5.525E-2</v>
      </c>
      <c r="H41476" s="13">
        <v>24.797999274179624</v>
      </c>
    </row>
    <row r="41477" spans="1:8" x14ac:dyDescent="0.3">
      <c r="A41477" s="14">
        <v>43981.642361111109</v>
      </c>
      <c r="B41477" s="15">
        <v>43981</v>
      </c>
      <c r="C41477" s="16">
        <v>0.64236111111111105</v>
      </c>
      <c r="D41477" s="13">
        <v>1.8819999999999999</v>
      </c>
      <c r="E41477" s="13">
        <v>0.3</v>
      </c>
      <c r="F41477" s="13">
        <v>5.5E-2</v>
      </c>
      <c r="G41477" s="13">
        <v>5.6000000000000001E-2</v>
      </c>
      <c r="H41477" s="13">
        <v>25.134623698715998</v>
      </c>
    </row>
    <row r="41478" spans="1:8" x14ac:dyDescent="0.3">
      <c r="A41478" s="14">
        <v>43981.645833333336</v>
      </c>
      <c r="B41478" s="15">
        <v>43981</v>
      </c>
      <c r="C41478" s="16">
        <v>0.64583333333333337</v>
      </c>
      <c r="D41478" s="13">
        <v>1.9159999999999999</v>
      </c>
      <c r="E41478" s="13">
        <v>0.3</v>
      </c>
      <c r="F41478" s="13">
        <v>5.7000000000000002E-2</v>
      </c>
      <c r="G41478" s="13">
        <v>5.6000000000000001E-2</v>
      </c>
      <c r="H41478" s="13">
        <v>25.134623698715998</v>
      </c>
    </row>
    <row r="41479" spans="1:8" x14ac:dyDescent="0.3">
      <c r="A41479" s="14">
        <v>43981.649305555555</v>
      </c>
      <c r="B41479" s="15">
        <v>43981</v>
      </c>
      <c r="C41479" s="16">
        <v>0.64930555555555558</v>
      </c>
      <c r="D41479" s="13">
        <v>1.89</v>
      </c>
      <c r="E41479" s="13">
        <v>0.3</v>
      </c>
      <c r="F41479" s="13">
        <v>5.5E-2</v>
      </c>
      <c r="G41479" s="13">
        <v>5.525E-2</v>
      </c>
      <c r="H41479" s="13">
        <v>24.797999274179624</v>
      </c>
    </row>
    <row r="41480" spans="1:8" x14ac:dyDescent="0.3">
      <c r="A41480" s="14">
        <v>43981.652777777781</v>
      </c>
      <c r="B41480" s="15">
        <v>43981</v>
      </c>
      <c r="C41480" s="16">
        <v>0.65277777777777779</v>
      </c>
      <c r="D41480" s="13">
        <v>1.8560000000000001</v>
      </c>
      <c r="E41480" s="13">
        <v>0.3</v>
      </c>
      <c r="F41480" s="13">
        <v>5.3999999999999999E-2</v>
      </c>
      <c r="G41480" s="13">
        <v>5.525E-2</v>
      </c>
      <c r="H41480" s="13">
        <v>24.797999274179624</v>
      </c>
    </row>
    <row r="41481" spans="1:8" x14ac:dyDescent="0.3">
      <c r="A41481" s="14">
        <v>43981.65625</v>
      </c>
      <c r="B41481" s="15">
        <v>43981</v>
      </c>
      <c r="C41481" s="16">
        <v>0.65625</v>
      </c>
      <c r="D41481" s="13">
        <v>1.89</v>
      </c>
      <c r="E41481" s="13">
        <v>0.3</v>
      </c>
      <c r="F41481" s="13">
        <v>5.5E-2</v>
      </c>
      <c r="G41481" s="13">
        <v>5.5E-2</v>
      </c>
      <c r="H41481" s="13">
        <v>24.6857911326675</v>
      </c>
    </row>
    <row r="41482" spans="1:8" x14ac:dyDescent="0.3">
      <c r="A41482" s="14">
        <v>43981.659722222219</v>
      </c>
      <c r="B41482" s="15">
        <v>43981</v>
      </c>
      <c r="C41482" s="16">
        <v>0.65972222222222221</v>
      </c>
      <c r="D41482" s="13">
        <v>1.899</v>
      </c>
      <c r="E41482" s="13">
        <v>0.3</v>
      </c>
      <c r="F41482" s="13">
        <v>5.6000000000000001E-2</v>
      </c>
      <c r="G41482" s="13">
        <v>5.5500000000000001E-2</v>
      </c>
      <c r="H41482" s="13">
        <v>24.910207415691751</v>
      </c>
    </row>
    <row r="41483" spans="1:8" x14ac:dyDescent="0.3">
      <c r="A41483" s="14">
        <v>43981.663194444445</v>
      </c>
      <c r="B41483" s="15">
        <v>43981</v>
      </c>
      <c r="C41483" s="16">
        <v>0.66319444444444442</v>
      </c>
      <c r="D41483" s="13">
        <v>1.9159999999999999</v>
      </c>
      <c r="E41483" s="13">
        <v>0.3</v>
      </c>
      <c r="F41483" s="13">
        <v>5.7000000000000002E-2</v>
      </c>
      <c r="G41483" s="13">
        <v>5.6250000000000001E-2</v>
      </c>
      <c r="H41483" s="13">
        <v>25.246831840228126</v>
      </c>
    </row>
    <row r="41484" spans="1:8" x14ac:dyDescent="0.3">
      <c r="A41484" s="14">
        <v>43981.666666666664</v>
      </c>
      <c r="B41484" s="15">
        <v>43981</v>
      </c>
      <c r="C41484" s="16">
        <v>0.66666666666666663</v>
      </c>
      <c r="D41484" s="13">
        <v>1.9159999999999999</v>
      </c>
      <c r="E41484" s="13">
        <v>0.3</v>
      </c>
      <c r="F41484" s="13">
        <v>5.7000000000000002E-2</v>
      </c>
      <c r="G41484" s="13">
        <v>5.6500000000000002E-2</v>
      </c>
      <c r="H41484" s="13">
        <v>25.359039981740249</v>
      </c>
    </row>
    <row r="41485" spans="1:8" x14ac:dyDescent="0.3">
      <c r="A41485" s="14">
        <v>43981.670138888891</v>
      </c>
      <c r="B41485" s="15">
        <v>43981</v>
      </c>
      <c r="C41485" s="16">
        <v>0.67013888888888884</v>
      </c>
      <c r="D41485" s="13">
        <v>1.907</v>
      </c>
      <c r="E41485" s="13">
        <v>0.3</v>
      </c>
      <c r="F41485" s="13">
        <v>5.6000000000000001E-2</v>
      </c>
      <c r="G41485" s="13">
        <v>5.6750000000000002E-2</v>
      </c>
      <c r="H41485" s="13">
        <v>25.471248123252376</v>
      </c>
    </row>
    <row r="41486" spans="1:8" x14ac:dyDescent="0.3">
      <c r="A41486" s="14">
        <v>43981.673611111109</v>
      </c>
      <c r="B41486" s="15">
        <v>43981</v>
      </c>
      <c r="C41486" s="16">
        <v>0.67361111111111116</v>
      </c>
      <c r="D41486" s="13">
        <v>1.9159999999999999</v>
      </c>
      <c r="E41486" s="13">
        <v>0.3</v>
      </c>
      <c r="F41486" s="13">
        <v>5.7000000000000002E-2</v>
      </c>
      <c r="G41486" s="13">
        <v>5.6250000000000001E-2</v>
      </c>
      <c r="H41486" s="13">
        <v>25.246831840228126</v>
      </c>
    </row>
    <row r="41487" spans="1:8" x14ac:dyDescent="0.3">
      <c r="A41487" s="14">
        <v>43981.677083333336</v>
      </c>
      <c r="B41487" s="15">
        <v>43981</v>
      </c>
      <c r="C41487" s="16">
        <v>0.67708333333333337</v>
      </c>
      <c r="D41487" s="13">
        <v>1.873</v>
      </c>
      <c r="E41487" s="13">
        <v>0.3</v>
      </c>
      <c r="F41487" s="13">
        <v>5.5E-2</v>
      </c>
      <c r="G41487" s="13">
        <v>5.6000000000000001E-2</v>
      </c>
      <c r="H41487" s="13">
        <v>25.134623698715998</v>
      </c>
    </row>
    <row r="41488" spans="1:8" x14ac:dyDescent="0.3">
      <c r="A41488" s="14">
        <v>43981.680555555555</v>
      </c>
      <c r="B41488" s="15">
        <v>43981</v>
      </c>
      <c r="C41488" s="16">
        <v>0.68055555555555547</v>
      </c>
      <c r="D41488" s="13">
        <v>1.907</v>
      </c>
      <c r="E41488" s="13">
        <v>0.3</v>
      </c>
      <c r="F41488" s="13">
        <v>5.6000000000000001E-2</v>
      </c>
      <c r="G41488" s="13">
        <v>5.5750000000000001E-2</v>
      </c>
      <c r="H41488" s="13">
        <v>25.022415557203875</v>
      </c>
    </row>
    <row r="41489" spans="1:8" x14ac:dyDescent="0.3">
      <c r="A41489" s="14">
        <v>43981.684027777781</v>
      </c>
      <c r="B41489" s="15">
        <v>43981</v>
      </c>
      <c r="C41489" s="16">
        <v>0.68402777777777779</v>
      </c>
      <c r="D41489" s="13">
        <v>1.8819999999999999</v>
      </c>
      <c r="E41489" s="13">
        <v>0.3</v>
      </c>
      <c r="F41489" s="13">
        <v>5.5E-2</v>
      </c>
      <c r="G41489" s="13">
        <v>5.525E-2</v>
      </c>
      <c r="H41489" s="13">
        <v>24.797999274179624</v>
      </c>
    </row>
    <row r="41490" spans="1:8" x14ac:dyDescent="0.3">
      <c r="A41490" s="14">
        <v>43981.6875</v>
      </c>
      <c r="B41490" s="15">
        <v>43981</v>
      </c>
      <c r="C41490" s="16">
        <v>0.6875</v>
      </c>
      <c r="D41490" s="13">
        <v>1.89</v>
      </c>
      <c r="E41490" s="13">
        <v>0.3</v>
      </c>
      <c r="F41490" s="13">
        <v>5.5E-2</v>
      </c>
      <c r="G41490" s="13">
        <v>5.525E-2</v>
      </c>
      <c r="H41490" s="13">
        <v>24.797999274179624</v>
      </c>
    </row>
    <row r="41491" spans="1:8" x14ac:dyDescent="0.3">
      <c r="A41491" s="14">
        <v>43981.690972222219</v>
      </c>
      <c r="B41491" s="15">
        <v>43981</v>
      </c>
      <c r="C41491" s="16">
        <v>0.69097222222222221</v>
      </c>
      <c r="D41491" s="13">
        <v>1.8819999999999999</v>
      </c>
      <c r="E41491" s="13">
        <v>0.3</v>
      </c>
      <c r="F41491" s="13">
        <v>5.5E-2</v>
      </c>
      <c r="G41491" s="13">
        <v>5.475E-2</v>
      </c>
      <c r="H41491" s="13">
        <v>24.573582991155373</v>
      </c>
    </row>
    <row r="41492" spans="1:8" x14ac:dyDescent="0.3">
      <c r="A41492" s="14">
        <v>43981.694444444445</v>
      </c>
      <c r="B41492" s="15">
        <v>43981</v>
      </c>
      <c r="C41492" s="16">
        <v>0.69444444444444453</v>
      </c>
      <c r="D41492" s="13">
        <v>1.8560000000000001</v>
      </c>
      <c r="E41492" s="13">
        <v>0.3</v>
      </c>
      <c r="F41492" s="13">
        <v>5.3999999999999999E-2</v>
      </c>
      <c r="G41492" s="13">
        <v>5.45E-2</v>
      </c>
      <c r="H41492" s="13">
        <v>24.461374849643249</v>
      </c>
    </row>
    <row r="41493" spans="1:8" x14ac:dyDescent="0.3">
      <c r="A41493" s="14">
        <v>43981.697916666664</v>
      </c>
      <c r="B41493" s="15">
        <v>43981</v>
      </c>
      <c r="C41493" s="16">
        <v>0.69791666666666663</v>
      </c>
      <c r="D41493" s="13">
        <v>1.865</v>
      </c>
      <c r="E41493" s="13">
        <v>0.3</v>
      </c>
      <c r="F41493" s="13">
        <v>5.3999999999999999E-2</v>
      </c>
      <c r="G41493" s="13">
        <v>5.45E-2</v>
      </c>
      <c r="H41493" s="13">
        <v>24.461374849643249</v>
      </c>
    </row>
    <row r="41494" spans="1:8" x14ac:dyDescent="0.3">
      <c r="A41494" s="14">
        <v>43981.701388888891</v>
      </c>
      <c r="B41494" s="15">
        <v>43981</v>
      </c>
      <c r="C41494" s="16">
        <v>0.70138888888888884</v>
      </c>
      <c r="D41494" s="13">
        <v>1.8819999999999999</v>
      </c>
      <c r="E41494" s="13">
        <v>0.3</v>
      </c>
      <c r="F41494" s="13">
        <v>5.5E-2</v>
      </c>
      <c r="G41494" s="13">
        <v>5.5E-2</v>
      </c>
      <c r="H41494" s="13">
        <v>24.6857911326675</v>
      </c>
    </row>
    <row r="41495" spans="1:8" x14ac:dyDescent="0.3">
      <c r="A41495" s="14">
        <v>43981.704861111109</v>
      </c>
      <c r="B41495" s="15">
        <v>43981</v>
      </c>
      <c r="C41495" s="16">
        <v>0.70486111111111116</v>
      </c>
      <c r="D41495" s="13">
        <v>1.9159999999999999</v>
      </c>
      <c r="E41495" s="13">
        <v>0.3</v>
      </c>
      <c r="F41495" s="13">
        <v>5.7000000000000002E-2</v>
      </c>
      <c r="G41495" s="13">
        <v>5.525E-2</v>
      </c>
      <c r="H41495" s="13">
        <v>24.797999274179624</v>
      </c>
    </row>
    <row r="41496" spans="1:8" x14ac:dyDescent="0.3">
      <c r="A41496" s="14">
        <v>43981.708333333336</v>
      </c>
      <c r="B41496" s="15">
        <v>43981</v>
      </c>
      <c r="C41496" s="16">
        <v>0.70833333333333337</v>
      </c>
      <c r="D41496" s="13">
        <v>1.8819999999999999</v>
      </c>
      <c r="E41496" s="13">
        <v>0.3</v>
      </c>
      <c r="F41496" s="13">
        <v>5.5E-2</v>
      </c>
      <c r="G41496" s="13">
        <v>5.525E-2</v>
      </c>
      <c r="H41496" s="13">
        <v>24.797999274179624</v>
      </c>
    </row>
    <row r="41497" spans="1:8" x14ac:dyDescent="0.3">
      <c r="A41497" s="14">
        <v>43981.711805555555</v>
      </c>
      <c r="B41497" s="15">
        <v>43981</v>
      </c>
      <c r="C41497" s="16">
        <v>0.71180555555555547</v>
      </c>
      <c r="D41497" s="13">
        <v>1.8480000000000001</v>
      </c>
      <c r="E41497" s="13">
        <v>0.3</v>
      </c>
      <c r="F41497" s="13">
        <v>5.3999999999999999E-2</v>
      </c>
      <c r="G41497" s="13">
        <v>5.5500000000000001E-2</v>
      </c>
      <c r="H41497" s="13">
        <v>24.910207415691751</v>
      </c>
    </row>
    <row r="41498" spans="1:8" x14ac:dyDescent="0.3">
      <c r="A41498" s="14">
        <v>43981.715277777781</v>
      </c>
      <c r="B41498" s="15">
        <v>43981</v>
      </c>
      <c r="C41498" s="16">
        <v>0.71527777777777779</v>
      </c>
      <c r="D41498" s="13">
        <v>1.899</v>
      </c>
      <c r="E41498" s="13">
        <v>0.3</v>
      </c>
      <c r="F41498" s="13">
        <v>5.6000000000000001E-2</v>
      </c>
      <c r="G41498" s="13">
        <v>5.525E-2</v>
      </c>
      <c r="H41498" s="13">
        <v>24.797999274179624</v>
      </c>
    </row>
    <row r="41499" spans="1:8" x14ac:dyDescent="0.3">
      <c r="A41499" s="14">
        <v>43981.71875</v>
      </c>
      <c r="B41499" s="15">
        <v>43981</v>
      </c>
      <c r="C41499" s="16">
        <v>0.71875</v>
      </c>
      <c r="D41499" s="13">
        <v>1.907</v>
      </c>
      <c r="E41499" s="13">
        <v>0.3</v>
      </c>
      <c r="F41499" s="13">
        <v>5.6000000000000001E-2</v>
      </c>
      <c r="G41499" s="13">
        <v>5.525E-2</v>
      </c>
      <c r="H41499" s="13">
        <v>24.797999274179624</v>
      </c>
    </row>
    <row r="41500" spans="1:8" x14ac:dyDescent="0.3">
      <c r="A41500" s="14">
        <v>43981.722222222219</v>
      </c>
      <c r="B41500" s="15">
        <v>43981</v>
      </c>
      <c r="C41500" s="16">
        <v>0.72222222222222221</v>
      </c>
      <c r="D41500" s="13">
        <v>1.89</v>
      </c>
      <c r="E41500" s="13">
        <v>0.3</v>
      </c>
      <c r="F41500" s="13">
        <v>5.5E-2</v>
      </c>
      <c r="G41500" s="13">
        <v>5.6250000000000001E-2</v>
      </c>
      <c r="H41500" s="13">
        <v>25.246831840228126</v>
      </c>
    </row>
    <row r="41501" spans="1:8" x14ac:dyDescent="0.3">
      <c r="A41501" s="14">
        <v>43981.725694444445</v>
      </c>
      <c r="B41501" s="15">
        <v>43981</v>
      </c>
      <c r="C41501" s="16">
        <v>0.72569444444444453</v>
      </c>
      <c r="D41501" s="13">
        <v>1.9410000000000001</v>
      </c>
      <c r="E41501" s="13">
        <v>0.3</v>
      </c>
      <c r="F41501" s="13">
        <v>5.8000000000000003E-2</v>
      </c>
      <c r="G41501" s="13">
        <v>5.6500000000000002E-2</v>
      </c>
      <c r="H41501" s="13">
        <v>25.359039981740249</v>
      </c>
    </row>
    <row r="41502" spans="1:8" x14ac:dyDescent="0.3">
      <c r="A41502" s="14">
        <v>43981.729166666664</v>
      </c>
      <c r="B41502" s="15">
        <v>43981</v>
      </c>
      <c r="C41502" s="16">
        <v>0.72916666666666663</v>
      </c>
      <c r="D41502" s="13">
        <v>1.9159999999999999</v>
      </c>
      <c r="E41502" s="13">
        <v>0.3</v>
      </c>
      <c r="F41502" s="13">
        <v>5.7000000000000002E-2</v>
      </c>
      <c r="G41502" s="13">
        <v>5.5500000000000001E-2</v>
      </c>
      <c r="H41502" s="13">
        <v>24.910207415691751</v>
      </c>
    </row>
    <row r="41503" spans="1:8" x14ac:dyDescent="0.3">
      <c r="A41503" s="14">
        <v>43981.732638888891</v>
      </c>
      <c r="B41503" s="15">
        <v>43981</v>
      </c>
      <c r="C41503" s="16">
        <v>0.73263888888888884</v>
      </c>
      <c r="D41503" s="13">
        <v>1.8140000000000001</v>
      </c>
      <c r="E41503" s="13">
        <v>0.3</v>
      </c>
      <c r="F41503" s="13">
        <v>5.1999999999999998E-2</v>
      </c>
      <c r="G41503" s="13">
        <v>5.5500000000000001E-2</v>
      </c>
      <c r="H41503" s="13">
        <v>24.910207415691751</v>
      </c>
    </row>
    <row r="41504" spans="1:8" x14ac:dyDescent="0.3">
      <c r="A41504" s="14">
        <v>43981.736111111109</v>
      </c>
      <c r="B41504" s="15">
        <v>43981</v>
      </c>
      <c r="C41504" s="16">
        <v>0.73611111111111116</v>
      </c>
      <c r="D41504" s="13">
        <v>1.89</v>
      </c>
      <c r="E41504" s="13">
        <v>0.3</v>
      </c>
      <c r="F41504" s="13">
        <v>5.5E-2</v>
      </c>
      <c r="G41504" s="13">
        <v>5.5750000000000001E-2</v>
      </c>
      <c r="H41504" s="13">
        <v>25.022415557203875</v>
      </c>
    </row>
    <row r="41505" spans="1:8" x14ac:dyDescent="0.3">
      <c r="A41505" s="14">
        <v>43981.739583333336</v>
      </c>
      <c r="B41505" s="15">
        <v>43981</v>
      </c>
      <c r="C41505" s="16">
        <v>0.73958333333333337</v>
      </c>
      <c r="D41505" s="13">
        <v>1.9670000000000001</v>
      </c>
      <c r="E41505" s="13">
        <v>0.3</v>
      </c>
      <c r="F41505" s="13">
        <v>5.8999999999999997E-2</v>
      </c>
      <c r="G41505" s="13">
        <v>5.6249999999999994E-2</v>
      </c>
      <c r="H41505" s="13">
        <v>25.246831840228122</v>
      </c>
    </row>
    <row r="41506" spans="1:8" x14ac:dyDescent="0.3">
      <c r="A41506" s="14">
        <v>43981.743055555555</v>
      </c>
      <c r="B41506" s="15">
        <v>43981</v>
      </c>
      <c r="C41506" s="16">
        <v>0.74305555555555547</v>
      </c>
      <c r="D41506" s="13">
        <v>1.976</v>
      </c>
      <c r="E41506" s="13">
        <v>0.3</v>
      </c>
      <c r="F41506" s="13">
        <v>5.8999999999999997E-2</v>
      </c>
      <c r="G41506" s="13">
        <v>5.7499999999999996E-2</v>
      </c>
      <c r="H41506" s="13">
        <v>25.807872547788747</v>
      </c>
    </row>
    <row r="41507" spans="1:8" x14ac:dyDescent="0.3">
      <c r="A41507" s="14">
        <v>43981.746527777781</v>
      </c>
      <c r="B41507" s="15">
        <v>43981</v>
      </c>
      <c r="C41507" s="16">
        <v>0.74652777777777779</v>
      </c>
      <c r="D41507" s="13">
        <v>1.9239999999999999</v>
      </c>
      <c r="E41507" s="13">
        <v>0.3</v>
      </c>
      <c r="F41507" s="13">
        <v>5.7000000000000002E-2</v>
      </c>
      <c r="G41507" s="13">
        <v>5.7249999999999995E-2</v>
      </c>
      <c r="H41507" s="13">
        <v>25.695664406276624</v>
      </c>
    </row>
    <row r="41508" spans="1:8" x14ac:dyDescent="0.3">
      <c r="A41508" s="14">
        <v>43981.75</v>
      </c>
      <c r="B41508" s="15">
        <v>43981</v>
      </c>
      <c r="C41508" s="16">
        <v>0.75</v>
      </c>
      <c r="D41508" s="13">
        <v>1.8560000000000001</v>
      </c>
      <c r="E41508" s="13">
        <v>0.3</v>
      </c>
      <c r="F41508" s="13">
        <v>5.3999999999999999E-2</v>
      </c>
      <c r="G41508" s="13">
        <v>5.6749999999999995E-2</v>
      </c>
      <c r="H41508" s="13">
        <v>25.471248123252373</v>
      </c>
    </row>
    <row r="41509" spans="1:8" x14ac:dyDescent="0.3">
      <c r="A41509" s="14">
        <v>43981.753472222219</v>
      </c>
      <c r="B41509" s="15">
        <v>43981</v>
      </c>
      <c r="C41509" s="16">
        <v>0.75347222222222221</v>
      </c>
      <c r="D41509" s="13">
        <v>1.9330000000000001</v>
      </c>
      <c r="E41509" s="13">
        <v>0.3</v>
      </c>
      <c r="F41509" s="13">
        <v>5.7000000000000002E-2</v>
      </c>
      <c r="G41509" s="13">
        <v>5.6000000000000001E-2</v>
      </c>
      <c r="H41509" s="13">
        <v>25.134623698715998</v>
      </c>
    </row>
    <row r="41510" spans="1:8" x14ac:dyDescent="0.3">
      <c r="A41510" s="14">
        <v>43981.756944444445</v>
      </c>
      <c r="B41510" s="15">
        <v>43981</v>
      </c>
      <c r="C41510" s="16">
        <v>0.75694444444444453</v>
      </c>
      <c r="D41510" s="13">
        <v>1.899</v>
      </c>
      <c r="E41510" s="13">
        <v>0.3</v>
      </c>
      <c r="F41510" s="13">
        <v>5.6000000000000001E-2</v>
      </c>
      <c r="G41510" s="13">
        <v>5.6000000000000001E-2</v>
      </c>
      <c r="H41510" s="13">
        <v>25.134623698715998</v>
      </c>
    </row>
    <row r="41511" spans="1:8" x14ac:dyDescent="0.3">
      <c r="A41511" s="14">
        <v>43981.760416666664</v>
      </c>
      <c r="B41511" s="15">
        <v>43981</v>
      </c>
      <c r="C41511" s="16">
        <v>0.76041666666666663</v>
      </c>
      <c r="D41511" s="13">
        <v>1.9159999999999999</v>
      </c>
      <c r="E41511" s="13">
        <v>0.3</v>
      </c>
      <c r="F41511" s="13">
        <v>5.7000000000000002E-2</v>
      </c>
      <c r="G41511" s="13">
        <v>5.6500000000000002E-2</v>
      </c>
      <c r="H41511" s="13">
        <v>25.359039981740249</v>
      </c>
    </row>
    <row r="41512" spans="1:8" x14ac:dyDescent="0.3">
      <c r="A41512" s="14">
        <v>43981.763888888891</v>
      </c>
      <c r="B41512" s="15">
        <v>43981</v>
      </c>
      <c r="C41512" s="16">
        <v>0.76388888888888884</v>
      </c>
      <c r="D41512" s="13">
        <v>1.899</v>
      </c>
      <c r="E41512" s="13">
        <v>0.3</v>
      </c>
      <c r="F41512" s="13">
        <v>5.6000000000000001E-2</v>
      </c>
      <c r="G41512" s="13">
        <v>5.6250000000000001E-2</v>
      </c>
      <c r="H41512" s="13">
        <v>25.246831840228126</v>
      </c>
    </row>
    <row r="41513" spans="1:8" x14ac:dyDescent="0.3">
      <c r="A41513" s="14">
        <v>43981.767361111109</v>
      </c>
      <c r="B41513" s="15">
        <v>43981</v>
      </c>
      <c r="C41513" s="16">
        <v>0.76736111111111116</v>
      </c>
      <c r="D41513" s="13">
        <v>1.907</v>
      </c>
      <c r="E41513" s="13">
        <v>0.3</v>
      </c>
      <c r="F41513" s="13">
        <v>5.6000000000000001E-2</v>
      </c>
      <c r="G41513" s="13">
        <v>5.6000000000000001E-2</v>
      </c>
      <c r="H41513" s="13">
        <v>25.134623698715998</v>
      </c>
    </row>
    <row r="41514" spans="1:8" x14ac:dyDescent="0.3">
      <c r="A41514" s="14">
        <v>43981.770833333336</v>
      </c>
      <c r="B41514" s="15">
        <v>43981</v>
      </c>
      <c r="C41514" s="16">
        <v>0.77083333333333337</v>
      </c>
      <c r="D41514" s="13">
        <v>1.8819999999999999</v>
      </c>
      <c r="E41514" s="13">
        <v>0.3</v>
      </c>
      <c r="F41514" s="13">
        <v>5.5E-2</v>
      </c>
      <c r="G41514" s="13">
        <v>5.5500000000000001E-2</v>
      </c>
      <c r="H41514" s="13">
        <v>24.910207415691751</v>
      </c>
    </row>
    <row r="41515" spans="1:8" x14ac:dyDescent="0.3">
      <c r="A41515" s="14">
        <v>43981.774305555555</v>
      </c>
      <c r="B41515" s="15">
        <v>43981</v>
      </c>
      <c r="C41515" s="16">
        <v>0.77430555555555547</v>
      </c>
      <c r="D41515" s="13">
        <v>1.873</v>
      </c>
      <c r="E41515" s="13">
        <v>0.3</v>
      </c>
      <c r="F41515" s="13">
        <v>5.5E-2</v>
      </c>
      <c r="G41515" s="13">
        <v>5.475E-2</v>
      </c>
      <c r="H41515" s="13">
        <v>24.573582991155373</v>
      </c>
    </row>
    <row r="41516" spans="1:8" x14ac:dyDescent="0.3">
      <c r="A41516" s="14">
        <v>43981.777777777781</v>
      </c>
      <c r="B41516" s="15">
        <v>43981</v>
      </c>
      <c r="C41516" s="16">
        <v>0.77777777777777779</v>
      </c>
      <c r="D41516" s="13">
        <v>1.831</v>
      </c>
      <c r="E41516" s="13">
        <v>0.3</v>
      </c>
      <c r="F41516" s="13">
        <v>5.2999999999999999E-2</v>
      </c>
      <c r="G41516" s="13">
        <v>5.425E-2</v>
      </c>
      <c r="H41516" s="13">
        <v>24.349166708131126</v>
      </c>
    </row>
    <row r="41517" spans="1:8" x14ac:dyDescent="0.3">
      <c r="A41517" s="14">
        <v>43981.78125</v>
      </c>
      <c r="B41517" s="15">
        <v>43981</v>
      </c>
      <c r="C41517" s="16">
        <v>0.78125</v>
      </c>
      <c r="D41517" s="13">
        <v>1.865</v>
      </c>
      <c r="E41517" s="13">
        <v>0.3</v>
      </c>
      <c r="F41517" s="13">
        <v>5.3999999999999999E-2</v>
      </c>
      <c r="G41517" s="13">
        <v>5.425E-2</v>
      </c>
      <c r="H41517" s="13">
        <v>24.349166708131126</v>
      </c>
    </row>
    <row r="41518" spans="1:8" x14ac:dyDescent="0.3">
      <c r="A41518" s="14">
        <v>43981.784722222219</v>
      </c>
      <c r="B41518" s="15">
        <v>43981</v>
      </c>
      <c r="C41518" s="16">
        <v>0.78472222222222221</v>
      </c>
      <c r="D41518" s="13">
        <v>1.873</v>
      </c>
      <c r="E41518" s="13">
        <v>0.3</v>
      </c>
      <c r="F41518" s="13">
        <v>5.5E-2</v>
      </c>
      <c r="G41518" s="13">
        <v>5.475E-2</v>
      </c>
      <c r="H41518" s="13">
        <v>24.573582991155373</v>
      </c>
    </row>
    <row r="41519" spans="1:8" x14ac:dyDescent="0.3">
      <c r="A41519" s="14">
        <v>43981.788194444445</v>
      </c>
      <c r="B41519" s="15">
        <v>43981</v>
      </c>
      <c r="C41519" s="16">
        <v>0.78819444444444453</v>
      </c>
      <c r="D41519" s="13">
        <v>1.9239999999999999</v>
      </c>
      <c r="E41519" s="13">
        <v>0.3</v>
      </c>
      <c r="F41519" s="13">
        <v>5.7000000000000002E-2</v>
      </c>
      <c r="G41519" s="13">
        <v>5.5500000000000001E-2</v>
      </c>
      <c r="H41519" s="13">
        <v>24.910207415691751</v>
      </c>
    </row>
    <row r="41520" spans="1:8" x14ac:dyDescent="0.3">
      <c r="A41520" s="14">
        <v>43981.791666666664</v>
      </c>
      <c r="B41520" s="15">
        <v>43981</v>
      </c>
      <c r="C41520" s="16">
        <v>0.79166666666666663</v>
      </c>
      <c r="D41520" s="13">
        <v>1.907</v>
      </c>
      <c r="E41520" s="13">
        <v>0.3</v>
      </c>
      <c r="F41520" s="13">
        <v>5.6000000000000001E-2</v>
      </c>
      <c r="G41520" s="13">
        <v>5.6500000000000002E-2</v>
      </c>
      <c r="H41520" s="13">
        <v>25.359039981740249</v>
      </c>
    </row>
    <row r="41521" spans="1:8" x14ac:dyDescent="0.3">
      <c r="A41521" s="14">
        <v>43981.795138888891</v>
      </c>
      <c r="B41521" s="15">
        <v>43981</v>
      </c>
      <c r="C41521" s="16">
        <v>0.79513888888888884</v>
      </c>
      <c r="D41521" s="13">
        <v>1.9410000000000001</v>
      </c>
      <c r="E41521" s="13">
        <v>0.3</v>
      </c>
      <c r="F41521" s="13">
        <v>5.8000000000000003E-2</v>
      </c>
      <c r="G41521" s="13">
        <v>5.7250000000000002E-2</v>
      </c>
      <c r="H41521" s="13">
        <v>25.695664406276624</v>
      </c>
    </row>
    <row r="41522" spans="1:8" x14ac:dyDescent="0.3">
      <c r="A41522" s="14">
        <v>43981.798611111109</v>
      </c>
      <c r="B41522" s="15">
        <v>43981</v>
      </c>
      <c r="C41522" s="16">
        <v>0.79861111111111116</v>
      </c>
      <c r="D41522" s="13">
        <v>1.9410000000000001</v>
      </c>
      <c r="E41522" s="13">
        <v>0.3</v>
      </c>
      <c r="F41522" s="13">
        <v>5.8000000000000003E-2</v>
      </c>
      <c r="G41522" s="13">
        <v>6.8250000000000005E-2</v>
      </c>
      <c r="H41522" s="13">
        <v>30.632822632810125</v>
      </c>
    </row>
    <row r="41523" spans="1:8" x14ac:dyDescent="0.3">
      <c r="A41523" s="14">
        <v>43981.802083333336</v>
      </c>
      <c r="B41523" s="15">
        <v>43981</v>
      </c>
      <c r="C41523" s="16">
        <v>0.80208333333333337</v>
      </c>
      <c r="D41523" s="13">
        <v>2.1030000000000002</v>
      </c>
      <c r="E41523" s="13">
        <v>0.47</v>
      </c>
      <c r="F41523" s="13">
        <v>0.10100000000000001</v>
      </c>
      <c r="G41523" s="13">
        <v>0.08</v>
      </c>
      <c r="H41523" s="13">
        <v>35.906605283879998</v>
      </c>
    </row>
    <row r="41524" spans="1:8" x14ac:dyDescent="0.3">
      <c r="A41524" s="14">
        <v>43981.805555555555</v>
      </c>
      <c r="B41524" s="15">
        <v>43981</v>
      </c>
      <c r="C41524" s="16">
        <v>0.80555555555555547</v>
      </c>
      <c r="D41524" s="13">
        <v>2.1800000000000002</v>
      </c>
      <c r="E41524" s="13">
        <v>0.45</v>
      </c>
      <c r="F41524" s="13">
        <v>0.10299999999999999</v>
      </c>
      <c r="G41524" s="13">
        <v>8.2750000000000004E-2</v>
      </c>
      <c r="H41524" s="13">
        <v>37.140894840513376</v>
      </c>
    </row>
    <row r="41525" spans="1:8" x14ac:dyDescent="0.3">
      <c r="A41525" s="14">
        <v>43981.809027777781</v>
      </c>
      <c r="B41525" s="15">
        <v>43981</v>
      </c>
      <c r="C41525" s="16">
        <v>0.80902777777777779</v>
      </c>
      <c r="D41525" s="13">
        <v>2.1800000000000002</v>
      </c>
      <c r="E41525" s="13">
        <v>0.3</v>
      </c>
      <c r="F41525" s="13">
        <v>6.9000000000000006E-2</v>
      </c>
      <c r="G41525" s="13">
        <v>8.4000000000000005E-2</v>
      </c>
      <c r="H41525" s="13">
        <v>37.701935548073997</v>
      </c>
    </row>
    <row r="41526" spans="1:8" x14ac:dyDescent="0.3">
      <c r="A41526" s="14">
        <v>43981.8125</v>
      </c>
      <c r="B41526" s="15">
        <v>43981</v>
      </c>
      <c r="C41526" s="16">
        <v>0.8125</v>
      </c>
      <c r="D41526" s="13">
        <v>2.069</v>
      </c>
      <c r="E41526" s="13">
        <v>0.3</v>
      </c>
      <c r="F41526" s="13">
        <v>6.3E-2</v>
      </c>
      <c r="G41526" s="13">
        <v>7.3749999999999996E-2</v>
      </c>
      <c r="H41526" s="13">
        <v>33.101401746076874</v>
      </c>
    </row>
    <row r="41527" spans="1:8" x14ac:dyDescent="0.3">
      <c r="A41527" s="14">
        <v>43981.815972222219</v>
      </c>
      <c r="B41527" s="15">
        <v>43981</v>
      </c>
      <c r="C41527" s="16">
        <v>0.81597222222222221</v>
      </c>
      <c r="D41527" s="13">
        <v>2.0009999999999999</v>
      </c>
      <c r="E41527" s="13">
        <v>0.3</v>
      </c>
      <c r="F41527" s="13">
        <v>0.06</v>
      </c>
      <c r="G41527" s="13">
        <v>6.25E-2</v>
      </c>
      <c r="H41527" s="13">
        <v>28.052035378031249</v>
      </c>
    </row>
    <row r="41528" spans="1:8" x14ac:dyDescent="0.3">
      <c r="A41528" s="14">
        <v>43981.819444444445</v>
      </c>
      <c r="B41528" s="15">
        <v>43981</v>
      </c>
      <c r="C41528" s="16">
        <v>0.81944444444444453</v>
      </c>
      <c r="D41528" s="13">
        <v>1.9410000000000001</v>
      </c>
      <c r="E41528" s="13">
        <v>0.3</v>
      </c>
      <c r="F41528" s="13">
        <v>5.8000000000000003E-2</v>
      </c>
      <c r="G41528" s="13">
        <v>5.9249999999999997E-2</v>
      </c>
      <c r="H41528" s="13">
        <v>26.593329538373624</v>
      </c>
    </row>
    <row r="41529" spans="1:8" x14ac:dyDescent="0.3">
      <c r="A41529" s="14">
        <v>43981.822916666664</v>
      </c>
      <c r="B41529" s="15">
        <v>43981</v>
      </c>
      <c r="C41529" s="16">
        <v>0.82291666666666663</v>
      </c>
      <c r="D41529" s="13">
        <v>1.907</v>
      </c>
      <c r="E41529" s="13">
        <v>0.3</v>
      </c>
      <c r="F41529" s="13">
        <v>5.6000000000000001E-2</v>
      </c>
      <c r="G41529" s="13">
        <v>5.7499999999999996E-2</v>
      </c>
      <c r="H41529" s="13">
        <v>25.807872547788747</v>
      </c>
    </row>
    <row r="41530" spans="1:8" x14ac:dyDescent="0.3">
      <c r="A41530" s="14">
        <v>43981.826388888891</v>
      </c>
      <c r="B41530" s="15">
        <v>43981</v>
      </c>
      <c r="C41530" s="16">
        <v>0.82638888888888884</v>
      </c>
      <c r="D41530" s="13">
        <v>1.899</v>
      </c>
      <c r="E41530" s="13">
        <v>0.3</v>
      </c>
      <c r="F41530" s="13">
        <v>5.6000000000000001E-2</v>
      </c>
      <c r="G41530" s="13">
        <v>5.6500000000000002E-2</v>
      </c>
      <c r="H41530" s="13">
        <v>25.359039981740249</v>
      </c>
    </row>
    <row r="41531" spans="1:8" x14ac:dyDescent="0.3">
      <c r="A41531" s="14">
        <v>43981.829861111109</v>
      </c>
      <c r="B41531" s="15">
        <v>43981</v>
      </c>
      <c r="C41531" s="16">
        <v>0.82986111111111116</v>
      </c>
      <c r="D41531" s="13">
        <v>1.899</v>
      </c>
      <c r="E41531" s="13">
        <v>0.3</v>
      </c>
      <c r="F41531" s="13">
        <v>5.6000000000000001E-2</v>
      </c>
      <c r="G41531" s="13">
        <v>5.5750000000000001E-2</v>
      </c>
      <c r="H41531" s="13">
        <v>25.022415557203875</v>
      </c>
    </row>
    <row r="41532" spans="1:8" x14ac:dyDescent="0.3">
      <c r="A41532" s="14">
        <v>43981.833333333336</v>
      </c>
      <c r="B41532" s="15">
        <v>43981</v>
      </c>
      <c r="C41532" s="16">
        <v>0.83333333333333337</v>
      </c>
      <c r="D41532" s="13">
        <v>1.873</v>
      </c>
      <c r="E41532" s="13">
        <v>0.3</v>
      </c>
      <c r="F41532" s="13">
        <v>5.5E-2</v>
      </c>
      <c r="G41532" s="13">
        <v>5.5750000000000001E-2</v>
      </c>
      <c r="H41532" s="13">
        <v>25.022415557203875</v>
      </c>
    </row>
    <row r="41533" spans="1:8" x14ac:dyDescent="0.3">
      <c r="A41533" s="14">
        <v>43981.836805555555</v>
      </c>
      <c r="B41533" s="15">
        <v>43981</v>
      </c>
      <c r="C41533" s="16">
        <v>0.83680555555555547</v>
      </c>
      <c r="D41533" s="13">
        <v>1.899</v>
      </c>
      <c r="E41533" s="13">
        <v>0.3</v>
      </c>
      <c r="F41533" s="13">
        <v>5.6000000000000001E-2</v>
      </c>
      <c r="G41533" s="13">
        <v>5.5500000000000001E-2</v>
      </c>
      <c r="H41533" s="13">
        <v>24.910207415691751</v>
      </c>
    </row>
    <row r="41534" spans="1:8" x14ac:dyDescent="0.3">
      <c r="A41534" s="14">
        <v>43981.840277777781</v>
      </c>
      <c r="B41534" s="15">
        <v>43981</v>
      </c>
      <c r="C41534" s="16">
        <v>0.84027777777777779</v>
      </c>
      <c r="D41534" s="13">
        <v>1.89</v>
      </c>
      <c r="E41534" s="13">
        <v>0.3</v>
      </c>
      <c r="F41534" s="13">
        <v>5.5E-2</v>
      </c>
      <c r="G41534" s="13">
        <v>5.5500000000000001E-2</v>
      </c>
      <c r="H41534" s="13">
        <v>24.910207415691751</v>
      </c>
    </row>
    <row r="41535" spans="1:8" x14ac:dyDescent="0.3">
      <c r="A41535" s="14">
        <v>43981.84375</v>
      </c>
      <c r="B41535" s="15">
        <v>43981</v>
      </c>
      <c r="C41535" s="16">
        <v>0.84375</v>
      </c>
      <c r="D41535" s="13">
        <v>1.899</v>
      </c>
      <c r="E41535" s="13">
        <v>0.3</v>
      </c>
      <c r="F41535" s="13">
        <v>5.6000000000000001E-2</v>
      </c>
      <c r="G41535" s="13">
        <v>5.5500000000000001E-2</v>
      </c>
      <c r="H41535" s="13">
        <v>24.910207415691751</v>
      </c>
    </row>
    <row r="41536" spans="1:8" x14ac:dyDescent="0.3">
      <c r="A41536" s="14">
        <v>43981.847222222219</v>
      </c>
      <c r="B41536" s="15">
        <v>43981</v>
      </c>
      <c r="C41536" s="16">
        <v>0.84722222222222221</v>
      </c>
      <c r="D41536" s="13">
        <v>1.8819999999999999</v>
      </c>
      <c r="E41536" s="13">
        <v>0.3</v>
      </c>
      <c r="F41536" s="13">
        <v>5.5E-2</v>
      </c>
      <c r="G41536" s="13">
        <v>5.525E-2</v>
      </c>
      <c r="H41536" s="13">
        <v>24.797999274179624</v>
      </c>
    </row>
    <row r="41537" spans="1:8" x14ac:dyDescent="0.3">
      <c r="A41537" s="14">
        <v>43981.850694444445</v>
      </c>
      <c r="B41537" s="15">
        <v>43981</v>
      </c>
      <c r="C41537" s="16">
        <v>0.85069444444444453</v>
      </c>
      <c r="D41537" s="13">
        <v>1.873</v>
      </c>
      <c r="E41537" s="13">
        <v>0.3</v>
      </c>
      <c r="F41537" s="13">
        <v>5.5E-2</v>
      </c>
      <c r="G41537" s="13">
        <v>5.475E-2</v>
      </c>
      <c r="H41537" s="13">
        <v>24.573582991155373</v>
      </c>
    </row>
    <row r="41538" spans="1:8" x14ac:dyDescent="0.3">
      <c r="A41538" s="14">
        <v>43981.854166666664</v>
      </c>
      <c r="B41538" s="15">
        <v>43981</v>
      </c>
      <c r="C41538" s="16">
        <v>0.85416666666666663</v>
      </c>
      <c r="D41538" s="13">
        <v>1.839</v>
      </c>
      <c r="E41538" s="13">
        <v>0.3</v>
      </c>
      <c r="F41538" s="13">
        <v>5.2999999999999999E-2</v>
      </c>
      <c r="G41538" s="13">
        <v>5.525E-2</v>
      </c>
      <c r="H41538" s="13">
        <v>24.797999274179624</v>
      </c>
    </row>
    <row r="41539" spans="1:8" x14ac:dyDescent="0.3">
      <c r="A41539" s="14">
        <v>43981.857638888891</v>
      </c>
      <c r="B41539" s="15">
        <v>43981</v>
      </c>
      <c r="C41539" s="16">
        <v>0.85763888888888884</v>
      </c>
      <c r="D41539" s="13">
        <v>1.95</v>
      </c>
      <c r="E41539" s="13">
        <v>0.3</v>
      </c>
      <c r="F41539" s="13">
        <v>5.8000000000000003E-2</v>
      </c>
      <c r="G41539" s="13">
        <v>5.5750000000000001E-2</v>
      </c>
      <c r="H41539" s="13">
        <v>25.022415557203875</v>
      </c>
    </row>
    <row r="41540" spans="1:8" x14ac:dyDescent="0.3">
      <c r="A41540" s="14">
        <v>43981.861111111109</v>
      </c>
      <c r="B41540" s="15">
        <v>43981</v>
      </c>
      <c r="C41540" s="16">
        <v>0.86111111111111116</v>
      </c>
      <c r="D41540" s="13">
        <v>1.9159999999999999</v>
      </c>
      <c r="E41540" s="13">
        <v>0.3</v>
      </c>
      <c r="F41540" s="13">
        <v>5.7000000000000002E-2</v>
      </c>
      <c r="G41540" s="13">
        <v>5.6750000000000002E-2</v>
      </c>
      <c r="H41540" s="13">
        <v>25.471248123252376</v>
      </c>
    </row>
    <row r="41541" spans="1:8" x14ac:dyDescent="0.3">
      <c r="A41541" s="14">
        <v>43981.864583333336</v>
      </c>
      <c r="B41541" s="15">
        <v>43981</v>
      </c>
      <c r="C41541" s="16">
        <v>0.86458333333333337</v>
      </c>
      <c r="D41541" s="13">
        <v>1.9670000000000001</v>
      </c>
      <c r="E41541" s="13">
        <v>0.3</v>
      </c>
      <c r="F41541" s="13">
        <v>5.8999999999999997E-2</v>
      </c>
      <c r="G41541" s="13">
        <v>5.7999999999999996E-2</v>
      </c>
      <c r="H41541" s="13">
        <v>26.032288830812998</v>
      </c>
    </row>
    <row r="41542" spans="1:8" x14ac:dyDescent="0.3">
      <c r="A41542" s="14">
        <v>43981.868055555555</v>
      </c>
      <c r="B41542" s="15">
        <v>43981</v>
      </c>
      <c r="C41542" s="16">
        <v>0.86805555555555547</v>
      </c>
      <c r="D41542" s="13">
        <v>1.9590000000000001</v>
      </c>
      <c r="E41542" s="13">
        <v>0.3</v>
      </c>
      <c r="F41542" s="13">
        <v>5.8000000000000003E-2</v>
      </c>
      <c r="G41542" s="13">
        <v>5.7749999999999996E-2</v>
      </c>
      <c r="H41542" s="13">
        <v>25.920080689300871</v>
      </c>
    </row>
    <row r="41543" spans="1:8" x14ac:dyDescent="0.3">
      <c r="A41543" s="14">
        <v>43981.871527777781</v>
      </c>
      <c r="B41543" s="15">
        <v>43981</v>
      </c>
      <c r="C41543" s="16">
        <v>0.87152777777777779</v>
      </c>
      <c r="D41543" s="13">
        <v>1.9159999999999999</v>
      </c>
      <c r="E41543" s="13">
        <v>0.3</v>
      </c>
      <c r="F41543" s="13">
        <v>5.7000000000000002E-2</v>
      </c>
      <c r="G41543" s="13">
        <v>5.7749999999999996E-2</v>
      </c>
      <c r="H41543" s="13">
        <v>25.920080689300871</v>
      </c>
    </row>
    <row r="41544" spans="1:8" x14ac:dyDescent="0.3">
      <c r="A41544" s="14">
        <v>43981.875</v>
      </c>
      <c r="B41544" s="15">
        <v>43981</v>
      </c>
      <c r="C41544" s="16">
        <v>0.875</v>
      </c>
      <c r="D41544" s="13">
        <v>1.9330000000000001</v>
      </c>
      <c r="E41544" s="13">
        <v>0.3</v>
      </c>
      <c r="F41544" s="13">
        <v>5.7000000000000002E-2</v>
      </c>
      <c r="G41544" s="13">
        <v>5.7000000000000002E-2</v>
      </c>
      <c r="H41544" s="13">
        <v>25.5834562647645</v>
      </c>
    </row>
    <row r="41545" spans="1:8" x14ac:dyDescent="0.3">
      <c r="A41545" s="14">
        <v>43981.878472222219</v>
      </c>
      <c r="B41545" s="15">
        <v>43981</v>
      </c>
      <c r="C41545" s="16">
        <v>0.87847222222222221</v>
      </c>
      <c r="D41545" s="13">
        <v>1.899</v>
      </c>
      <c r="E41545" s="13">
        <v>0.3</v>
      </c>
      <c r="F41545" s="13">
        <v>5.6000000000000001E-2</v>
      </c>
      <c r="G41545" s="13">
        <v>5.7000000000000002E-2</v>
      </c>
      <c r="H41545" s="13">
        <v>25.5834562647645</v>
      </c>
    </row>
    <row r="41546" spans="1:8" x14ac:dyDescent="0.3">
      <c r="A41546" s="14">
        <v>43981.881944444445</v>
      </c>
      <c r="B41546" s="15">
        <v>43981</v>
      </c>
      <c r="C41546" s="16">
        <v>0.88194444444444453</v>
      </c>
      <c r="D41546" s="13">
        <v>1.95</v>
      </c>
      <c r="E41546" s="13">
        <v>0.3</v>
      </c>
      <c r="F41546" s="13">
        <v>5.8000000000000003E-2</v>
      </c>
      <c r="G41546" s="13">
        <v>5.8500000000000003E-2</v>
      </c>
      <c r="H41546" s="13">
        <v>26.256705113837249</v>
      </c>
    </row>
    <row r="41547" spans="1:8" x14ac:dyDescent="0.3">
      <c r="A41547" s="14">
        <v>43981.885416666664</v>
      </c>
      <c r="B41547" s="15">
        <v>43981</v>
      </c>
      <c r="C41547" s="16">
        <v>0.88541666666666663</v>
      </c>
      <c r="D41547" s="13">
        <v>2.069</v>
      </c>
      <c r="E41547" s="13">
        <v>0.3</v>
      </c>
      <c r="F41547" s="13">
        <v>6.3E-2</v>
      </c>
      <c r="G41547" s="13">
        <v>5.9249999999999997E-2</v>
      </c>
      <c r="H41547" s="13">
        <v>26.593329538373624</v>
      </c>
    </row>
    <row r="41548" spans="1:8" x14ac:dyDescent="0.3">
      <c r="A41548" s="14">
        <v>43981.888888888891</v>
      </c>
      <c r="B41548" s="15">
        <v>43981</v>
      </c>
      <c r="C41548" s="16">
        <v>0.88888888888888884</v>
      </c>
      <c r="D41548" s="13">
        <v>1.984</v>
      </c>
      <c r="E41548" s="13">
        <v>0.3</v>
      </c>
      <c r="F41548" s="13">
        <v>0.06</v>
      </c>
      <c r="G41548" s="13">
        <v>5.9499999999999997E-2</v>
      </c>
      <c r="H41548" s="13">
        <v>26.705537679885747</v>
      </c>
    </row>
    <row r="41549" spans="1:8" x14ac:dyDescent="0.3">
      <c r="A41549" s="14">
        <v>43981.892361111109</v>
      </c>
      <c r="B41549" s="15">
        <v>43981</v>
      </c>
      <c r="C41549" s="16">
        <v>0.89236111111111116</v>
      </c>
      <c r="D41549" s="13">
        <v>1.9330000000000001</v>
      </c>
      <c r="E41549" s="13">
        <v>0.3</v>
      </c>
      <c r="F41549" s="13">
        <v>5.7000000000000002E-2</v>
      </c>
      <c r="G41549" s="13">
        <v>5.9249999999999997E-2</v>
      </c>
      <c r="H41549" s="13">
        <v>26.593329538373624</v>
      </c>
    </row>
    <row r="41550" spans="1:8" x14ac:dyDescent="0.3">
      <c r="A41550" s="14">
        <v>43981.895833333336</v>
      </c>
      <c r="B41550" s="15">
        <v>43981</v>
      </c>
      <c r="C41550" s="16">
        <v>0.89583333333333337</v>
      </c>
      <c r="D41550" s="13">
        <v>1.9239999999999999</v>
      </c>
      <c r="E41550" s="13">
        <v>0.3</v>
      </c>
      <c r="F41550" s="13">
        <v>5.7000000000000002E-2</v>
      </c>
      <c r="G41550" s="13">
        <v>5.7999999999999996E-2</v>
      </c>
      <c r="H41550" s="13">
        <v>26.032288830812998</v>
      </c>
    </row>
    <row r="41551" spans="1:8" x14ac:dyDescent="0.3">
      <c r="A41551" s="14">
        <v>43981.899305555555</v>
      </c>
      <c r="B41551" s="15">
        <v>43981</v>
      </c>
      <c r="C41551" s="16">
        <v>0.89930555555555547</v>
      </c>
      <c r="D41551" s="13">
        <v>1.9590000000000001</v>
      </c>
      <c r="E41551" s="13">
        <v>0.3</v>
      </c>
      <c r="F41551" s="13">
        <v>5.8000000000000003E-2</v>
      </c>
      <c r="G41551" s="13">
        <v>5.7000000000000002E-2</v>
      </c>
      <c r="H41551" s="13">
        <v>25.5834562647645</v>
      </c>
    </row>
    <row r="41552" spans="1:8" x14ac:dyDescent="0.3">
      <c r="A41552" s="14">
        <v>43981.902777777781</v>
      </c>
      <c r="B41552" s="15">
        <v>43981</v>
      </c>
      <c r="C41552" s="16">
        <v>0.90277777777777779</v>
      </c>
      <c r="D41552" s="13">
        <v>1.899</v>
      </c>
      <c r="E41552" s="13">
        <v>0.3</v>
      </c>
      <c r="F41552" s="13">
        <v>5.6000000000000001E-2</v>
      </c>
      <c r="G41552" s="13">
        <v>5.7000000000000002E-2</v>
      </c>
      <c r="H41552" s="13">
        <v>25.5834562647645</v>
      </c>
    </row>
    <row r="41553" spans="1:8" x14ac:dyDescent="0.3">
      <c r="A41553" s="14">
        <v>43981.90625</v>
      </c>
      <c r="B41553" s="15">
        <v>43981</v>
      </c>
      <c r="C41553" s="16">
        <v>0.90625</v>
      </c>
      <c r="D41553" s="13">
        <v>1.9239999999999999</v>
      </c>
      <c r="E41553" s="13">
        <v>0.3</v>
      </c>
      <c r="F41553" s="13">
        <v>5.7000000000000002E-2</v>
      </c>
      <c r="G41553" s="13">
        <v>5.7500000000000002E-2</v>
      </c>
      <c r="H41553" s="13">
        <v>25.807872547788751</v>
      </c>
    </row>
    <row r="41554" spans="1:8" x14ac:dyDescent="0.3">
      <c r="A41554" s="14">
        <v>43981.909722222219</v>
      </c>
      <c r="B41554" s="15">
        <v>43981</v>
      </c>
      <c r="C41554" s="16">
        <v>0.90972222222222221</v>
      </c>
      <c r="D41554" s="13">
        <v>1.9670000000000001</v>
      </c>
      <c r="E41554" s="13">
        <v>0.3</v>
      </c>
      <c r="F41554" s="13">
        <v>5.8999999999999997E-2</v>
      </c>
      <c r="G41554" s="13">
        <v>5.7249999999999995E-2</v>
      </c>
      <c r="H41554" s="13">
        <v>25.695664406276624</v>
      </c>
    </row>
    <row r="41555" spans="1:8" x14ac:dyDescent="0.3">
      <c r="A41555" s="14">
        <v>43981.913194444445</v>
      </c>
      <c r="B41555" s="15">
        <v>43981</v>
      </c>
      <c r="C41555" s="16">
        <v>0.91319444444444453</v>
      </c>
      <c r="D41555" s="13">
        <v>1.9239999999999999</v>
      </c>
      <c r="E41555" s="13">
        <v>0.3</v>
      </c>
      <c r="F41555" s="13">
        <v>5.7000000000000002E-2</v>
      </c>
      <c r="G41555" s="13">
        <v>5.7499999999999996E-2</v>
      </c>
      <c r="H41555" s="13">
        <v>25.807872547788747</v>
      </c>
    </row>
    <row r="41556" spans="1:8" x14ac:dyDescent="0.3">
      <c r="A41556" s="14">
        <v>43981.916666666664</v>
      </c>
      <c r="B41556" s="15">
        <v>43981</v>
      </c>
      <c r="C41556" s="16">
        <v>0.91666666666666663</v>
      </c>
      <c r="D41556" s="13">
        <v>1.9239999999999999</v>
      </c>
      <c r="E41556" s="13">
        <v>0.3</v>
      </c>
      <c r="F41556" s="13">
        <v>5.7000000000000002E-2</v>
      </c>
      <c r="G41556" s="13">
        <v>5.7249999999999995E-2</v>
      </c>
      <c r="H41556" s="13">
        <v>25.695664406276624</v>
      </c>
    </row>
    <row r="41557" spans="1:8" x14ac:dyDescent="0.3">
      <c r="A41557" s="14">
        <v>43981.920138888891</v>
      </c>
      <c r="B41557" s="15">
        <v>43981</v>
      </c>
      <c r="C41557" s="16">
        <v>0.92013888888888884</v>
      </c>
      <c r="D41557" s="13">
        <v>1.907</v>
      </c>
      <c r="E41557" s="13">
        <v>0.3</v>
      </c>
      <c r="F41557" s="13">
        <v>5.6000000000000001E-2</v>
      </c>
      <c r="G41557" s="13">
        <v>5.6250000000000001E-2</v>
      </c>
      <c r="H41557" s="13">
        <v>25.246831840228126</v>
      </c>
    </row>
    <row r="41558" spans="1:8" x14ac:dyDescent="0.3">
      <c r="A41558" s="14">
        <v>43981.923611111109</v>
      </c>
      <c r="B41558" s="15">
        <v>43981</v>
      </c>
      <c r="C41558" s="16">
        <v>0.92361111111111116</v>
      </c>
      <c r="D41558" s="13">
        <v>1.89</v>
      </c>
      <c r="E41558" s="13">
        <v>0.3</v>
      </c>
      <c r="F41558" s="13">
        <v>5.5E-2</v>
      </c>
      <c r="G41558" s="13">
        <v>5.5750000000000001E-2</v>
      </c>
      <c r="H41558" s="13">
        <v>25.022415557203875</v>
      </c>
    </row>
    <row r="41559" spans="1:8" x14ac:dyDescent="0.3">
      <c r="A41559" s="14">
        <v>43981.927083333336</v>
      </c>
      <c r="B41559" s="15">
        <v>43981</v>
      </c>
      <c r="C41559" s="16">
        <v>0.92708333333333337</v>
      </c>
      <c r="D41559" s="13">
        <v>1.89</v>
      </c>
      <c r="E41559" s="13">
        <v>0.3</v>
      </c>
      <c r="F41559" s="13">
        <v>5.5E-2</v>
      </c>
      <c r="G41559" s="13">
        <v>5.5500000000000001E-2</v>
      </c>
      <c r="H41559" s="13">
        <v>24.910207415691751</v>
      </c>
    </row>
    <row r="41560" spans="1:8" x14ac:dyDescent="0.3">
      <c r="A41560" s="14">
        <v>43981.930555555555</v>
      </c>
      <c r="B41560" s="15">
        <v>43981</v>
      </c>
      <c r="C41560" s="16">
        <v>0.93055555555555547</v>
      </c>
      <c r="D41560" s="13">
        <v>1.907</v>
      </c>
      <c r="E41560" s="13">
        <v>0.3</v>
      </c>
      <c r="F41560" s="13">
        <v>5.6000000000000001E-2</v>
      </c>
      <c r="G41560" s="13">
        <v>5.5500000000000001E-2</v>
      </c>
      <c r="H41560" s="13">
        <v>24.910207415691751</v>
      </c>
    </row>
    <row r="41561" spans="1:8" x14ac:dyDescent="0.3">
      <c r="A41561" s="14">
        <v>43981.934027777781</v>
      </c>
      <c r="B41561" s="15">
        <v>43981</v>
      </c>
      <c r="C41561" s="16">
        <v>0.93402777777777779</v>
      </c>
      <c r="D41561" s="13">
        <v>1.899</v>
      </c>
      <c r="E41561" s="13">
        <v>0.3</v>
      </c>
      <c r="F41561" s="13">
        <v>5.6000000000000001E-2</v>
      </c>
      <c r="G41561" s="13">
        <v>5.5500000000000001E-2</v>
      </c>
      <c r="H41561" s="13">
        <v>24.910207415691751</v>
      </c>
    </row>
    <row r="41562" spans="1:8" x14ac:dyDescent="0.3">
      <c r="A41562" s="14">
        <v>43981.9375</v>
      </c>
      <c r="B41562" s="15">
        <v>43981</v>
      </c>
      <c r="C41562" s="16">
        <v>0.9375</v>
      </c>
      <c r="D41562" s="13">
        <v>1.873</v>
      </c>
      <c r="E41562" s="13">
        <v>0.3</v>
      </c>
      <c r="F41562" s="13">
        <v>5.5E-2</v>
      </c>
      <c r="G41562" s="13">
        <v>5.6250000000000001E-2</v>
      </c>
      <c r="H41562" s="13">
        <v>25.246831840228126</v>
      </c>
    </row>
    <row r="41563" spans="1:8" x14ac:dyDescent="0.3">
      <c r="A41563" s="14">
        <v>43981.940972222219</v>
      </c>
      <c r="B41563" s="15">
        <v>43981</v>
      </c>
      <c r="C41563" s="16">
        <v>0.94097222222222221</v>
      </c>
      <c r="D41563" s="13">
        <v>1.9590000000000001</v>
      </c>
      <c r="E41563" s="13">
        <v>0.3</v>
      </c>
      <c r="F41563" s="13">
        <v>5.8000000000000003E-2</v>
      </c>
      <c r="G41563" s="13">
        <v>5.6500000000000002E-2</v>
      </c>
      <c r="H41563" s="13">
        <v>25.359039981740249</v>
      </c>
    </row>
    <row r="41564" spans="1:8" x14ac:dyDescent="0.3">
      <c r="A41564" s="14">
        <v>43981.944444444445</v>
      </c>
      <c r="B41564" s="15">
        <v>43981</v>
      </c>
      <c r="C41564" s="16">
        <v>0.94444444444444453</v>
      </c>
      <c r="D41564" s="13">
        <v>1.9239999999999999</v>
      </c>
      <c r="E41564" s="13">
        <v>0.3</v>
      </c>
      <c r="F41564" s="13">
        <v>5.7000000000000002E-2</v>
      </c>
      <c r="G41564" s="13">
        <v>5.6750000000000002E-2</v>
      </c>
      <c r="H41564" s="13">
        <v>25.471248123252376</v>
      </c>
    </row>
    <row r="41565" spans="1:8" x14ac:dyDescent="0.3">
      <c r="A41565" s="14">
        <v>43981.947916666664</v>
      </c>
      <c r="B41565" s="15">
        <v>43981</v>
      </c>
      <c r="C41565" s="16">
        <v>0.94791666666666663</v>
      </c>
      <c r="D41565" s="13">
        <v>1.9330000000000001</v>
      </c>
      <c r="E41565" s="13">
        <v>0.3</v>
      </c>
      <c r="F41565" s="13">
        <v>5.7000000000000002E-2</v>
      </c>
      <c r="G41565" s="13">
        <v>5.6750000000000002E-2</v>
      </c>
      <c r="H41565" s="13">
        <v>25.471248123252376</v>
      </c>
    </row>
    <row r="41566" spans="1:8" x14ac:dyDescent="0.3">
      <c r="A41566" s="14">
        <v>43981.951388888891</v>
      </c>
      <c r="B41566" s="15">
        <v>43981</v>
      </c>
      <c r="C41566" s="16">
        <v>0.95138888888888884</v>
      </c>
      <c r="D41566" s="13">
        <v>1.873</v>
      </c>
      <c r="E41566" s="13">
        <v>0.3</v>
      </c>
      <c r="F41566" s="13">
        <v>5.5E-2</v>
      </c>
      <c r="G41566" s="13">
        <v>5.6500000000000002E-2</v>
      </c>
      <c r="H41566" s="13">
        <v>25.359039981740249</v>
      </c>
    </row>
    <row r="41567" spans="1:8" x14ac:dyDescent="0.3">
      <c r="A41567" s="14">
        <v>43981.954861111109</v>
      </c>
      <c r="B41567" s="15">
        <v>43981</v>
      </c>
      <c r="C41567" s="16">
        <v>0.95486111111111116</v>
      </c>
      <c r="D41567" s="13">
        <v>1.9330000000000001</v>
      </c>
      <c r="E41567" s="13">
        <v>0.3</v>
      </c>
      <c r="F41567" s="13">
        <v>5.7000000000000002E-2</v>
      </c>
      <c r="G41567" s="13">
        <v>5.7250000000000002E-2</v>
      </c>
      <c r="H41567" s="13">
        <v>25.695664406276624</v>
      </c>
    </row>
    <row r="41568" spans="1:8" x14ac:dyDescent="0.3">
      <c r="A41568" s="14">
        <v>43981.958333333336</v>
      </c>
      <c r="B41568" s="15">
        <v>43981</v>
      </c>
      <c r="C41568" s="16">
        <v>0.95833333333333337</v>
      </c>
      <c r="D41568" s="13">
        <v>2.0009999999999999</v>
      </c>
      <c r="E41568" s="13">
        <v>0.3</v>
      </c>
      <c r="F41568" s="13">
        <v>0.06</v>
      </c>
      <c r="G41568" s="13">
        <v>5.7499999999999996E-2</v>
      </c>
      <c r="H41568" s="13">
        <v>25.807872547788747</v>
      </c>
    </row>
    <row r="41569" spans="1:8" x14ac:dyDescent="0.3">
      <c r="A41569" s="14">
        <v>43981.961805555555</v>
      </c>
      <c r="B41569" s="15">
        <v>43981</v>
      </c>
      <c r="C41569" s="16">
        <v>0.96180555555555547</v>
      </c>
      <c r="D41569" s="13">
        <v>1.95</v>
      </c>
      <c r="E41569" s="13">
        <v>0.3</v>
      </c>
      <c r="F41569" s="13">
        <v>5.8000000000000003E-2</v>
      </c>
      <c r="G41569" s="13">
        <v>5.8249999999999996E-2</v>
      </c>
      <c r="H41569" s="13">
        <v>26.144496972325122</v>
      </c>
    </row>
    <row r="41570" spans="1:8" x14ac:dyDescent="0.3">
      <c r="A41570" s="14">
        <v>43981.965277777781</v>
      </c>
      <c r="B41570" s="15">
        <v>43981</v>
      </c>
      <c r="C41570" s="16">
        <v>0.96527777777777779</v>
      </c>
      <c r="D41570" s="13">
        <v>1.9590000000000001</v>
      </c>
      <c r="E41570" s="13">
        <v>0.3</v>
      </c>
      <c r="F41570" s="13">
        <v>5.8000000000000003E-2</v>
      </c>
      <c r="G41570" s="13">
        <v>5.8749999999999997E-2</v>
      </c>
      <c r="H41570" s="13">
        <v>26.368913255349373</v>
      </c>
    </row>
    <row r="41571" spans="1:8" x14ac:dyDescent="0.3">
      <c r="A41571" s="14">
        <v>43981.96875</v>
      </c>
      <c r="B41571" s="15">
        <v>43981</v>
      </c>
      <c r="C41571" s="16">
        <v>0.96875</v>
      </c>
      <c r="D41571" s="13">
        <v>1.9670000000000001</v>
      </c>
      <c r="E41571" s="13">
        <v>0.3</v>
      </c>
      <c r="F41571" s="13">
        <v>5.8999999999999997E-2</v>
      </c>
      <c r="G41571" s="13">
        <v>5.8499999999999996E-2</v>
      </c>
      <c r="H41571" s="13">
        <v>26.256705113837249</v>
      </c>
    </row>
    <row r="41572" spans="1:8" x14ac:dyDescent="0.3">
      <c r="A41572" s="14">
        <v>43981.972222222219</v>
      </c>
      <c r="B41572" s="15">
        <v>43981</v>
      </c>
      <c r="C41572" s="16">
        <v>0.97222222222222221</v>
      </c>
      <c r="D41572" s="13">
        <v>1.976</v>
      </c>
      <c r="E41572" s="13">
        <v>0.3</v>
      </c>
      <c r="F41572" s="13">
        <v>5.8999999999999997E-2</v>
      </c>
      <c r="G41572" s="13">
        <v>5.7749999999999996E-2</v>
      </c>
      <c r="H41572" s="13">
        <v>25.920080689300871</v>
      </c>
    </row>
    <row r="41573" spans="1:8" x14ac:dyDescent="0.3">
      <c r="A41573" s="14">
        <v>43981.975694444445</v>
      </c>
      <c r="B41573" s="15">
        <v>43981</v>
      </c>
      <c r="C41573" s="16">
        <v>0.97569444444444453</v>
      </c>
      <c r="D41573" s="13">
        <v>1.8819999999999999</v>
      </c>
      <c r="E41573" s="13">
        <v>0.3</v>
      </c>
      <c r="F41573" s="13">
        <v>5.5E-2</v>
      </c>
      <c r="G41573" s="13">
        <v>5.7749999999999996E-2</v>
      </c>
      <c r="H41573" s="13">
        <v>25.920080689300871</v>
      </c>
    </row>
    <row r="41574" spans="1:8" x14ac:dyDescent="0.3">
      <c r="A41574" s="14">
        <v>43981.979166666664</v>
      </c>
      <c r="B41574" s="15">
        <v>43981</v>
      </c>
      <c r="C41574" s="16">
        <v>0.97916666666666663</v>
      </c>
      <c r="D41574" s="13">
        <v>1.95</v>
      </c>
      <c r="E41574" s="13">
        <v>0.3</v>
      </c>
      <c r="F41574" s="13">
        <v>5.8000000000000003E-2</v>
      </c>
      <c r="G41574" s="13">
        <v>5.6999999999999995E-2</v>
      </c>
      <c r="H41574" s="13">
        <v>25.583456264764497</v>
      </c>
    </row>
    <row r="41575" spans="1:8" x14ac:dyDescent="0.3">
      <c r="A41575" s="14">
        <v>43981.982638888891</v>
      </c>
      <c r="B41575" s="15">
        <v>43981</v>
      </c>
      <c r="C41575" s="16">
        <v>0.98263888888888884</v>
      </c>
      <c r="D41575" s="13">
        <v>1.899</v>
      </c>
      <c r="E41575" s="13">
        <v>0.3</v>
      </c>
      <c r="F41575" s="13">
        <v>5.6000000000000001E-2</v>
      </c>
      <c r="G41575" s="13">
        <v>5.6500000000000002E-2</v>
      </c>
      <c r="H41575" s="13">
        <v>25.359039981740249</v>
      </c>
    </row>
    <row r="41576" spans="1:8" x14ac:dyDescent="0.3">
      <c r="A41576" s="14">
        <v>43981.986111111109</v>
      </c>
      <c r="B41576" s="15">
        <v>43981</v>
      </c>
      <c r="C41576" s="16">
        <v>0.98611111111111116</v>
      </c>
      <c r="D41576" s="13">
        <v>1.9159999999999999</v>
      </c>
      <c r="E41576" s="13">
        <v>0.3</v>
      </c>
      <c r="F41576" s="13">
        <v>5.7000000000000002E-2</v>
      </c>
      <c r="G41576" s="13">
        <v>5.7000000000000002E-2</v>
      </c>
      <c r="H41576" s="13">
        <v>25.5834562647645</v>
      </c>
    </row>
    <row r="41577" spans="1:8" x14ac:dyDescent="0.3">
      <c r="A41577" s="14">
        <v>43981.989583333336</v>
      </c>
      <c r="B41577" s="15">
        <v>43981</v>
      </c>
      <c r="C41577" s="16">
        <v>0.98958333333333337</v>
      </c>
      <c r="D41577" s="13">
        <v>1.9159999999999999</v>
      </c>
      <c r="E41577" s="13">
        <v>0.3</v>
      </c>
      <c r="F41577" s="13">
        <v>5.7000000000000002E-2</v>
      </c>
      <c r="G41577" s="13">
        <v>5.6750000000000002E-2</v>
      </c>
      <c r="H41577" s="13">
        <v>25.471248123252376</v>
      </c>
    </row>
    <row r="41578" spans="1:8" x14ac:dyDescent="0.3">
      <c r="A41578" s="14">
        <v>43981.993055555555</v>
      </c>
      <c r="B41578" s="15">
        <v>43981</v>
      </c>
      <c r="C41578" s="16">
        <v>0.99305555555555547</v>
      </c>
      <c r="D41578" s="13">
        <v>1.9239999999999999</v>
      </c>
      <c r="E41578" s="13">
        <v>0.3</v>
      </c>
      <c r="F41578" s="13">
        <v>5.7000000000000002E-2</v>
      </c>
      <c r="G41578" s="13">
        <v>5.7250000000000002E-2</v>
      </c>
      <c r="H41578" s="13">
        <v>25.695664406276624</v>
      </c>
    </row>
    <row r="41579" spans="1:8" x14ac:dyDescent="0.3">
      <c r="A41579" s="14">
        <v>43981.996527777781</v>
      </c>
      <c r="B41579" s="15">
        <v>43981</v>
      </c>
      <c r="C41579" s="16">
        <v>0.99652777777777779</v>
      </c>
      <c r="D41579" s="13">
        <v>1.9410000000000001</v>
      </c>
      <c r="E41579" s="13">
        <v>0.3</v>
      </c>
      <c r="F41579" s="13">
        <v>5.8000000000000003E-2</v>
      </c>
      <c r="G41579" s="13">
        <v>5.7000000000000002E-2</v>
      </c>
      <c r="H41579" s="13">
        <v>25.5834562647645</v>
      </c>
    </row>
    <row r="41580" spans="1:8" x14ac:dyDescent="0.3">
      <c r="A41580" s="14">
        <v>43982</v>
      </c>
      <c r="B41580" s="15">
        <v>43982</v>
      </c>
      <c r="C41580" s="16">
        <v>0</v>
      </c>
      <c r="D41580" s="13">
        <v>1.907</v>
      </c>
      <c r="E41580" s="13">
        <v>0.3</v>
      </c>
      <c r="F41580" s="13">
        <v>5.6000000000000001E-2</v>
      </c>
      <c r="G41580" s="13">
        <v>5.6500000000000002E-2</v>
      </c>
      <c r="H41580" s="13">
        <v>25.359039981740249</v>
      </c>
    </row>
    <row r="41581" spans="1:8" x14ac:dyDescent="0.3">
      <c r="A41581" s="14">
        <v>43982.003472222219</v>
      </c>
      <c r="B41581" s="15">
        <v>43982</v>
      </c>
      <c r="C41581" s="16">
        <v>3.472222222222222E-3</v>
      </c>
      <c r="D41581" s="13">
        <v>1.873</v>
      </c>
      <c r="E41581" s="13">
        <v>0.3</v>
      </c>
      <c r="F41581" s="13">
        <v>5.5E-2</v>
      </c>
      <c r="G41581" s="13">
        <v>5.6000000000000001E-2</v>
      </c>
      <c r="H41581" s="13">
        <v>25.134623698715998</v>
      </c>
    </row>
    <row r="41582" spans="1:8" x14ac:dyDescent="0.3">
      <c r="A41582" s="14">
        <v>43982.006944444445</v>
      </c>
      <c r="B41582" s="15">
        <v>43982</v>
      </c>
      <c r="C41582" s="16">
        <v>6.9444444444444441E-3</v>
      </c>
      <c r="D41582" s="13">
        <v>1.89</v>
      </c>
      <c r="E41582" s="13">
        <v>0.3</v>
      </c>
      <c r="F41582" s="13">
        <v>5.5E-2</v>
      </c>
      <c r="G41582" s="13">
        <v>5.5750000000000001E-2</v>
      </c>
      <c r="H41582" s="13">
        <v>25.022415557203875</v>
      </c>
    </row>
    <row r="41583" spans="1:8" x14ac:dyDescent="0.3">
      <c r="A41583" s="14">
        <v>43982.010416666664</v>
      </c>
      <c r="B41583" s="15">
        <v>43982</v>
      </c>
      <c r="C41583" s="16">
        <v>1.0416666666666666E-2</v>
      </c>
      <c r="D41583" s="13">
        <v>1.9159999999999999</v>
      </c>
      <c r="E41583" s="13">
        <v>0.3</v>
      </c>
      <c r="F41583" s="13">
        <v>5.7000000000000002E-2</v>
      </c>
      <c r="G41583" s="13">
        <v>5.5500000000000001E-2</v>
      </c>
      <c r="H41583" s="13">
        <v>24.910207415691751</v>
      </c>
    </row>
    <row r="41584" spans="1:8" x14ac:dyDescent="0.3">
      <c r="A41584" s="14">
        <v>43982.013888888891</v>
      </c>
      <c r="B41584" s="15">
        <v>43982</v>
      </c>
      <c r="C41584" s="16">
        <v>1.3888888888888888E-2</v>
      </c>
      <c r="D41584" s="13">
        <v>1.89</v>
      </c>
      <c r="E41584" s="13">
        <v>0.3</v>
      </c>
      <c r="F41584" s="13">
        <v>5.5E-2</v>
      </c>
      <c r="G41584" s="13">
        <v>5.5500000000000001E-2</v>
      </c>
      <c r="H41584" s="13">
        <v>24.910207415691751</v>
      </c>
    </row>
    <row r="41585" spans="1:8" x14ac:dyDescent="0.3">
      <c r="A41585" s="14">
        <v>43982.017361111109</v>
      </c>
      <c r="B41585" s="15">
        <v>43982</v>
      </c>
      <c r="C41585" s="16">
        <v>1.7361111111111112E-2</v>
      </c>
      <c r="D41585" s="13">
        <v>1.8819999999999999</v>
      </c>
      <c r="E41585" s="13">
        <v>0.3</v>
      </c>
      <c r="F41585" s="13">
        <v>5.5E-2</v>
      </c>
      <c r="G41585" s="13">
        <v>5.5500000000000001E-2</v>
      </c>
      <c r="H41585" s="13">
        <v>24.910207415691751</v>
      </c>
    </row>
    <row r="41586" spans="1:8" x14ac:dyDescent="0.3">
      <c r="A41586" s="14">
        <v>43982.020833333336</v>
      </c>
      <c r="B41586" s="15">
        <v>43982</v>
      </c>
      <c r="C41586" s="16">
        <v>2.0833333333333332E-2</v>
      </c>
      <c r="D41586" s="13">
        <v>1.8819999999999999</v>
      </c>
      <c r="E41586" s="13">
        <v>0.3</v>
      </c>
      <c r="F41586" s="13">
        <v>5.5E-2</v>
      </c>
      <c r="G41586" s="13">
        <v>5.5E-2</v>
      </c>
      <c r="H41586" s="13">
        <v>24.6857911326675</v>
      </c>
    </row>
    <row r="41587" spans="1:8" x14ac:dyDescent="0.3">
      <c r="A41587" s="14">
        <v>43982.024305555555</v>
      </c>
      <c r="B41587" s="15">
        <v>43982</v>
      </c>
      <c r="C41587" s="16">
        <v>2.4305555555555556E-2</v>
      </c>
      <c r="D41587" s="13">
        <v>1.873</v>
      </c>
      <c r="E41587" s="13">
        <v>0.3</v>
      </c>
      <c r="F41587" s="13">
        <v>5.5E-2</v>
      </c>
      <c r="G41587" s="13">
        <v>5.5500000000000001E-2</v>
      </c>
      <c r="H41587" s="13">
        <v>24.910207415691751</v>
      </c>
    </row>
    <row r="41588" spans="1:8" x14ac:dyDescent="0.3">
      <c r="A41588" s="14">
        <v>43982.027777777781</v>
      </c>
      <c r="B41588" s="15">
        <v>43982</v>
      </c>
      <c r="C41588" s="16">
        <v>2.7777777777777776E-2</v>
      </c>
      <c r="D41588" s="13">
        <v>1.9239999999999999</v>
      </c>
      <c r="E41588" s="13">
        <v>0.3</v>
      </c>
      <c r="F41588" s="13">
        <v>5.7000000000000002E-2</v>
      </c>
      <c r="G41588" s="13">
        <v>5.6000000000000001E-2</v>
      </c>
      <c r="H41588" s="13">
        <v>25.134623698715998</v>
      </c>
    </row>
    <row r="41589" spans="1:8" x14ac:dyDescent="0.3">
      <c r="A41589" s="14">
        <v>43982.03125</v>
      </c>
      <c r="B41589" s="15">
        <v>43982</v>
      </c>
      <c r="C41589" s="16">
        <v>3.125E-2</v>
      </c>
      <c r="D41589" s="13">
        <v>1.9239999999999999</v>
      </c>
      <c r="E41589" s="13">
        <v>0.3</v>
      </c>
      <c r="F41589" s="13">
        <v>5.7000000000000002E-2</v>
      </c>
      <c r="G41589" s="13">
        <v>5.6750000000000002E-2</v>
      </c>
      <c r="H41589" s="13">
        <v>25.471248123252376</v>
      </c>
    </row>
    <row r="41590" spans="1:8" x14ac:dyDescent="0.3">
      <c r="A41590" s="14">
        <v>43982.034722222219</v>
      </c>
      <c r="B41590" s="15">
        <v>43982</v>
      </c>
      <c r="C41590" s="16">
        <v>3.4722222222222224E-2</v>
      </c>
      <c r="D41590" s="13">
        <v>1.9590000000000001</v>
      </c>
      <c r="E41590" s="13">
        <v>0.3</v>
      </c>
      <c r="F41590" s="13">
        <v>5.8000000000000003E-2</v>
      </c>
      <c r="G41590" s="13">
        <v>5.7250000000000002E-2</v>
      </c>
      <c r="H41590" s="13">
        <v>25.695664406276624</v>
      </c>
    </row>
    <row r="41591" spans="1:8" x14ac:dyDescent="0.3">
      <c r="A41591" s="14">
        <v>43982.038194444445</v>
      </c>
      <c r="B41591" s="15">
        <v>43982</v>
      </c>
      <c r="C41591" s="16">
        <v>3.8194444444444441E-2</v>
      </c>
      <c r="D41591" s="13">
        <v>1.9159999999999999</v>
      </c>
      <c r="E41591" s="13">
        <v>0.3</v>
      </c>
      <c r="F41591" s="13">
        <v>5.7000000000000002E-2</v>
      </c>
      <c r="G41591" s="13">
        <v>5.7250000000000002E-2</v>
      </c>
      <c r="H41591" s="13">
        <v>25.695664406276624</v>
      </c>
    </row>
    <row r="41592" spans="1:8" x14ac:dyDescent="0.3">
      <c r="A41592" s="14">
        <v>43982.041666666664</v>
      </c>
      <c r="B41592" s="15">
        <v>43982</v>
      </c>
      <c r="C41592" s="16">
        <v>4.1666666666666664E-2</v>
      </c>
      <c r="D41592" s="13">
        <v>1.9239999999999999</v>
      </c>
      <c r="E41592" s="13">
        <v>0.3</v>
      </c>
      <c r="F41592" s="13">
        <v>5.7000000000000002E-2</v>
      </c>
      <c r="G41592" s="13">
        <v>5.6750000000000002E-2</v>
      </c>
      <c r="H41592" s="13">
        <v>25.471248123252376</v>
      </c>
    </row>
    <row r="41593" spans="1:8" x14ac:dyDescent="0.3">
      <c r="A41593" s="14">
        <v>43982.045138888891</v>
      </c>
      <c r="B41593" s="15">
        <v>43982</v>
      </c>
      <c r="C41593" s="16">
        <v>4.5138888888888888E-2</v>
      </c>
      <c r="D41593" s="13">
        <v>1.89</v>
      </c>
      <c r="E41593" s="13">
        <v>0.3</v>
      </c>
      <c r="F41593" s="13">
        <v>5.5E-2</v>
      </c>
      <c r="G41593" s="13">
        <v>5.6500000000000002E-2</v>
      </c>
      <c r="H41593" s="13">
        <v>25.359039981740249</v>
      </c>
    </row>
    <row r="41594" spans="1:8" x14ac:dyDescent="0.3">
      <c r="A41594" s="14">
        <v>43982.048611111109</v>
      </c>
      <c r="B41594" s="15">
        <v>43982</v>
      </c>
      <c r="C41594" s="16">
        <v>4.8611111111111112E-2</v>
      </c>
      <c r="D41594" s="13">
        <v>1.9239999999999999</v>
      </c>
      <c r="E41594" s="13">
        <v>0.3</v>
      </c>
      <c r="F41594" s="13">
        <v>5.7000000000000002E-2</v>
      </c>
      <c r="G41594" s="13">
        <v>5.6500000000000002E-2</v>
      </c>
      <c r="H41594" s="13">
        <v>25.359039981740249</v>
      </c>
    </row>
    <row r="41595" spans="1:8" x14ac:dyDescent="0.3">
      <c r="A41595" s="14">
        <v>43982.052083333336</v>
      </c>
      <c r="B41595" s="15">
        <v>43982</v>
      </c>
      <c r="C41595" s="16">
        <v>5.2083333333333336E-2</v>
      </c>
      <c r="D41595" s="13">
        <v>1.9239999999999999</v>
      </c>
      <c r="E41595" s="13">
        <v>0.3</v>
      </c>
      <c r="F41595" s="13">
        <v>5.7000000000000002E-2</v>
      </c>
      <c r="G41595" s="13">
        <v>5.6500000000000002E-2</v>
      </c>
      <c r="H41595" s="13">
        <v>25.359039981740249</v>
      </c>
    </row>
    <row r="41596" spans="1:8" x14ac:dyDescent="0.3">
      <c r="A41596" s="14">
        <v>43982.055555555555</v>
      </c>
      <c r="B41596" s="15">
        <v>43982</v>
      </c>
      <c r="C41596" s="16">
        <v>5.5555555555555552E-2</v>
      </c>
      <c r="D41596" s="13">
        <v>1.9330000000000001</v>
      </c>
      <c r="E41596" s="13">
        <v>0.3</v>
      </c>
      <c r="F41596" s="13">
        <v>5.7000000000000002E-2</v>
      </c>
      <c r="G41596" s="13">
        <v>5.6750000000000002E-2</v>
      </c>
      <c r="H41596" s="13">
        <v>25.471248123252376</v>
      </c>
    </row>
    <row r="41597" spans="1:8" x14ac:dyDescent="0.3">
      <c r="A41597" s="14">
        <v>43982.059027777781</v>
      </c>
      <c r="B41597" s="15">
        <v>43982</v>
      </c>
      <c r="C41597" s="16">
        <v>5.9027777777777783E-2</v>
      </c>
      <c r="D41597" s="13">
        <v>1.907</v>
      </c>
      <c r="E41597" s="13">
        <v>0.3</v>
      </c>
      <c r="F41597" s="13">
        <v>5.6000000000000001E-2</v>
      </c>
      <c r="G41597" s="13">
        <v>5.7000000000000002E-2</v>
      </c>
      <c r="H41597" s="13">
        <v>25.5834562647645</v>
      </c>
    </row>
    <row r="41598" spans="1:8" x14ac:dyDescent="0.3">
      <c r="A41598" s="14">
        <v>43982.0625</v>
      </c>
      <c r="B41598" s="15">
        <v>43982</v>
      </c>
      <c r="C41598" s="16">
        <v>6.25E-2</v>
      </c>
      <c r="D41598" s="13">
        <v>1.9410000000000001</v>
      </c>
      <c r="E41598" s="13">
        <v>0.3</v>
      </c>
      <c r="F41598" s="13">
        <v>5.8000000000000003E-2</v>
      </c>
      <c r="G41598" s="13">
        <v>5.7250000000000002E-2</v>
      </c>
      <c r="H41598" s="13">
        <v>25.695664406276624</v>
      </c>
    </row>
    <row r="41599" spans="1:8" x14ac:dyDescent="0.3">
      <c r="A41599" s="14">
        <v>43982.065972222219</v>
      </c>
      <c r="B41599" s="15">
        <v>43982</v>
      </c>
      <c r="C41599" s="16">
        <v>6.5972222222222224E-2</v>
      </c>
      <c r="D41599" s="13">
        <v>1.9410000000000001</v>
      </c>
      <c r="E41599" s="13">
        <v>0.3</v>
      </c>
      <c r="F41599" s="13">
        <v>5.8000000000000003E-2</v>
      </c>
      <c r="G41599" s="13">
        <v>5.7000000000000002E-2</v>
      </c>
      <c r="H41599" s="13">
        <v>25.5834562647645</v>
      </c>
    </row>
    <row r="41600" spans="1:8" x14ac:dyDescent="0.3">
      <c r="A41600" s="14">
        <v>43982.069444444445</v>
      </c>
      <c r="B41600" s="15">
        <v>43982</v>
      </c>
      <c r="C41600" s="16">
        <v>6.9444444444444434E-2</v>
      </c>
      <c r="D41600" s="13">
        <v>1.907</v>
      </c>
      <c r="E41600" s="13">
        <v>0.3</v>
      </c>
      <c r="F41600" s="13">
        <v>5.6000000000000001E-2</v>
      </c>
      <c r="G41600" s="13">
        <v>5.7250000000000002E-2</v>
      </c>
      <c r="H41600" s="13">
        <v>25.695664406276624</v>
      </c>
    </row>
    <row r="41601" spans="1:8" x14ac:dyDescent="0.3">
      <c r="A41601" s="14">
        <v>43982.072916666664</v>
      </c>
      <c r="B41601" s="15">
        <v>43982</v>
      </c>
      <c r="C41601" s="16">
        <v>7.2916666666666671E-2</v>
      </c>
      <c r="D41601" s="13">
        <v>1.9330000000000001</v>
      </c>
      <c r="E41601" s="13">
        <v>0.3</v>
      </c>
      <c r="F41601" s="13">
        <v>5.7000000000000002E-2</v>
      </c>
      <c r="G41601" s="13">
        <v>5.6750000000000002E-2</v>
      </c>
      <c r="H41601" s="13">
        <v>25.471248123252376</v>
      </c>
    </row>
    <row r="41602" spans="1:8" x14ac:dyDescent="0.3">
      <c r="A41602" s="14">
        <v>43982.076388888891</v>
      </c>
      <c r="B41602" s="15">
        <v>43982</v>
      </c>
      <c r="C41602" s="16">
        <v>7.6388888888888895E-2</v>
      </c>
      <c r="D41602" s="13">
        <v>1.907</v>
      </c>
      <c r="E41602" s="13">
        <v>0.3</v>
      </c>
      <c r="F41602" s="13">
        <v>5.6000000000000001E-2</v>
      </c>
      <c r="G41602" s="13">
        <v>5.6250000000000001E-2</v>
      </c>
      <c r="H41602" s="13">
        <v>25.246831840228126</v>
      </c>
    </row>
    <row r="41603" spans="1:8" x14ac:dyDescent="0.3">
      <c r="A41603" s="14">
        <v>43982.079861111109</v>
      </c>
      <c r="B41603" s="15">
        <v>43982</v>
      </c>
      <c r="C41603" s="16">
        <v>7.9861111111111105E-2</v>
      </c>
      <c r="D41603" s="13">
        <v>1.899</v>
      </c>
      <c r="E41603" s="13">
        <v>0.3</v>
      </c>
      <c r="F41603" s="13">
        <v>5.6000000000000001E-2</v>
      </c>
      <c r="G41603" s="13">
        <v>5.6500000000000002E-2</v>
      </c>
      <c r="H41603" s="13">
        <v>25.359039981740249</v>
      </c>
    </row>
    <row r="41604" spans="1:8" x14ac:dyDescent="0.3">
      <c r="A41604" s="14">
        <v>43982.083333333336</v>
      </c>
      <c r="B41604" s="15">
        <v>43982</v>
      </c>
      <c r="C41604" s="16">
        <v>8.3333333333333329E-2</v>
      </c>
      <c r="D41604" s="13">
        <v>1.9239999999999999</v>
      </c>
      <c r="E41604" s="13">
        <v>0.3</v>
      </c>
      <c r="F41604" s="13">
        <v>5.7000000000000002E-2</v>
      </c>
      <c r="G41604" s="13">
        <v>5.6750000000000002E-2</v>
      </c>
      <c r="H41604" s="13">
        <v>25.471248123252376</v>
      </c>
    </row>
    <row r="41605" spans="1:8" x14ac:dyDescent="0.3">
      <c r="A41605" s="14">
        <v>43982.086805555555</v>
      </c>
      <c r="B41605" s="15">
        <v>43982</v>
      </c>
      <c r="C41605" s="16">
        <v>8.6805555555555566E-2</v>
      </c>
      <c r="D41605" s="13">
        <v>1.9590000000000001</v>
      </c>
      <c r="E41605" s="13">
        <v>0.3</v>
      </c>
      <c r="F41605" s="13">
        <v>5.8000000000000003E-2</v>
      </c>
      <c r="G41605" s="13">
        <v>5.7250000000000002E-2</v>
      </c>
      <c r="H41605" s="13">
        <v>25.695664406276624</v>
      </c>
    </row>
    <row r="41606" spans="1:8" x14ac:dyDescent="0.3">
      <c r="A41606" s="14">
        <v>43982.090277777781</v>
      </c>
      <c r="B41606" s="15">
        <v>43982</v>
      </c>
      <c r="C41606" s="16">
        <v>9.0277777777777776E-2</v>
      </c>
      <c r="D41606" s="13">
        <v>1.9410000000000001</v>
      </c>
      <c r="E41606" s="13">
        <v>0.3</v>
      </c>
      <c r="F41606" s="13">
        <v>5.8000000000000003E-2</v>
      </c>
      <c r="G41606" s="13">
        <v>5.7500000000000002E-2</v>
      </c>
      <c r="H41606" s="13">
        <v>25.807872547788751</v>
      </c>
    </row>
    <row r="41607" spans="1:8" x14ac:dyDescent="0.3">
      <c r="A41607" s="14">
        <v>43982.09375</v>
      </c>
      <c r="B41607" s="15">
        <v>43982</v>
      </c>
      <c r="C41607" s="16">
        <v>9.375E-2</v>
      </c>
      <c r="D41607" s="13">
        <v>1.9330000000000001</v>
      </c>
      <c r="E41607" s="13">
        <v>0.3</v>
      </c>
      <c r="F41607" s="13">
        <v>5.7000000000000002E-2</v>
      </c>
      <c r="G41607" s="13">
        <v>5.7750000000000003E-2</v>
      </c>
      <c r="H41607" s="13">
        <v>25.920080689300875</v>
      </c>
    </row>
    <row r="41608" spans="1:8" x14ac:dyDescent="0.3">
      <c r="A41608" s="14">
        <v>43982.097222222219</v>
      </c>
      <c r="B41608" s="15">
        <v>43982</v>
      </c>
      <c r="C41608" s="16">
        <v>9.7222222222222224E-2</v>
      </c>
      <c r="D41608" s="13">
        <v>1.9590000000000001</v>
      </c>
      <c r="E41608" s="13">
        <v>0.3</v>
      </c>
      <c r="F41608" s="13">
        <v>5.8000000000000003E-2</v>
      </c>
      <c r="G41608" s="13">
        <v>5.7750000000000003E-2</v>
      </c>
      <c r="H41608" s="13">
        <v>25.920080689300875</v>
      </c>
    </row>
    <row r="41609" spans="1:8" x14ac:dyDescent="0.3">
      <c r="A41609" s="14">
        <v>43982.100694444445</v>
      </c>
      <c r="B41609" s="15">
        <v>43982</v>
      </c>
      <c r="C41609" s="16">
        <v>0.10069444444444443</v>
      </c>
      <c r="D41609" s="13">
        <v>1.95</v>
      </c>
      <c r="E41609" s="13">
        <v>0.3</v>
      </c>
      <c r="F41609" s="13">
        <v>5.8000000000000003E-2</v>
      </c>
      <c r="G41609" s="13">
        <v>5.8000000000000003E-2</v>
      </c>
      <c r="H41609" s="13">
        <v>26.032288830813002</v>
      </c>
    </row>
    <row r="41610" spans="1:8" x14ac:dyDescent="0.3">
      <c r="A41610" s="14">
        <v>43982.104166666664</v>
      </c>
      <c r="B41610" s="15">
        <v>43982</v>
      </c>
      <c r="C41610" s="16">
        <v>0.10416666666666667</v>
      </c>
      <c r="D41610" s="13">
        <v>1.9670000000000001</v>
      </c>
      <c r="E41610" s="13">
        <v>0.3</v>
      </c>
      <c r="F41610" s="13">
        <v>5.8999999999999997E-2</v>
      </c>
      <c r="G41610" s="13">
        <v>5.8749999999999997E-2</v>
      </c>
      <c r="H41610" s="13">
        <v>26.368913255349373</v>
      </c>
    </row>
    <row r="41611" spans="1:8" x14ac:dyDescent="0.3">
      <c r="A41611" s="14">
        <v>43982.107638888891</v>
      </c>
      <c r="B41611" s="15">
        <v>43982</v>
      </c>
      <c r="C41611" s="16">
        <v>0.1076388888888889</v>
      </c>
      <c r="D41611" s="13">
        <v>1.9930000000000001</v>
      </c>
      <c r="E41611" s="13">
        <v>0.3</v>
      </c>
      <c r="F41611" s="13">
        <v>0.06</v>
      </c>
      <c r="G41611" s="13">
        <v>5.8749999999999997E-2</v>
      </c>
      <c r="H41611" s="13">
        <v>26.368913255349373</v>
      </c>
    </row>
    <row r="41612" spans="1:8" x14ac:dyDescent="0.3">
      <c r="A41612" s="14">
        <v>43982.111111111109</v>
      </c>
      <c r="B41612" s="15">
        <v>43982</v>
      </c>
      <c r="C41612" s="16">
        <v>0.1111111111111111</v>
      </c>
      <c r="D41612" s="13">
        <v>1.9590000000000001</v>
      </c>
      <c r="E41612" s="13">
        <v>0.3</v>
      </c>
      <c r="F41612" s="13">
        <v>5.8000000000000003E-2</v>
      </c>
      <c r="G41612" s="13">
        <v>5.8499999999999996E-2</v>
      </c>
      <c r="H41612" s="13">
        <v>26.256705113837249</v>
      </c>
    </row>
    <row r="41613" spans="1:8" x14ac:dyDescent="0.3">
      <c r="A41613" s="14">
        <v>43982.114583333336</v>
      </c>
      <c r="B41613" s="15">
        <v>43982</v>
      </c>
      <c r="C41613" s="16">
        <v>0.11458333333333333</v>
      </c>
      <c r="D41613" s="13">
        <v>1.9330000000000001</v>
      </c>
      <c r="E41613" s="13">
        <v>0.3</v>
      </c>
      <c r="F41613" s="13">
        <v>5.7000000000000002E-2</v>
      </c>
      <c r="G41613" s="13">
        <v>5.7999999999999996E-2</v>
      </c>
      <c r="H41613" s="13">
        <v>26.032288830812998</v>
      </c>
    </row>
    <row r="41614" spans="1:8" x14ac:dyDescent="0.3">
      <c r="A41614" s="14">
        <v>43982.118055555555</v>
      </c>
      <c r="B41614" s="15">
        <v>43982</v>
      </c>
      <c r="C41614" s="16">
        <v>0.11805555555555557</v>
      </c>
      <c r="D41614" s="13">
        <v>1.9330000000000001</v>
      </c>
      <c r="E41614" s="13">
        <v>0.3</v>
      </c>
      <c r="F41614" s="13">
        <v>5.7000000000000002E-2</v>
      </c>
      <c r="G41614" s="13">
        <v>5.8000000000000003E-2</v>
      </c>
      <c r="H41614" s="13">
        <v>26.032288830813002</v>
      </c>
    </row>
    <row r="41615" spans="1:8" x14ac:dyDescent="0.3">
      <c r="A41615" s="14">
        <v>43982.121527777781</v>
      </c>
      <c r="B41615" s="15">
        <v>43982</v>
      </c>
      <c r="C41615" s="16">
        <v>0.12152777777777778</v>
      </c>
      <c r="D41615" s="13">
        <v>1.9930000000000001</v>
      </c>
      <c r="E41615" s="13">
        <v>0.3</v>
      </c>
      <c r="F41615" s="13">
        <v>0.06</v>
      </c>
      <c r="G41615" s="13">
        <v>5.7999999999999996E-2</v>
      </c>
      <c r="H41615" s="13">
        <v>26.032288830812998</v>
      </c>
    </row>
    <row r="41616" spans="1:8" x14ac:dyDescent="0.3">
      <c r="A41616" s="14">
        <v>43982.125</v>
      </c>
      <c r="B41616" s="15">
        <v>43982</v>
      </c>
      <c r="C41616" s="16">
        <v>0.125</v>
      </c>
      <c r="D41616" s="13">
        <v>1.95</v>
      </c>
      <c r="E41616" s="13">
        <v>0.3</v>
      </c>
      <c r="F41616" s="13">
        <v>5.8000000000000003E-2</v>
      </c>
      <c r="G41616" s="13">
        <v>5.7749999999999996E-2</v>
      </c>
      <c r="H41616" s="13">
        <v>25.920080689300871</v>
      </c>
    </row>
    <row r="41617" spans="1:8" x14ac:dyDescent="0.3">
      <c r="A41617" s="14">
        <v>43982.128472222219</v>
      </c>
      <c r="B41617" s="15">
        <v>43982</v>
      </c>
      <c r="C41617" s="16">
        <v>0.12847222222222224</v>
      </c>
      <c r="D41617" s="13">
        <v>1.907</v>
      </c>
      <c r="E41617" s="13">
        <v>0.3</v>
      </c>
      <c r="F41617" s="13">
        <v>5.6000000000000001E-2</v>
      </c>
      <c r="G41617" s="13">
        <v>5.6749999999999995E-2</v>
      </c>
      <c r="H41617" s="13">
        <v>25.471248123252373</v>
      </c>
    </row>
    <row r="41618" spans="1:8" x14ac:dyDescent="0.3">
      <c r="A41618" s="14">
        <v>43982.131944444445</v>
      </c>
      <c r="B41618" s="15">
        <v>43982</v>
      </c>
      <c r="C41618" s="16">
        <v>0.13194444444444445</v>
      </c>
      <c r="D41618" s="13">
        <v>1.839</v>
      </c>
      <c r="E41618" s="13">
        <v>0.3</v>
      </c>
      <c r="F41618" s="13">
        <v>5.2999999999999999E-2</v>
      </c>
      <c r="G41618" s="13">
        <v>5.6000000000000001E-2</v>
      </c>
      <c r="H41618" s="13">
        <v>25.134623698715998</v>
      </c>
    </row>
    <row r="41619" spans="1:8" x14ac:dyDescent="0.3">
      <c r="A41619" s="14">
        <v>43982.135416666664</v>
      </c>
      <c r="B41619" s="15">
        <v>43982</v>
      </c>
      <c r="C41619" s="16">
        <v>0.13541666666666666</v>
      </c>
      <c r="D41619" s="13">
        <v>1.9159999999999999</v>
      </c>
      <c r="E41619" s="13">
        <v>0.3</v>
      </c>
      <c r="F41619" s="13">
        <v>5.7000000000000002E-2</v>
      </c>
      <c r="G41619" s="13">
        <v>5.6000000000000001E-2</v>
      </c>
      <c r="H41619" s="13">
        <v>25.134623698715998</v>
      </c>
    </row>
    <row r="41620" spans="1:8" x14ac:dyDescent="0.3">
      <c r="A41620" s="14">
        <v>43982.138888888891</v>
      </c>
      <c r="B41620" s="15">
        <v>43982</v>
      </c>
      <c r="C41620" s="16">
        <v>0.1388888888888889</v>
      </c>
      <c r="D41620" s="13">
        <v>1.9410000000000001</v>
      </c>
      <c r="E41620" s="13">
        <v>0.3</v>
      </c>
      <c r="F41620" s="13">
        <v>5.8000000000000003E-2</v>
      </c>
      <c r="G41620" s="13">
        <v>5.6250000000000001E-2</v>
      </c>
      <c r="H41620" s="13">
        <v>25.246831840228126</v>
      </c>
    </row>
    <row r="41621" spans="1:8" x14ac:dyDescent="0.3">
      <c r="A41621" s="14">
        <v>43982.142361111109</v>
      </c>
      <c r="B41621" s="15">
        <v>43982</v>
      </c>
      <c r="C41621" s="16">
        <v>0.1423611111111111</v>
      </c>
      <c r="D41621" s="13">
        <v>1.9159999999999999</v>
      </c>
      <c r="E41621" s="13">
        <v>0.3</v>
      </c>
      <c r="F41621" s="13">
        <v>5.7000000000000002E-2</v>
      </c>
      <c r="G41621" s="13">
        <v>5.7250000000000002E-2</v>
      </c>
      <c r="H41621" s="13">
        <v>25.695664406276624</v>
      </c>
    </row>
    <row r="41622" spans="1:8" x14ac:dyDescent="0.3">
      <c r="A41622" s="14">
        <v>43982.145833333336</v>
      </c>
      <c r="B41622" s="15">
        <v>43982</v>
      </c>
      <c r="C41622" s="16">
        <v>0.14583333333333334</v>
      </c>
      <c r="D41622" s="13">
        <v>1.9330000000000001</v>
      </c>
      <c r="E41622" s="13">
        <v>0.3</v>
      </c>
      <c r="F41622" s="13">
        <v>5.7000000000000002E-2</v>
      </c>
      <c r="G41622" s="13">
        <v>5.7000000000000002E-2</v>
      </c>
      <c r="H41622" s="13">
        <v>25.5834562647645</v>
      </c>
    </row>
    <row r="41623" spans="1:8" x14ac:dyDescent="0.3">
      <c r="A41623" s="14">
        <v>43982.149305555555</v>
      </c>
      <c r="B41623" s="15">
        <v>43982</v>
      </c>
      <c r="C41623" s="16">
        <v>0.14930555555555555</v>
      </c>
      <c r="D41623" s="13">
        <v>1.899</v>
      </c>
      <c r="E41623" s="13">
        <v>0.3</v>
      </c>
      <c r="F41623" s="13">
        <v>5.6000000000000001E-2</v>
      </c>
      <c r="G41623" s="13">
        <v>5.7000000000000002E-2</v>
      </c>
      <c r="H41623" s="13">
        <v>25.5834562647645</v>
      </c>
    </row>
    <row r="41624" spans="1:8" x14ac:dyDescent="0.3">
      <c r="A41624" s="14">
        <v>43982.152777777781</v>
      </c>
      <c r="B41624" s="15">
        <v>43982</v>
      </c>
      <c r="C41624" s="16">
        <v>0.15277777777777776</v>
      </c>
      <c r="D41624" s="13">
        <v>1.95</v>
      </c>
      <c r="E41624" s="13">
        <v>0.3</v>
      </c>
      <c r="F41624" s="13">
        <v>5.8000000000000003E-2</v>
      </c>
      <c r="G41624" s="13">
        <v>5.7000000000000002E-2</v>
      </c>
      <c r="H41624" s="13">
        <v>25.5834562647645</v>
      </c>
    </row>
    <row r="41625" spans="1:8" x14ac:dyDescent="0.3">
      <c r="A41625" s="14">
        <v>43982.15625</v>
      </c>
      <c r="B41625" s="15">
        <v>43982</v>
      </c>
      <c r="C41625" s="16">
        <v>0.15625</v>
      </c>
      <c r="D41625" s="13">
        <v>1.9239999999999999</v>
      </c>
      <c r="E41625" s="13">
        <v>0.3</v>
      </c>
      <c r="F41625" s="13">
        <v>5.7000000000000002E-2</v>
      </c>
      <c r="G41625" s="13">
        <v>5.7250000000000002E-2</v>
      </c>
      <c r="H41625" s="13">
        <v>25.695664406276624</v>
      </c>
    </row>
    <row r="41626" spans="1:8" x14ac:dyDescent="0.3">
      <c r="A41626" s="14">
        <v>43982.159722222219</v>
      </c>
      <c r="B41626" s="15">
        <v>43982</v>
      </c>
      <c r="C41626" s="16">
        <v>0.15972222222222224</v>
      </c>
      <c r="D41626" s="13">
        <v>1.9410000000000001</v>
      </c>
      <c r="E41626" s="13">
        <v>0.3</v>
      </c>
      <c r="F41626" s="13">
        <v>5.8000000000000003E-2</v>
      </c>
      <c r="G41626" s="13">
        <v>5.7000000000000002E-2</v>
      </c>
      <c r="H41626" s="13">
        <v>25.5834562647645</v>
      </c>
    </row>
    <row r="41627" spans="1:8" x14ac:dyDescent="0.3">
      <c r="A41627" s="14">
        <v>43982.163194444445</v>
      </c>
      <c r="B41627" s="15">
        <v>43982</v>
      </c>
      <c r="C41627" s="16">
        <v>0.16319444444444445</v>
      </c>
      <c r="D41627" s="13">
        <v>1.89</v>
      </c>
      <c r="E41627" s="13">
        <v>0.3</v>
      </c>
      <c r="F41627" s="13">
        <v>5.5E-2</v>
      </c>
      <c r="G41627" s="13">
        <v>5.6000000000000001E-2</v>
      </c>
      <c r="H41627" s="13">
        <v>25.134623698715998</v>
      </c>
    </row>
    <row r="41628" spans="1:8" x14ac:dyDescent="0.3">
      <c r="A41628" s="14">
        <v>43982.166666666664</v>
      </c>
      <c r="B41628" s="15">
        <v>43982</v>
      </c>
      <c r="C41628" s="16">
        <v>0.16666666666666666</v>
      </c>
      <c r="D41628" s="13">
        <v>1.865</v>
      </c>
      <c r="E41628" s="13">
        <v>0.3</v>
      </c>
      <c r="F41628" s="13">
        <v>5.3999999999999999E-2</v>
      </c>
      <c r="G41628" s="13">
        <v>5.5750000000000001E-2</v>
      </c>
      <c r="H41628" s="13">
        <v>25.022415557203875</v>
      </c>
    </row>
    <row r="41629" spans="1:8" x14ac:dyDescent="0.3">
      <c r="A41629" s="14">
        <v>43982.170138888891</v>
      </c>
      <c r="B41629" s="15">
        <v>43982</v>
      </c>
      <c r="C41629" s="16">
        <v>0.17013888888888887</v>
      </c>
      <c r="D41629" s="13">
        <v>1.907</v>
      </c>
      <c r="E41629" s="13">
        <v>0.3</v>
      </c>
      <c r="F41629" s="13">
        <v>5.6000000000000001E-2</v>
      </c>
      <c r="G41629" s="13">
        <v>5.5500000000000001E-2</v>
      </c>
      <c r="H41629" s="13">
        <v>24.910207415691751</v>
      </c>
    </row>
    <row r="41630" spans="1:8" x14ac:dyDescent="0.3">
      <c r="A41630" s="14">
        <v>43982.173611111109</v>
      </c>
      <c r="B41630" s="15">
        <v>43982</v>
      </c>
      <c r="C41630" s="16">
        <v>0.17361111111111113</v>
      </c>
      <c r="D41630" s="13">
        <v>1.9159999999999999</v>
      </c>
      <c r="E41630" s="13">
        <v>0.3</v>
      </c>
      <c r="F41630" s="13">
        <v>5.7000000000000002E-2</v>
      </c>
      <c r="G41630" s="13">
        <v>5.5500000000000001E-2</v>
      </c>
      <c r="H41630" s="13">
        <v>24.910207415691751</v>
      </c>
    </row>
    <row r="41631" spans="1:8" x14ac:dyDescent="0.3">
      <c r="A41631" s="14">
        <v>43982.177083333336</v>
      </c>
      <c r="B41631" s="15">
        <v>43982</v>
      </c>
      <c r="C41631" s="16">
        <v>0.17708333333333334</v>
      </c>
      <c r="D41631" s="13">
        <v>1.873</v>
      </c>
      <c r="E41631" s="13">
        <v>0.3</v>
      </c>
      <c r="F41631" s="13">
        <v>5.5E-2</v>
      </c>
      <c r="G41631" s="13">
        <v>5.6250000000000001E-2</v>
      </c>
      <c r="H41631" s="13">
        <v>25.246831840228126</v>
      </c>
    </row>
    <row r="41632" spans="1:8" x14ac:dyDescent="0.3">
      <c r="A41632" s="14">
        <v>43982.180555555555</v>
      </c>
      <c r="B41632" s="15">
        <v>43982</v>
      </c>
      <c r="C41632" s="16">
        <v>0.18055555555555555</v>
      </c>
      <c r="D41632" s="13">
        <v>1.9330000000000001</v>
      </c>
      <c r="E41632" s="13">
        <v>0.3</v>
      </c>
      <c r="F41632" s="13">
        <v>5.7000000000000002E-2</v>
      </c>
      <c r="G41632" s="13">
        <v>5.6500000000000002E-2</v>
      </c>
      <c r="H41632" s="13">
        <v>25.359039981740249</v>
      </c>
    </row>
    <row r="41633" spans="1:8" x14ac:dyDescent="0.3">
      <c r="A41633" s="14">
        <v>43982.184027777781</v>
      </c>
      <c r="B41633" s="15">
        <v>43982</v>
      </c>
      <c r="C41633" s="16">
        <v>0.18402777777777779</v>
      </c>
      <c r="D41633" s="13">
        <v>1.9239999999999999</v>
      </c>
      <c r="E41633" s="13">
        <v>0.3</v>
      </c>
      <c r="F41633" s="13">
        <v>5.7000000000000002E-2</v>
      </c>
      <c r="G41633" s="13">
        <v>5.6250000000000001E-2</v>
      </c>
      <c r="H41633" s="13">
        <v>25.246831840228126</v>
      </c>
    </row>
    <row r="41634" spans="1:8" x14ac:dyDescent="0.3">
      <c r="A41634" s="14">
        <v>43982.1875</v>
      </c>
      <c r="B41634" s="15">
        <v>43982</v>
      </c>
      <c r="C41634" s="16">
        <v>0.1875</v>
      </c>
      <c r="D41634" s="13">
        <v>1.907</v>
      </c>
      <c r="E41634" s="13">
        <v>0.3</v>
      </c>
      <c r="F41634" s="13">
        <v>5.6000000000000001E-2</v>
      </c>
      <c r="G41634" s="13">
        <v>5.6250000000000001E-2</v>
      </c>
      <c r="H41634" s="13">
        <v>25.246831840228126</v>
      </c>
    </row>
    <row r="41635" spans="1:8" x14ac:dyDescent="0.3">
      <c r="A41635" s="14">
        <v>43982.190972222219</v>
      </c>
      <c r="B41635" s="15">
        <v>43982</v>
      </c>
      <c r="C41635" s="16">
        <v>0.19097222222222221</v>
      </c>
      <c r="D41635" s="13">
        <v>1.89</v>
      </c>
      <c r="E41635" s="13">
        <v>0.3</v>
      </c>
      <c r="F41635" s="13">
        <v>5.5E-2</v>
      </c>
      <c r="G41635" s="13">
        <v>5.6250000000000001E-2</v>
      </c>
      <c r="H41635" s="13">
        <v>25.246831840228126</v>
      </c>
    </row>
    <row r="41636" spans="1:8" x14ac:dyDescent="0.3">
      <c r="A41636" s="14">
        <v>43982.194444444445</v>
      </c>
      <c r="B41636" s="15">
        <v>43982</v>
      </c>
      <c r="C41636" s="16">
        <v>0.19444444444444445</v>
      </c>
      <c r="D41636" s="13">
        <v>1.9159999999999999</v>
      </c>
      <c r="E41636" s="13">
        <v>0.3</v>
      </c>
      <c r="F41636" s="13">
        <v>5.7000000000000002E-2</v>
      </c>
      <c r="G41636" s="13">
        <v>5.6250000000000001E-2</v>
      </c>
      <c r="H41636" s="13">
        <v>25.246831840228126</v>
      </c>
    </row>
    <row r="41637" spans="1:8" x14ac:dyDescent="0.3">
      <c r="A41637" s="14">
        <v>43982.197916666664</v>
      </c>
      <c r="B41637" s="15">
        <v>43982</v>
      </c>
      <c r="C41637" s="16">
        <v>0.19791666666666666</v>
      </c>
      <c r="D41637" s="13">
        <v>1.9330000000000001</v>
      </c>
      <c r="E41637" s="13">
        <v>0.3</v>
      </c>
      <c r="F41637" s="13">
        <v>5.7000000000000002E-2</v>
      </c>
      <c r="G41637" s="13">
        <v>5.6500000000000002E-2</v>
      </c>
      <c r="H41637" s="13">
        <v>25.359039981740249</v>
      </c>
    </row>
    <row r="41638" spans="1:8" x14ac:dyDescent="0.3">
      <c r="A41638" s="14">
        <v>43982.201388888891</v>
      </c>
      <c r="B41638" s="15">
        <v>43982</v>
      </c>
      <c r="C41638" s="16">
        <v>0.20138888888888887</v>
      </c>
      <c r="D41638" s="13">
        <v>1.9239999999999999</v>
      </c>
      <c r="E41638" s="13">
        <v>0.3</v>
      </c>
      <c r="F41638" s="13">
        <v>5.7000000000000002E-2</v>
      </c>
      <c r="G41638" s="13">
        <v>5.7000000000000002E-2</v>
      </c>
      <c r="H41638" s="13">
        <v>25.5834562647645</v>
      </c>
    </row>
    <row r="41639" spans="1:8" x14ac:dyDescent="0.3">
      <c r="A41639" s="14">
        <v>43982.204861111109</v>
      </c>
      <c r="B41639" s="15">
        <v>43982</v>
      </c>
      <c r="C41639" s="16">
        <v>0.20486111111111113</v>
      </c>
      <c r="D41639" s="13">
        <v>1.9239999999999999</v>
      </c>
      <c r="E41639" s="13">
        <v>0.3</v>
      </c>
      <c r="F41639" s="13">
        <v>5.7000000000000002E-2</v>
      </c>
      <c r="G41639" s="13">
        <v>5.7750000000000003E-2</v>
      </c>
      <c r="H41639" s="13">
        <v>25.920080689300875</v>
      </c>
    </row>
    <row r="41640" spans="1:8" x14ac:dyDescent="0.3">
      <c r="A41640" s="14">
        <v>43982.208333333336</v>
      </c>
      <c r="B41640" s="15">
        <v>43982</v>
      </c>
      <c r="C41640" s="16">
        <v>0.20833333333333334</v>
      </c>
      <c r="D41640" s="13">
        <v>1.9930000000000001</v>
      </c>
      <c r="E41640" s="13">
        <v>0.3</v>
      </c>
      <c r="F41640" s="13">
        <v>0.06</v>
      </c>
      <c r="G41640" s="13">
        <v>5.9499999999999997E-2</v>
      </c>
      <c r="H41640" s="13">
        <v>26.705537679885747</v>
      </c>
    </row>
    <row r="41641" spans="1:8" x14ac:dyDescent="0.3">
      <c r="A41641" s="14">
        <v>43982.211805555555</v>
      </c>
      <c r="B41641" s="15">
        <v>43982</v>
      </c>
      <c r="C41641" s="16">
        <v>0.21180555555555555</v>
      </c>
      <c r="D41641" s="13">
        <v>2.0859999999999999</v>
      </c>
      <c r="E41641" s="13">
        <v>0.3</v>
      </c>
      <c r="F41641" s="13">
        <v>6.4000000000000001E-2</v>
      </c>
      <c r="G41641" s="13">
        <v>6.0249999999999998E-2</v>
      </c>
      <c r="H41641" s="13">
        <v>27.042162104422122</v>
      </c>
    </row>
    <row r="41642" spans="1:8" x14ac:dyDescent="0.3">
      <c r="A41642" s="14">
        <v>43982.215277777781</v>
      </c>
      <c r="B41642" s="15">
        <v>43982</v>
      </c>
      <c r="C41642" s="16">
        <v>0.21527777777777779</v>
      </c>
      <c r="D41642" s="13">
        <v>1.9930000000000001</v>
      </c>
      <c r="E41642" s="13">
        <v>0.3</v>
      </c>
      <c r="F41642" s="13">
        <v>0.06</v>
      </c>
      <c r="G41642" s="13">
        <v>6.0499999999999998E-2</v>
      </c>
      <c r="H41642" s="13">
        <v>27.154370245934249</v>
      </c>
    </row>
    <row r="41643" spans="1:8" x14ac:dyDescent="0.3">
      <c r="A41643" s="14">
        <v>43982.21875</v>
      </c>
      <c r="B41643" s="15">
        <v>43982</v>
      </c>
      <c r="C41643" s="16">
        <v>0.21875</v>
      </c>
      <c r="D41643" s="13">
        <v>1.9590000000000001</v>
      </c>
      <c r="E41643" s="13">
        <v>0.3</v>
      </c>
      <c r="F41643" s="13">
        <v>5.8000000000000003E-2</v>
      </c>
      <c r="G41643" s="13">
        <v>0.06</v>
      </c>
      <c r="H41643" s="13">
        <v>26.929953962909998</v>
      </c>
    </row>
    <row r="41644" spans="1:8" x14ac:dyDescent="0.3">
      <c r="A41644" s="14">
        <v>43982.222222222219</v>
      </c>
      <c r="B41644" s="15">
        <v>43982</v>
      </c>
      <c r="C41644" s="16">
        <v>0.22222222222222221</v>
      </c>
      <c r="D41644" s="13">
        <v>1.9410000000000001</v>
      </c>
      <c r="E41644" s="13">
        <v>0.3</v>
      </c>
      <c r="F41644" s="13">
        <v>5.8000000000000003E-2</v>
      </c>
      <c r="G41644" s="13">
        <v>5.8749999999999997E-2</v>
      </c>
      <c r="H41644" s="13">
        <v>26.368913255349373</v>
      </c>
    </row>
    <row r="41645" spans="1:8" x14ac:dyDescent="0.3">
      <c r="A41645" s="14">
        <v>43982.225694444445</v>
      </c>
      <c r="B41645" s="15">
        <v>43982</v>
      </c>
      <c r="C41645" s="16">
        <v>0.22569444444444445</v>
      </c>
      <c r="D41645" s="13">
        <v>1.976</v>
      </c>
      <c r="E41645" s="13">
        <v>0.3</v>
      </c>
      <c r="F41645" s="13">
        <v>5.8999999999999997E-2</v>
      </c>
      <c r="G41645" s="13">
        <v>5.8249999999999996E-2</v>
      </c>
      <c r="H41645" s="13">
        <v>26.144496972325122</v>
      </c>
    </row>
    <row r="41646" spans="1:8" x14ac:dyDescent="0.3">
      <c r="A41646" s="14">
        <v>43982.229166666664</v>
      </c>
      <c r="B41646" s="15">
        <v>43982</v>
      </c>
      <c r="C41646" s="16">
        <v>0.22916666666666666</v>
      </c>
      <c r="D41646" s="13">
        <v>1.9410000000000001</v>
      </c>
      <c r="E41646" s="13">
        <v>0.3</v>
      </c>
      <c r="F41646" s="13">
        <v>5.8000000000000003E-2</v>
      </c>
      <c r="G41646" s="13">
        <v>5.8749999999999997E-2</v>
      </c>
      <c r="H41646" s="13">
        <v>26.368913255349373</v>
      </c>
    </row>
    <row r="41647" spans="1:8" x14ac:dyDescent="0.3">
      <c r="A41647" s="14">
        <v>43982.232638888891</v>
      </c>
      <c r="B41647" s="15">
        <v>43982</v>
      </c>
      <c r="C41647" s="16">
        <v>0.23263888888888887</v>
      </c>
      <c r="D41647" s="13">
        <v>1.984</v>
      </c>
      <c r="E41647" s="13">
        <v>0.3</v>
      </c>
      <c r="F41647" s="13">
        <v>0.06</v>
      </c>
      <c r="G41647" s="13">
        <v>5.9249999999999997E-2</v>
      </c>
      <c r="H41647" s="13">
        <v>26.593329538373624</v>
      </c>
    </row>
    <row r="41648" spans="1:8" x14ac:dyDescent="0.3">
      <c r="A41648" s="14">
        <v>43982.236111111109</v>
      </c>
      <c r="B41648" s="15">
        <v>43982</v>
      </c>
      <c r="C41648" s="16">
        <v>0.23611111111111113</v>
      </c>
      <c r="D41648" s="13">
        <v>2.0009999999999999</v>
      </c>
      <c r="E41648" s="13">
        <v>0.3</v>
      </c>
      <c r="F41648" s="13">
        <v>0.06</v>
      </c>
      <c r="G41648" s="13">
        <v>5.9249999999999997E-2</v>
      </c>
      <c r="H41648" s="13">
        <v>26.593329538373624</v>
      </c>
    </row>
    <row r="41649" spans="1:8" x14ac:dyDescent="0.3">
      <c r="A41649" s="14">
        <v>43982.239583333336</v>
      </c>
      <c r="B41649" s="15">
        <v>43982</v>
      </c>
      <c r="C41649" s="16">
        <v>0.23958333333333334</v>
      </c>
      <c r="D41649" s="13">
        <v>1.9670000000000001</v>
      </c>
      <c r="E41649" s="13">
        <v>0.3</v>
      </c>
      <c r="F41649" s="13">
        <v>5.8999999999999997E-2</v>
      </c>
      <c r="G41649" s="13">
        <v>5.8999999999999997E-2</v>
      </c>
      <c r="H41649" s="13">
        <v>26.481121396861496</v>
      </c>
    </row>
    <row r="41650" spans="1:8" x14ac:dyDescent="0.3">
      <c r="A41650" s="14">
        <v>43982.243055555555</v>
      </c>
      <c r="B41650" s="15">
        <v>43982</v>
      </c>
      <c r="C41650" s="16">
        <v>0.24305555555555555</v>
      </c>
      <c r="D41650" s="13">
        <v>1.9330000000000001</v>
      </c>
      <c r="E41650" s="13">
        <v>0.3</v>
      </c>
      <c r="F41650" s="13">
        <v>5.7000000000000002E-2</v>
      </c>
      <c r="G41650" s="13">
        <v>5.7749999999999996E-2</v>
      </c>
      <c r="H41650" s="13">
        <v>25.920080689300871</v>
      </c>
    </row>
    <row r="41651" spans="1:8" x14ac:dyDescent="0.3">
      <c r="A41651" s="14">
        <v>43982.246527777781</v>
      </c>
      <c r="B41651" s="15">
        <v>43982</v>
      </c>
      <c r="C41651" s="16">
        <v>0.24652777777777779</v>
      </c>
      <c r="D41651" s="13">
        <v>1.89</v>
      </c>
      <c r="E41651" s="13">
        <v>0.3</v>
      </c>
      <c r="F41651" s="13">
        <v>5.5E-2</v>
      </c>
      <c r="G41651" s="13">
        <v>5.7499999999999996E-2</v>
      </c>
      <c r="H41651" s="13">
        <v>25.807872547788747</v>
      </c>
    </row>
    <row r="41652" spans="1:8" x14ac:dyDescent="0.3">
      <c r="A41652" s="14">
        <v>43982.25</v>
      </c>
      <c r="B41652" s="15">
        <v>43982</v>
      </c>
      <c r="C41652" s="16">
        <v>0.25</v>
      </c>
      <c r="D41652" s="13">
        <v>1.976</v>
      </c>
      <c r="E41652" s="13">
        <v>0.3</v>
      </c>
      <c r="F41652" s="13">
        <v>5.8999999999999997E-2</v>
      </c>
      <c r="G41652" s="13">
        <v>5.7499999999999996E-2</v>
      </c>
      <c r="H41652" s="13">
        <v>25.807872547788747</v>
      </c>
    </row>
    <row r="41653" spans="1:8" x14ac:dyDescent="0.3">
      <c r="A41653" s="14">
        <v>43982.253472222219</v>
      </c>
      <c r="B41653" s="15">
        <v>43982</v>
      </c>
      <c r="C41653" s="16">
        <v>0.25347222222222221</v>
      </c>
      <c r="D41653" s="13">
        <v>1.976</v>
      </c>
      <c r="E41653" s="13">
        <v>0.3</v>
      </c>
      <c r="F41653" s="13">
        <v>5.8999999999999997E-2</v>
      </c>
      <c r="G41653" s="13">
        <v>5.8249999999999996E-2</v>
      </c>
      <c r="H41653" s="13">
        <v>26.144496972325122</v>
      </c>
    </row>
    <row r="41654" spans="1:8" x14ac:dyDescent="0.3">
      <c r="A41654" s="14">
        <v>43982.256944444445</v>
      </c>
      <c r="B41654" s="15">
        <v>43982</v>
      </c>
      <c r="C41654" s="16">
        <v>0.25694444444444448</v>
      </c>
      <c r="D41654" s="13">
        <v>1.9930000000000001</v>
      </c>
      <c r="E41654" s="13">
        <v>0.3</v>
      </c>
      <c r="F41654" s="13">
        <v>0.06</v>
      </c>
      <c r="G41654" s="13">
        <v>5.9499999999999997E-2</v>
      </c>
      <c r="H41654" s="13">
        <v>26.705537679885747</v>
      </c>
    </row>
    <row r="41655" spans="1:8" x14ac:dyDescent="0.3">
      <c r="A41655" s="14">
        <v>43982.260416666664</v>
      </c>
      <c r="B41655" s="15">
        <v>43982</v>
      </c>
      <c r="C41655" s="16">
        <v>0.26041666666666669</v>
      </c>
      <c r="D41655" s="13">
        <v>1.9930000000000001</v>
      </c>
      <c r="E41655" s="13">
        <v>0.3</v>
      </c>
      <c r="F41655" s="13">
        <v>0.06</v>
      </c>
      <c r="G41655" s="13">
        <v>5.8999999999999997E-2</v>
      </c>
      <c r="H41655" s="13">
        <v>26.481121396861496</v>
      </c>
    </row>
    <row r="41656" spans="1:8" x14ac:dyDescent="0.3">
      <c r="A41656" s="14">
        <v>43982.263888888891</v>
      </c>
      <c r="B41656" s="15">
        <v>43982</v>
      </c>
      <c r="C41656" s="16">
        <v>0.2638888888888889</v>
      </c>
      <c r="D41656" s="13">
        <v>1.9159999999999999</v>
      </c>
      <c r="E41656" s="13">
        <v>0.3</v>
      </c>
      <c r="F41656" s="13">
        <v>5.7000000000000002E-2</v>
      </c>
      <c r="G41656" s="13">
        <v>5.9249999999999997E-2</v>
      </c>
      <c r="H41656" s="13">
        <v>26.593329538373624</v>
      </c>
    </row>
    <row r="41657" spans="1:8" x14ac:dyDescent="0.3">
      <c r="A41657" s="14">
        <v>43982.267361111109</v>
      </c>
      <c r="B41657" s="15">
        <v>43982</v>
      </c>
      <c r="C41657" s="16">
        <v>0.2673611111111111</v>
      </c>
      <c r="D41657" s="13">
        <v>2.0009999999999999</v>
      </c>
      <c r="E41657" s="13">
        <v>0.3</v>
      </c>
      <c r="F41657" s="13">
        <v>0.06</v>
      </c>
      <c r="G41657" s="13">
        <v>5.8999999999999997E-2</v>
      </c>
      <c r="H41657" s="13">
        <v>26.481121396861496</v>
      </c>
    </row>
    <row r="41658" spans="1:8" x14ac:dyDescent="0.3">
      <c r="A41658" s="14">
        <v>43982.270833333336</v>
      </c>
      <c r="B41658" s="15">
        <v>43982</v>
      </c>
      <c r="C41658" s="16">
        <v>0.27083333333333331</v>
      </c>
      <c r="D41658" s="13">
        <v>1.9670000000000001</v>
      </c>
      <c r="E41658" s="13">
        <v>0.3</v>
      </c>
      <c r="F41658" s="13">
        <v>5.8999999999999997E-2</v>
      </c>
      <c r="G41658" s="13">
        <v>5.8249999999999996E-2</v>
      </c>
      <c r="H41658" s="13">
        <v>26.144496972325122</v>
      </c>
    </row>
    <row r="41659" spans="1:8" x14ac:dyDescent="0.3">
      <c r="A41659" s="14">
        <v>43982.274305555555</v>
      </c>
      <c r="B41659" s="15">
        <v>43982</v>
      </c>
      <c r="C41659" s="16">
        <v>0.27430555555555552</v>
      </c>
      <c r="D41659" s="13">
        <v>1.9239999999999999</v>
      </c>
      <c r="E41659" s="13">
        <v>0.3</v>
      </c>
      <c r="F41659" s="13">
        <v>5.7000000000000002E-2</v>
      </c>
      <c r="G41659" s="13">
        <v>5.8249999999999996E-2</v>
      </c>
      <c r="H41659" s="13">
        <v>26.144496972325122</v>
      </c>
    </row>
    <row r="41660" spans="1:8" x14ac:dyDescent="0.3">
      <c r="A41660" s="14">
        <v>43982.277777777781</v>
      </c>
      <c r="B41660" s="15">
        <v>43982</v>
      </c>
      <c r="C41660" s="16">
        <v>0.27777777777777779</v>
      </c>
      <c r="D41660" s="13">
        <v>1.9330000000000001</v>
      </c>
      <c r="E41660" s="13">
        <v>0.3</v>
      </c>
      <c r="F41660" s="13">
        <v>5.7000000000000002E-2</v>
      </c>
      <c r="G41660" s="13">
        <v>5.7249999999999995E-2</v>
      </c>
      <c r="H41660" s="13">
        <v>25.695664406276624</v>
      </c>
    </row>
    <row r="41661" spans="1:8" x14ac:dyDescent="0.3">
      <c r="A41661" s="14">
        <v>43982.28125</v>
      </c>
      <c r="B41661" s="15">
        <v>43982</v>
      </c>
      <c r="C41661" s="16">
        <v>0.28125</v>
      </c>
      <c r="D41661" s="13">
        <v>1.907</v>
      </c>
      <c r="E41661" s="13">
        <v>0.3</v>
      </c>
      <c r="F41661" s="13">
        <v>5.6000000000000001E-2</v>
      </c>
      <c r="G41661" s="13">
        <v>5.7000000000000002E-2</v>
      </c>
      <c r="H41661" s="13">
        <v>25.5834562647645</v>
      </c>
    </row>
    <row r="41662" spans="1:8" x14ac:dyDescent="0.3">
      <c r="A41662" s="14">
        <v>43982.284722222219</v>
      </c>
      <c r="B41662" s="15">
        <v>43982</v>
      </c>
      <c r="C41662" s="16">
        <v>0.28472222222222221</v>
      </c>
      <c r="D41662" s="13">
        <v>1.95</v>
      </c>
      <c r="E41662" s="13">
        <v>0.3</v>
      </c>
      <c r="F41662" s="13">
        <v>5.8000000000000003E-2</v>
      </c>
      <c r="G41662" s="13">
        <v>5.7000000000000002E-2</v>
      </c>
      <c r="H41662" s="13">
        <v>25.5834562647645</v>
      </c>
    </row>
    <row r="41663" spans="1:8" x14ac:dyDescent="0.3">
      <c r="A41663" s="14">
        <v>43982.288194444445</v>
      </c>
      <c r="B41663" s="15">
        <v>43982</v>
      </c>
      <c r="C41663" s="16">
        <v>0.28819444444444448</v>
      </c>
      <c r="D41663" s="13">
        <v>1.9239999999999999</v>
      </c>
      <c r="E41663" s="13">
        <v>0.3</v>
      </c>
      <c r="F41663" s="13">
        <v>5.7000000000000002E-2</v>
      </c>
      <c r="G41663" s="13">
        <v>5.7250000000000002E-2</v>
      </c>
      <c r="H41663" s="13">
        <v>25.695664406276624</v>
      </c>
    </row>
    <row r="41664" spans="1:8" x14ac:dyDescent="0.3">
      <c r="A41664" s="14">
        <v>43982.291666666664</v>
      </c>
      <c r="B41664" s="15">
        <v>43982</v>
      </c>
      <c r="C41664" s="16">
        <v>0.29166666666666669</v>
      </c>
      <c r="D41664" s="13">
        <v>1.9590000000000001</v>
      </c>
      <c r="E41664" s="13">
        <v>0.3</v>
      </c>
      <c r="F41664" s="13">
        <v>5.8000000000000003E-2</v>
      </c>
      <c r="G41664" s="13">
        <v>5.8000000000000003E-2</v>
      </c>
      <c r="H41664" s="13">
        <v>26.032288830813002</v>
      </c>
    </row>
    <row r="41665" spans="1:8" x14ac:dyDescent="0.3">
      <c r="A41665" s="14">
        <v>43982.295138888891</v>
      </c>
      <c r="B41665" s="15">
        <v>43982</v>
      </c>
      <c r="C41665" s="16">
        <v>0.2951388888888889</v>
      </c>
      <c r="D41665" s="13">
        <v>1.976</v>
      </c>
      <c r="E41665" s="13">
        <v>0.3</v>
      </c>
      <c r="F41665" s="13">
        <v>5.8999999999999997E-2</v>
      </c>
      <c r="G41665" s="13">
        <v>5.7749999999999996E-2</v>
      </c>
      <c r="H41665" s="13">
        <v>25.920080689300871</v>
      </c>
    </row>
    <row r="41666" spans="1:8" x14ac:dyDescent="0.3">
      <c r="A41666" s="14">
        <v>43982.298611111109</v>
      </c>
      <c r="B41666" s="15">
        <v>43982</v>
      </c>
      <c r="C41666" s="16">
        <v>0.2986111111111111</v>
      </c>
      <c r="D41666" s="13">
        <v>1.9330000000000001</v>
      </c>
      <c r="E41666" s="13">
        <v>0.3</v>
      </c>
      <c r="F41666" s="13">
        <v>5.7000000000000002E-2</v>
      </c>
      <c r="G41666" s="13">
        <v>5.7749999999999996E-2</v>
      </c>
      <c r="H41666" s="13">
        <v>25.920080689300871</v>
      </c>
    </row>
    <row r="41667" spans="1:8" x14ac:dyDescent="0.3">
      <c r="A41667" s="14">
        <v>43982.302083333336</v>
      </c>
      <c r="B41667" s="15">
        <v>43982</v>
      </c>
      <c r="C41667" s="16">
        <v>0.30208333333333331</v>
      </c>
      <c r="D41667" s="13">
        <v>1.9330000000000001</v>
      </c>
      <c r="E41667" s="13">
        <v>0.3</v>
      </c>
      <c r="F41667" s="13">
        <v>5.7000000000000002E-2</v>
      </c>
      <c r="G41667" s="13">
        <v>5.6749999999999995E-2</v>
      </c>
      <c r="H41667" s="13">
        <v>25.471248123252373</v>
      </c>
    </row>
    <row r="41668" spans="1:8" x14ac:dyDescent="0.3">
      <c r="A41668" s="14">
        <v>43982.305555555555</v>
      </c>
      <c r="B41668" s="15">
        <v>43982</v>
      </c>
      <c r="C41668" s="16">
        <v>0.30555555555555552</v>
      </c>
      <c r="D41668" s="13">
        <v>1.8560000000000001</v>
      </c>
      <c r="E41668" s="13">
        <v>0.3</v>
      </c>
      <c r="F41668" s="13">
        <v>5.3999999999999999E-2</v>
      </c>
      <c r="G41668" s="13">
        <v>5.6250000000000001E-2</v>
      </c>
      <c r="H41668" s="13">
        <v>25.246831840228126</v>
      </c>
    </row>
    <row r="41669" spans="1:8" x14ac:dyDescent="0.3">
      <c r="A41669" s="14">
        <v>43982.309027777781</v>
      </c>
      <c r="B41669" s="15">
        <v>43982</v>
      </c>
      <c r="C41669" s="16">
        <v>0.30902777777777779</v>
      </c>
      <c r="D41669" s="13">
        <v>1.9239999999999999</v>
      </c>
      <c r="E41669" s="13">
        <v>0.3</v>
      </c>
      <c r="F41669" s="13">
        <v>5.7000000000000002E-2</v>
      </c>
      <c r="G41669" s="13">
        <v>5.6000000000000001E-2</v>
      </c>
      <c r="H41669" s="13">
        <v>25.134623698715998</v>
      </c>
    </row>
    <row r="41670" spans="1:8" x14ac:dyDescent="0.3">
      <c r="A41670" s="14">
        <v>43982.3125</v>
      </c>
      <c r="B41670" s="15">
        <v>43982</v>
      </c>
      <c r="C41670" s="16">
        <v>0.3125</v>
      </c>
      <c r="D41670" s="13">
        <v>1.899</v>
      </c>
      <c r="E41670" s="13">
        <v>0.3</v>
      </c>
      <c r="F41670" s="13">
        <v>5.6000000000000001E-2</v>
      </c>
      <c r="G41670" s="13">
        <v>5.6750000000000002E-2</v>
      </c>
      <c r="H41670" s="13">
        <v>25.471248123252376</v>
      </c>
    </row>
    <row r="41671" spans="1:8" x14ac:dyDescent="0.3">
      <c r="A41671" s="14">
        <v>43982.315972222219</v>
      </c>
      <c r="B41671" s="15">
        <v>43982</v>
      </c>
      <c r="C41671" s="16">
        <v>0.31597222222222221</v>
      </c>
      <c r="D41671" s="13">
        <v>1.984</v>
      </c>
      <c r="E41671" s="13">
        <v>0.3</v>
      </c>
      <c r="F41671" s="13">
        <v>0.06</v>
      </c>
      <c r="G41671" s="13">
        <v>5.6999999999999995E-2</v>
      </c>
      <c r="H41671" s="13">
        <v>25.583456264764497</v>
      </c>
    </row>
    <row r="41672" spans="1:8" x14ac:dyDescent="0.3">
      <c r="A41672" s="14">
        <v>43982.319444444445</v>
      </c>
      <c r="B41672" s="15">
        <v>43982</v>
      </c>
      <c r="C41672" s="16">
        <v>0.31944444444444448</v>
      </c>
      <c r="D41672" s="13">
        <v>1.89</v>
      </c>
      <c r="E41672" s="13">
        <v>0.3</v>
      </c>
      <c r="F41672" s="13">
        <v>5.5E-2</v>
      </c>
      <c r="G41672" s="13">
        <v>5.7749999999999996E-2</v>
      </c>
      <c r="H41672" s="13">
        <v>25.920080689300871</v>
      </c>
    </row>
    <row r="41673" spans="1:8" x14ac:dyDescent="0.3">
      <c r="A41673" s="14">
        <v>43982.322916666664</v>
      </c>
      <c r="B41673" s="15">
        <v>43982</v>
      </c>
      <c r="C41673" s="16">
        <v>0.32291666666666669</v>
      </c>
      <c r="D41673" s="13">
        <v>1.984</v>
      </c>
      <c r="E41673" s="13">
        <v>0.3</v>
      </c>
      <c r="F41673" s="13">
        <v>0.06</v>
      </c>
      <c r="G41673" s="13">
        <v>5.8249999999999996E-2</v>
      </c>
      <c r="H41673" s="13">
        <v>26.144496972325122</v>
      </c>
    </row>
    <row r="41674" spans="1:8" x14ac:dyDescent="0.3">
      <c r="A41674" s="14">
        <v>43982.326388888891</v>
      </c>
      <c r="B41674" s="15">
        <v>43982</v>
      </c>
      <c r="C41674" s="16">
        <v>0.3263888888888889</v>
      </c>
      <c r="D41674" s="13">
        <v>1.9590000000000001</v>
      </c>
      <c r="E41674" s="13">
        <v>0.3</v>
      </c>
      <c r="F41674" s="13">
        <v>5.8000000000000003E-2</v>
      </c>
      <c r="G41674" s="13">
        <v>5.7749999999999996E-2</v>
      </c>
      <c r="H41674" s="13">
        <v>25.920080689300871</v>
      </c>
    </row>
    <row r="41675" spans="1:8" x14ac:dyDescent="0.3">
      <c r="A41675" s="14">
        <v>43982.329861111109</v>
      </c>
      <c r="B41675" s="15">
        <v>43982</v>
      </c>
      <c r="C41675" s="16">
        <v>0.3298611111111111</v>
      </c>
      <c r="D41675" s="13">
        <v>1.9590000000000001</v>
      </c>
      <c r="E41675" s="13">
        <v>0.3</v>
      </c>
      <c r="F41675" s="13">
        <v>5.8000000000000003E-2</v>
      </c>
      <c r="G41675" s="13">
        <v>5.8249999999999996E-2</v>
      </c>
      <c r="H41675" s="13">
        <v>26.144496972325122</v>
      </c>
    </row>
    <row r="41676" spans="1:8" x14ac:dyDescent="0.3">
      <c r="A41676" s="14">
        <v>43982.333333333336</v>
      </c>
      <c r="B41676" s="15">
        <v>43982</v>
      </c>
      <c r="C41676" s="16">
        <v>0.33333333333333331</v>
      </c>
      <c r="D41676" s="13">
        <v>1.9239999999999999</v>
      </c>
      <c r="E41676" s="13">
        <v>0.3</v>
      </c>
      <c r="F41676" s="13">
        <v>5.7000000000000002E-2</v>
      </c>
      <c r="G41676" s="13">
        <v>5.7250000000000002E-2</v>
      </c>
      <c r="H41676" s="13">
        <v>25.695664406276624</v>
      </c>
    </row>
    <row r="41677" spans="1:8" x14ac:dyDescent="0.3">
      <c r="A41677" s="14">
        <v>43982.336805555555</v>
      </c>
      <c r="B41677" s="15">
        <v>43982</v>
      </c>
      <c r="C41677" s="16">
        <v>0.33680555555555558</v>
      </c>
      <c r="D41677" s="13">
        <v>1.907</v>
      </c>
      <c r="E41677" s="13">
        <v>0.3</v>
      </c>
      <c r="F41677" s="13">
        <v>5.6000000000000001E-2</v>
      </c>
      <c r="G41677" s="13">
        <v>5.7750000000000003E-2</v>
      </c>
      <c r="H41677" s="13">
        <v>25.920080689300875</v>
      </c>
    </row>
    <row r="41678" spans="1:8" x14ac:dyDescent="0.3">
      <c r="A41678" s="14">
        <v>43982.340277777781</v>
      </c>
      <c r="B41678" s="15">
        <v>43982</v>
      </c>
      <c r="C41678" s="16">
        <v>0.34027777777777773</v>
      </c>
      <c r="D41678" s="13">
        <v>2.0009999999999999</v>
      </c>
      <c r="E41678" s="13">
        <v>0.3</v>
      </c>
      <c r="F41678" s="13">
        <v>0.06</v>
      </c>
      <c r="G41678" s="13">
        <v>5.7499999999999996E-2</v>
      </c>
      <c r="H41678" s="13">
        <v>25.807872547788747</v>
      </c>
    </row>
    <row r="41679" spans="1:8" x14ac:dyDescent="0.3">
      <c r="A41679" s="14">
        <v>43982.34375</v>
      </c>
      <c r="B41679" s="15">
        <v>43982</v>
      </c>
      <c r="C41679" s="16">
        <v>0.34375</v>
      </c>
      <c r="D41679" s="13">
        <v>1.9159999999999999</v>
      </c>
      <c r="E41679" s="13">
        <v>0.3</v>
      </c>
      <c r="F41679" s="13">
        <v>5.7000000000000002E-2</v>
      </c>
      <c r="G41679" s="13">
        <v>5.7499999999999996E-2</v>
      </c>
      <c r="H41679" s="13">
        <v>25.807872547788747</v>
      </c>
    </row>
    <row r="41680" spans="1:8" x14ac:dyDescent="0.3">
      <c r="A41680" s="14">
        <v>43982.347222222219</v>
      </c>
      <c r="B41680" s="15">
        <v>43982</v>
      </c>
      <c r="C41680" s="16">
        <v>0.34722222222222227</v>
      </c>
      <c r="D41680" s="13">
        <v>1.9330000000000001</v>
      </c>
      <c r="E41680" s="13">
        <v>0.3</v>
      </c>
      <c r="F41680" s="13">
        <v>5.7000000000000002E-2</v>
      </c>
      <c r="G41680" s="13">
        <v>5.6999999999999995E-2</v>
      </c>
      <c r="H41680" s="13">
        <v>25.583456264764497</v>
      </c>
    </row>
    <row r="41681" spans="1:8" x14ac:dyDescent="0.3">
      <c r="A41681" s="14">
        <v>43982.350694444445</v>
      </c>
      <c r="B41681" s="15">
        <v>43982</v>
      </c>
      <c r="C41681" s="16">
        <v>0.35069444444444442</v>
      </c>
      <c r="D41681" s="13">
        <v>1.8560000000000001</v>
      </c>
      <c r="E41681" s="13">
        <v>0.3</v>
      </c>
      <c r="F41681" s="13">
        <v>5.3999999999999999E-2</v>
      </c>
      <c r="G41681" s="13">
        <v>5.6250000000000001E-2</v>
      </c>
      <c r="H41681" s="13">
        <v>25.246831840228126</v>
      </c>
    </row>
    <row r="41682" spans="1:8" x14ac:dyDescent="0.3">
      <c r="A41682" s="14">
        <v>43982.354166666664</v>
      </c>
      <c r="B41682" s="15">
        <v>43982</v>
      </c>
      <c r="C41682" s="16">
        <v>0.35416666666666669</v>
      </c>
      <c r="D41682" s="13">
        <v>1.9239999999999999</v>
      </c>
      <c r="E41682" s="13">
        <v>0.3</v>
      </c>
      <c r="F41682" s="13">
        <v>5.7000000000000002E-2</v>
      </c>
      <c r="G41682" s="13">
        <v>5.6000000000000001E-2</v>
      </c>
      <c r="H41682" s="13">
        <v>25.134623698715998</v>
      </c>
    </row>
    <row r="41683" spans="1:8" x14ac:dyDescent="0.3">
      <c r="A41683" s="14">
        <v>43982.357638888891</v>
      </c>
      <c r="B41683" s="15">
        <v>43982</v>
      </c>
      <c r="C41683" s="16">
        <v>0.3576388888888889</v>
      </c>
      <c r="D41683" s="13">
        <v>1.899</v>
      </c>
      <c r="E41683" s="13">
        <v>0.3</v>
      </c>
      <c r="F41683" s="13">
        <v>5.6000000000000001E-2</v>
      </c>
      <c r="G41683" s="13">
        <v>5.6000000000000001E-2</v>
      </c>
      <c r="H41683" s="13">
        <v>25.134623698715998</v>
      </c>
    </row>
    <row r="41684" spans="1:8" x14ac:dyDescent="0.3">
      <c r="A41684" s="14">
        <v>43982.361111111109</v>
      </c>
      <c r="B41684" s="15">
        <v>43982</v>
      </c>
      <c r="C41684" s="16">
        <v>0.3611111111111111</v>
      </c>
      <c r="D41684" s="13">
        <v>1.9239999999999999</v>
      </c>
      <c r="E41684" s="13">
        <v>0.3</v>
      </c>
      <c r="F41684" s="13">
        <v>5.7000000000000002E-2</v>
      </c>
      <c r="G41684" s="13">
        <v>5.7000000000000002E-2</v>
      </c>
      <c r="H41684" s="13">
        <v>25.5834562647645</v>
      </c>
    </row>
    <row r="41685" spans="1:8" x14ac:dyDescent="0.3">
      <c r="A41685" s="14">
        <v>43982.364583333336</v>
      </c>
      <c r="B41685" s="15">
        <v>43982</v>
      </c>
      <c r="C41685" s="16">
        <v>0.36458333333333331</v>
      </c>
      <c r="D41685" s="13">
        <v>1.95</v>
      </c>
      <c r="E41685" s="13">
        <v>0.3</v>
      </c>
      <c r="F41685" s="13">
        <v>5.8000000000000003E-2</v>
      </c>
      <c r="G41685" s="13">
        <v>5.7500000000000002E-2</v>
      </c>
      <c r="H41685" s="13">
        <v>25.807872547788751</v>
      </c>
    </row>
    <row r="41686" spans="1:8" x14ac:dyDescent="0.3">
      <c r="A41686" s="14">
        <v>43982.368055555555</v>
      </c>
      <c r="B41686" s="15">
        <v>43982</v>
      </c>
      <c r="C41686" s="16">
        <v>0.36805555555555558</v>
      </c>
      <c r="D41686" s="13">
        <v>1.9670000000000001</v>
      </c>
      <c r="E41686" s="13">
        <v>0.3</v>
      </c>
      <c r="F41686" s="13">
        <v>5.8999999999999997E-2</v>
      </c>
      <c r="G41686" s="13">
        <v>5.7999999999999996E-2</v>
      </c>
      <c r="H41686" s="13">
        <v>26.032288830812998</v>
      </c>
    </row>
    <row r="41687" spans="1:8" x14ac:dyDescent="0.3">
      <c r="A41687" s="14">
        <v>43982.371527777781</v>
      </c>
      <c r="B41687" s="15">
        <v>43982</v>
      </c>
      <c r="C41687" s="16">
        <v>0.37152777777777773</v>
      </c>
      <c r="D41687" s="13">
        <v>1.95</v>
      </c>
      <c r="E41687" s="13">
        <v>0.3</v>
      </c>
      <c r="F41687" s="13">
        <v>5.8000000000000003E-2</v>
      </c>
      <c r="G41687" s="13">
        <v>5.7749999999999996E-2</v>
      </c>
      <c r="H41687" s="13">
        <v>25.920080689300871</v>
      </c>
    </row>
    <row r="41688" spans="1:8" x14ac:dyDescent="0.3">
      <c r="A41688" s="14">
        <v>43982.375</v>
      </c>
      <c r="B41688" s="15">
        <v>43982</v>
      </c>
      <c r="C41688" s="16">
        <v>0.375</v>
      </c>
      <c r="D41688" s="13">
        <v>1.899</v>
      </c>
      <c r="E41688" s="13">
        <v>0.3</v>
      </c>
      <c r="F41688" s="13">
        <v>5.6000000000000001E-2</v>
      </c>
      <c r="G41688" s="13">
        <v>5.7749999999999996E-2</v>
      </c>
      <c r="H41688" s="13">
        <v>25.920080689300871</v>
      </c>
    </row>
    <row r="41689" spans="1:8" x14ac:dyDescent="0.3">
      <c r="A41689" s="14">
        <v>43982.378472222219</v>
      </c>
      <c r="B41689" s="15">
        <v>43982</v>
      </c>
      <c r="C41689" s="16">
        <v>0.37847222222222227</v>
      </c>
      <c r="D41689" s="13">
        <v>1.9590000000000001</v>
      </c>
      <c r="E41689" s="13">
        <v>0.3</v>
      </c>
      <c r="F41689" s="13">
        <v>5.8000000000000003E-2</v>
      </c>
      <c r="G41689" s="13">
        <v>5.7250000000000002E-2</v>
      </c>
      <c r="H41689" s="13">
        <v>25.695664406276624</v>
      </c>
    </row>
    <row r="41690" spans="1:8" x14ac:dyDescent="0.3">
      <c r="A41690" s="14">
        <v>43982.381944444445</v>
      </c>
      <c r="B41690" s="15">
        <v>43982</v>
      </c>
      <c r="C41690" s="16">
        <v>0.38194444444444442</v>
      </c>
      <c r="D41690" s="13">
        <v>1.9239999999999999</v>
      </c>
      <c r="E41690" s="13">
        <v>0.3</v>
      </c>
      <c r="F41690" s="13">
        <v>5.7000000000000002E-2</v>
      </c>
      <c r="G41690" s="13">
        <v>5.7250000000000002E-2</v>
      </c>
      <c r="H41690" s="13">
        <v>25.695664406276624</v>
      </c>
    </row>
    <row r="41691" spans="1:8" x14ac:dyDescent="0.3">
      <c r="A41691" s="14">
        <v>43982.385416666664</v>
      </c>
      <c r="B41691" s="15">
        <v>43982</v>
      </c>
      <c r="C41691" s="16">
        <v>0.38541666666666669</v>
      </c>
      <c r="D41691" s="13">
        <v>1.9410000000000001</v>
      </c>
      <c r="E41691" s="13">
        <v>0.3</v>
      </c>
      <c r="F41691" s="13">
        <v>5.8000000000000003E-2</v>
      </c>
      <c r="G41691" s="13">
        <v>5.7750000000000003E-2</v>
      </c>
      <c r="H41691" s="13">
        <v>25.920080689300875</v>
      </c>
    </row>
    <row r="41692" spans="1:8" x14ac:dyDescent="0.3">
      <c r="A41692" s="14">
        <v>43982.388888888891</v>
      </c>
      <c r="B41692" s="15">
        <v>43982</v>
      </c>
      <c r="C41692" s="16">
        <v>0.3888888888888889</v>
      </c>
      <c r="D41692" s="13">
        <v>1.9590000000000001</v>
      </c>
      <c r="E41692" s="13">
        <v>0.3</v>
      </c>
      <c r="F41692" s="13">
        <v>5.8000000000000003E-2</v>
      </c>
      <c r="G41692" s="13">
        <v>5.7750000000000003E-2</v>
      </c>
      <c r="H41692" s="13">
        <v>25.920080689300875</v>
      </c>
    </row>
    <row r="41693" spans="1:8" x14ac:dyDescent="0.3">
      <c r="A41693" s="14">
        <v>43982.392361111109</v>
      </c>
      <c r="B41693" s="15">
        <v>43982</v>
      </c>
      <c r="C41693" s="16">
        <v>0.3923611111111111</v>
      </c>
      <c r="D41693" s="13">
        <v>1.9410000000000001</v>
      </c>
      <c r="E41693" s="13">
        <v>0.3</v>
      </c>
      <c r="F41693" s="13">
        <v>5.8000000000000003E-2</v>
      </c>
      <c r="G41693" s="13">
        <v>5.7750000000000003E-2</v>
      </c>
      <c r="H41693" s="13">
        <v>25.920080689300875</v>
      </c>
    </row>
    <row r="41694" spans="1:8" x14ac:dyDescent="0.3">
      <c r="A41694" s="14">
        <v>43982.395833333336</v>
      </c>
      <c r="B41694" s="15">
        <v>43982</v>
      </c>
      <c r="C41694" s="16">
        <v>0.39583333333333331</v>
      </c>
      <c r="D41694" s="13">
        <v>1.9239999999999999</v>
      </c>
      <c r="E41694" s="13">
        <v>0.3</v>
      </c>
      <c r="F41694" s="13">
        <v>5.7000000000000002E-2</v>
      </c>
      <c r="G41694" s="13">
        <v>5.7750000000000003E-2</v>
      </c>
      <c r="H41694" s="13">
        <v>25.920080689300875</v>
      </c>
    </row>
    <row r="41695" spans="1:8" x14ac:dyDescent="0.3">
      <c r="A41695" s="14">
        <v>43982.399305555555</v>
      </c>
      <c r="B41695" s="15">
        <v>43982</v>
      </c>
      <c r="C41695" s="16">
        <v>0.39930555555555558</v>
      </c>
      <c r="D41695" s="13">
        <v>1.9590000000000001</v>
      </c>
      <c r="E41695" s="13">
        <v>0.3</v>
      </c>
      <c r="F41695" s="13">
        <v>5.8000000000000003E-2</v>
      </c>
      <c r="G41695" s="13">
        <v>5.9000000000000004E-2</v>
      </c>
      <c r="H41695" s="13">
        <v>26.4811213968615</v>
      </c>
    </row>
    <row r="41696" spans="1:8" x14ac:dyDescent="0.3">
      <c r="A41696" s="14">
        <v>43982.402777777781</v>
      </c>
      <c r="B41696" s="15">
        <v>43982</v>
      </c>
      <c r="C41696" s="16">
        <v>0.40277777777777773</v>
      </c>
      <c r="D41696" s="13">
        <v>2.0609999999999999</v>
      </c>
      <c r="E41696" s="13">
        <v>0.3</v>
      </c>
      <c r="F41696" s="13">
        <v>6.3E-2</v>
      </c>
      <c r="G41696" s="13">
        <v>6.25E-2</v>
      </c>
      <c r="H41696" s="13">
        <v>28.052035378031249</v>
      </c>
    </row>
    <row r="41697" spans="1:8" x14ac:dyDescent="0.3">
      <c r="A41697" s="14">
        <v>43982.40625</v>
      </c>
      <c r="B41697" s="15">
        <v>43982</v>
      </c>
      <c r="C41697" s="16">
        <v>0.40625</v>
      </c>
      <c r="D41697" s="13">
        <v>2.0859999999999999</v>
      </c>
      <c r="E41697" s="13">
        <v>0.34</v>
      </c>
      <c r="F41697" s="13">
        <v>7.1999999999999995E-2</v>
      </c>
      <c r="G41697" s="13">
        <v>6.3250000000000001E-2</v>
      </c>
      <c r="H41697" s="13">
        <v>28.388659802567624</v>
      </c>
    </row>
    <row r="41698" spans="1:8" x14ac:dyDescent="0.3">
      <c r="A41698" s="14">
        <v>43982.409722222219</v>
      </c>
      <c r="B41698" s="15">
        <v>43982</v>
      </c>
      <c r="C41698" s="16">
        <v>0.40972222222222227</v>
      </c>
      <c r="D41698" s="13">
        <v>2.069</v>
      </c>
      <c r="E41698" s="13">
        <v>0.28000000000000003</v>
      </c>
      <c r="F41698" s="13">
        <v>0.06</v>
      </c>
      <c r="G41698" s="13">
        <v>6.6500000000000004E-2</v>
      </c>
      <c r="H41698" s="13">
        <v>29.847365642225249</v>
      </c>
    </row>
    <row r="41699" spans="1:8" x14ac:dyDescent="0.3">
      <c r="A41699" s="14">
        <v>43982.413194444445</v>
      </c>
      <c r="B41699" s="15">
        <v>43982</v>
      </c>
      <c r="C41699" s="16">
        <v>0.41319444444444442</v>
      </c>
      <c r="D41699" s="13">
        <v>2.044</v>
      </c>
      <c r="E41699" s="13">
        <v>0.34</v>
      </c>
      <c r="F41699" s="13">
        <v>7.0999999999999994E-2</v>
      </c>
      <c r="G41699" s="13">
        <v>6.6000000000000003E-2</v>
      </c>
      <c r="H41699" s="13">
        <v>29.622949359201002</v>
      </c>
    </row>
    <row r="41700" spans="1:8" x14ac:dyDescent="0.3">
      <c r="A41700" s="14">
        <v>43982.416666666664</v>
      </c>
      <c r="B41700" s="15">
        <v>43982</v>
      </c>
      <c r="C41700" s="16">
        <v>0.41666666666666669</v>
      </c>
      <c r="D41700" s="13">
        <v>2.0099999999999998</v>
      </c>
      <c r="E41700" s="13">
        <v>0.3</v>
      </c>
      <c r="F41700" s="13">
        <v>6.0999999999999999E-2</v>
      </c>
      <c r="G41700" s="13">
        <v>6.3E-2</v>
      </c>
      <c r="H41700" s="13">
        <v>28.2764516610555</v>
      </c>
    </row>
    <row r="41701" spans="1:8" x14ac:dyDescent="0.3">
      <c r="A41701" s="14">
        <v>43982.420138888891</v>
      </c>
      <c r="B41701" s="15">
        <v>43982</v>
      </c>
      <c r="C41701" s="16">
        <v>0.4201388888888889</v>
      </c>
      <c r="D41701" s="13">
        <v>2.0009999999999999</v>
      </c>
      <c r="E41701" s="13">
        <v>0.3</v>
      </c>
      <c r="F41701" s="13">
        <v>0.06</v>
      </c>
      <c r="G41701" s="13">
        <v>6.3250000000000001E-2</v>
      </c>
      <c r="H41701" s="13">
        <v>28.388659802567624</v>
      </c>
    </row>
    <row r="41702" spans="1:8" x14ac:dyDescent="0.3">
      <c r="A41702" s="14">
        <v>43982.423611111109</v>
      </c>
      <c r="B41702" s="15">
        <v>43982</v>
      </c>
      <c r="C41702" s="16">
        <v>0.4236111111111111</v>
      </c>
      <c r="D41702" s="13">
        <v>2.0099999999999998</v>
      </c>
      <c r="E41702" s="13">
        <v>0.3</v>
      </c>
      <c r="F41702" s="13">
        <v>6.0999999999999999E-2</v>
      </c>
      <c r="G41702" s="13">
        <v>6.0499999999999998E-2</v>
      </c>
      <c r="H41702" s="13">
        <v>27.154370245934249</v>
      </c>
    </row>
    <row r="41703" spans="1:8" x14ac:dyDescent="0.3">
      <c r="A41703" s="14">
        <v>43982.427083333336</v>
      </c>
      <c r="B41703" s="15">
        <v>43982</v>
      </c>
      <c r="C41703" s="16">
        <v>0.42708333333333331</v>
      </c>
      <c r="D41703" s="13">
        <v>1.984</v>
      </c>
      <c r="E41703" s="13">
        <v>0.3</v>
      </c>
      <c r="F41703" s="13">
        <v>0.06</v>
      </c>
      <c r="G41703" s="13">
        <v>6.0499999999999998E-2</v>
      </c>
      <c r="H41703" s="13">
        <v>27.154370245934249</v>
      </c>
    </row>
    <row r="41704" spans="1:8" x14ac:dyDescent="0.3">
      <c r="A41704" s="14">
        <v>43982.430555555555</v>
      </c>
      <c r="B41704" s="15">
        <v>43982</v>
      </c>
      <c r="C41704" s="16">
        <v>0.43055555555555558</v>
      </c>
      <c r="D41704" s="13">
        <v>2.0270000000000001</v>
      </c>
      <c r="E41704" s="13">
        <v>0.3</v>
      </c>
      <c r="F41704" s="13">
        <v>6.0999999999999999E-2</v>
      </c>
      <c r="G41704" s="13">
        <v>6.1249999999999999E-2</v>
      </c>
      <c r="H41704" s="13">
        <v>27.490994670470624</v>
      </c>
    </row>
    <row r="41705" spans="1:8" x14ac:dyDescent="0.3">
      <c r="A41705" s="14">
        <v>43982.434027777781</v>
      </c>
      <c r="B41705" s="15">
        <v>43982</v>
      </c>
      <c r="C41705" s="16">
        <v>0.43402777777777773</v>
      </c>
      <c r="D41705" s="13">
        <v>2.052</v>
      </c>
      <c r="E41705" s="13">
        <v>0.3</v>
      </c>
      <c r="F41705" s="13">
        <v>6.3E-2</v>
      </c>
      <c r="G41705" s="13">
        <v>6.1249999999999999E-2</v>
      </c>
      <c r="H41705" s="13">
        <v>27.490994670470624</v>
      </c>
    </row>
    <row r="41706" spans="1:8" x14ac:dyDescent="0.3">
      <c r="A41706" s="14">
        <v>43982.4375</v>
      </c>
      <c r="B41706" s="15">
        <v>43982</v>
      </c>
      <c r="C41706" s="16">
        <v>0.4375</v>
      </c>
      <c r="D41706" s="13">
        <v>2.0099999999999998</v>
      </c>
      <c r="E41706" s="13">
        <v>0.3</v>
      </c>
      <c r="F41706" s="13">
        <v>6.0999999999999999E-2</v>
      </c>
      <c r="G41706" s="13">
        <v>6.1249999999999999E-2</v>
      </c>
      <c r="H41706" s="13">
        <v>27.490994670470624</v>
      </c>
    </row>
    <row r="41707" spans="1:8" x14ac:dyDescent="0.3">
      <c r="A41707" s="14">
        <v>43982.440972222219</v>
      </c>
      <c r="B41707" s="15">
        <v>43982</v>
      </c>
      <c r="C41707" s="16">
        <v>0.44097222222222227</v>
      </c>
      <c r="D41707" s="13">
        <v>2.0009999999999999</v>
      </c>
      <c r="E41707" s="13">
        <v>0.3</v>
      </c>
      <c r="F41707" s="13">
        <v>0.06</v>
      </c>
      <c r="G41707" s="13">
        <v>6.1249999999999999E-2</v>
      </c>
      <c r="H41707" s="13">
        <v>27.490994670470624</v>
      </c>
    </row>
    <row r="41708" spans="1:8" x14ac:dyDescent="0.3">
      <c r="A41708" s="14">
        <v>43982.444444444445</v>
      </c>
      <c r="B41708" s="15">
        <v>43982</v>
      </c>
      <c r="C41708" s="16">
        <v>0.44444444444444442</v>
      </c>
      <c r="D41708" s="13">
        <v>2.0270000000000001</v>
      </c>
      <c r="E41708" s="13">
        <v>0.3</v>
      </c>
      <c r="F41708" s="13">
        <v>6.0999999999999999E-2</v>
      </c>
      <c r="G41708" s="13">
        <v>6.0499999999999998E-2</v>
      </c>
      <c r="H41708" s="13">
        <v>27.154370245934249</v>
      </c>
    </row>
    <row r="41709" spans="1:8" x14ac:dyDescent="0.3">
      <c r="A41709" s="14">
        <v>43982.447916666664</v>
      </c>
      <c r="B41709" s="15">
        <v>43982</v>
      </c>
      <c r="C41709" s="16">
        <v>0.44791666666666669</v>
      </c>
      <c r="D41709" s="13">
        <v>1.9930000000000001</v>
      </c>
      <c r="E41709" s="13">
        <v>0.3</v>
      </c>
      <c r="F41709" s="13">
        <v>0.06</v>
      </c>
      <c r="G41709" s="13">
        <v>0.06</v>
      </c>
      <c r="H41709" s="13">
        <v>26.929953962909998</v>
      </c>
    </row>
    <row r="41710" spans="1:8" x14ac:dyDescent="0.3">
      <c r="A41710" s="14">
        <v>43982.451388888891</v>
      </c>
      <c r="B41710" s="15">
        <v>43982</v>
      </c>
      <c r="C41710" s="16">
        <v>0.4513888888888889</v>
      </c>
      <c r="D41710" s="13">
        <v>1.976</v>
      </c>
      <c r="E41710" s="13">
        <v>0.3</v>
      </c>
      <c r="F41710" s="13">
        <v>5.8999999999999997E-2</v>
      </c>
      <c r="G41710" s="13">
        <v>6.0499999999999998E-2</v>
      </c>
      <c r="H41710" s="13">
        <v>27.154370245934249</v>
      </c>
    </row>
    <row r="41711" spans="1:8" x14ac:dyDescent="0.3">
      <c r="A41711" s="14">
        <v>43982.454861111109</v>
      </c>
      <c r="B41711" s="15">
        <v>43982</v>
      </c>
      <c r="C41711" s="16">
        <v>0.4548611111111111</v>
      </c>
      <c r="D41711" s="13">
        <v>2.0350000000000001</v>
      </c>
      <c r="E41711" s="13">
        <v>0.3</v>
      </c>
      <c r="F41711" s="13">
        <v>6.2E-2</v>
      </c>
      <c r="G41711" s="13">
        <v>6.0499999999999998E-2</v>
      </c>
      <c r="H41711" s="13">
        <v>27.154370245934249</v>
      </c>
    </row>
    <row r="41712" spans="1:8" x14ac:dyDescent="0.3">
      <c r="A41712" s="14">
        <v>43982.458333333336</v>
      </c>
      <c r="B41712" s="15">
        <v>43982</v>
      </c>
      <c r="C41712" s="16">
        <v>0.45833333333333331</v>
      </c>
      <c r="D41712" s="13">
        <v>2.0270000000000001</v>
      </c>
      <c r="E41712" s="13">
        <v>0.3</v>
      </c>
      <c r="F41712" s="13">
        <v>6.0999999999999999E-2</v>
      </c>
      <c r="G41712" s="13">
        <v>6.0499999999999998E-2</v>
      </c>
      <c r="H41712" s="13">
        <v>27.154370245934249</v>
      </c>
    </row>
    <row r="41713" spans="1:8" x14ac:dyDescent="0.3">
      <c r="A41713" s="14">
        <v>43982.461805555555</v>
      </c>
      <c r="B41713" s="15">
        <v>43982</v>
      </c>
      <c r="C41713" s="16">
        <v>0.46180555555555558</v>
      </c>
      <c r="D41713" s="13">
        <v>1.9930000000000001</v>
      </c>
      <c r="E41713" s="13">
        <v>0.3</v>
      </c>
      <c r="F41713" s="13">
        <v>0.06</v>
      </c>
      <c r="G41713" s="13">
        <v>6.0499999999999998E-2</v>
      </c>
      <c r="H41713" s="13">
        <v>27.154370245934249</v>
      </c>
    </row>
    <row r="41714" spans="1:8" x14ac:dyDescent="0.3">
      <c r="A41714" s="14">
        <v>43982.465277777781</v>
      </c>
      <c r="B41714" s="15">
        <v>43982</v>
      </c>
      <c r="C41714" s="16">
        <v>0.46527777777777773</v>
      </c>
      <c r="D41714" s="13">
        <v>1.976</v>
      </c>
      <c r="E41714" s="13">
        <v>0.3</v>
      </c>
      <c r="F41714" s="13">
        <v>5.8999999999999997E-2</v>
      </c>
      <c r="G41714" s="13">
        <v>6.0999999999999999E-2</v>
      </c>
      <c r="H41714" s="13">
        <v>27.3787865289585</v>
      </c>
    </row>
    <row r="41715" spans="1:8" x14ac:dyDescent="0.3">
      <c r="A41715" s="14">
        <v>43982.46875</v>
      </c>
      <c r="B41715" s="15">
        <v>43982</v>
      </c>
      <c r="C41715" s="16">
        <v>0.46875</v>
      </c>
      <c r="D41715" s="13">
        <v>2.0779999999999998</v>
      </c>
      <c r="E41715" s="13">
        <v>0.3</v>
      </c>
      <c r="F41715" s="13">
        <v>6.4000000000000001E-2</v>
      </c>
      <c r="G41715" s="13">
        <v>6.1499999999999999E-2</v>
      </c>
      <c r="H41715" s="13">
        <v>27.603202811982747</v>
      </c>
    </row>
    <row r="41716" spans="1:8" x14ac:dyDescent="0.3">
      <c r="A41716" s="14">
        <v>43982.472222222219</v>
      </c>
      <c r="B41716" s="15">
        <v>43982</v>
      </c>
      <c r="C41716" s="16">
        <v>0.47222222222222227</v>
      </c>
      <c r="D41716" s="13">
        <v>2.052</v>
      </c>
      <c r="E41716" s="13">
        <v>0.3</v>
      </c>
      <c r="F41716" s="13">
        <v>6.3E-2</v>
      </c>
      <c r="G41716" s="13">
        <v>6.225E-2</v>
      </c>
      <c r="H41716" s="13">
        <v>27.939827236519125</v>
      </c>
    </row>
    <row r="41717" spans="1:8" x14ac:dyDescent="0.3">
      <c r="A41717" s="14">
        <v>43982.475694444445</v>
      </c>
      <c r="B41717" s="15">
        <v>43982</v>
      </c>
      <c r="C41717" s="16">
        <v>0.47569444444444442</v>
      </c>
      <c r="D41717" s="13">
        <v>2.069</v>
      </c>
      <c r="E41717" s="13">
        <v>0.3</v>
      </c>
      <c r="F41717" s="13">
        <v>6.3E-2</v>
      </c>
      <c r="G41717" s="13">
        <v>6.3500000000000001E-2</v>
      </c>
      <c r="H41717" s="13">
        <v>28.500867944079751</v>
      </c>
    </row>
    <row r="41718" spans="1:8" x14ac:dyDescent="0.3">
      <c r="A41718" s="14">
        <v>43982.479166666664</v>
      </c>
      <c r="B41718" s="15">
        <v>43982</v>
      </c>
      <c r="C41718" s="16">
        <v>0.47916666666666669</v>
      </c>
      <c r="D41718" s="13">
        <v>2.0779999999999998</v>
      </c>
      <c r="E41718" s="13">
        <v>0.3</v>
      </c>
      <c r="F41718" s="13">
        <v>6.4000000000000001E-2</v>
      </c>
      <c r="G41718" s="13">
        <v>6.3750000000000001E-2</v>
      </c>
      <c r="H41718" s="13">
        <v>28.613076085591874</v>
      </c>
    </row>
    <row r="41719" spans="1:8" x14ac:dyDescent="0.3">
      <c r="A41719" s="14">
        <v>43982.482638888891</v>
      </c>
      <c r="B41719" s="15">
        <v>43982</v>
      </c>
      <c r="C41719" s="16">
        <v>0.4826388888888889</v>
      </c>
      <c r="D41719" s="13">
        <v>2.0950000000000002</v>
      </c>
      <c r="E41719" s="13">
        <v>0.3</v>
      </c>
      <c r="F41719" s="13">
        <v>6.5000000000000002E-2</v>
      </c>
      <c r="G41719" s="13">
        <v>6.3250000000000001E-2</v>
      </c>
      <c r="H41719" s="13">
        <v>28.388659802567624</v>
      </c>
    </row>
    <row r="41720" spans="1:8" x14ac:dyDescent="0.3">
      <c r="A41720" s="14">
        <v>43982.486111111109</v>
      </c>
      <c r="B41720" s="15">
        <v>43982</v>
      </c>
      <c r="C41720" s="16">
        <v>0.4861111111111111</v>
      </c>
      <c r="D41720" s="13">
        <v>2.0099999999999998</v>
      </c>
      <c r="E41720" s="13">
        <v>0.3</v>
      </c>
      <c r="F41720" s="13">
        <v>6.0999999999999999E-2</v>
      </c>
      <c r="G41720" s="13">
        <v>6.2E-2</v>
      </c>
      <c r="H41720" s="13">
        <v>27.827619095006998</v>
      </c>
    </row>
    <row r="41721" spans="1:8" x14ac:dyDescent="0.3">
      <c r="A41721" s="14">
        <v>43982.489583333336</v>
      </c>
      <c r="B41721" s="15">
        <v>43982</v>
      </c>
      <c r="C41721" s="16">
        <v>0.48958333333333331</v>
      </c>
      <c r="D41721" s="13">
        <v>1.9410000000000001</v>
      </c>
      <c r="E41721" s="13">
        <v>0.3</v>
      </c>
      <c r="F41721" s="13">
        <v>5.8000000000000003E-2</v>
      </c>
      <c r="G41721" s="13">
        <v>6.0999999999999999E-2</v>
      </c>
      <c r="H41721" s="13">
        <v>27.3787865289585</v>
      </c>
    </row>
    <row r="41722" spans="1:8" x14ac:dyDescent="0.3">
      <c r="A41722" s="14">
        <v>43982.493055555555</v>
      </c>
      <c r="B41722" s="15">
        <v>43982</v>
      </c>
      <c r="C41722" s="16">
        <v>0.49305555555555558</v>
      </c>
      <c r="D41722" s="13">
        <v>1.984</v>
      </c>
      <c r="E41722" s="13">
        <v>0.3</v>
      </c>
      <c r="F41722" s="13">
        <v>0.06</v>
      </c>
      <c r="G41722" s="13">
        <v>5.9499999999999997E-2</v>
      </c>
      <c r="H41722" s="13">
        <v>26.705537679885747</v>
      </c>
    </row>
    <row r="41723" spans="1:8" x14ac:dyDescent="0.3">
      <c r="A41723" s="14">
        <v>43982.496527777781</v>
      </c>
      <c r="B41723" s="15">
        <v>43982</v>
      </c>
      <c r="C41723" s="16">
        <v>0.49652777777777773</v>
      </c>
      <c r="D41723" s="13">
        <v>1.976</v>
      </c>
      <c r="E41723" s="13">
        <v>0.3</v>
      </c>
      <c r="F41723" s="13">
        <v>5.8999999999999997E-2</v>
      </c>
      <c r="G41723" s="13">
        <v>5.8999999999999997E-2</v>
      </c>
      <c r="H41723" s="13">
        <v>26.481121396861496</v>
      </c>
    </row>
    <row r="41724" spans="1:8" x14ac:dyDescent="0.3">
      <c r="A41724" s="14">
        <v>43982.5</v>
      </c>
      <c r="B41724" s="15">
        <v>43982</v>
      </c>
      <c r="C41724" s="16">
        <v>0.5</v>
      </c>
      <c r="D41724" s="13">
        <v>1.9670000000000001</v>
      </c>
      <c r="E41724" s="13">
        <v>0.3</v>
      </c>
      <c r="F41724" s="13">
        <v>5.8999999999999997E-2</v>
      </c>
      <c r="G41724" s="13">
        <v>5.9749999999999998E-2</v>
      </c>
      <c r="H41724" s="13">
        <v>26.817745821397875</v>
      </c>
    </row>
    <row r="41725" spans="1:8" x14ac:dyDescent="0.3">
      <c r="A41725" s="14">
        <v>43982.503472222219</v>
      </c>
      <c r="B41725" s="15">
        <v>43982</v>
      </c>
      <c r="C41725" s="16">
        <v>0.50347222222222221</v>
      </c>
      <c r="D41725" s="13">
        <v>2.0099999999999998</v>
      </c>
      <c r="E41725" s="13">
        <v>0.3</v>
      </c>
      <c r="F41725" s="13">
        <v>6.0999999999999999E-2</v>
      </c>
      <c r="G41725" s="13">
        <v>5.9499999999999997E-2</v>
      </c>
      <c r="H41725" s="13">
        <v>26.705537679885747</v>
      </c>
    </row>
    <row r="41726" spans="1:8" x14ac:dyDescent="0.3">
      <c r="A41726" s="14">
        <v>43982.506944444445</v>
      </c>
      <c r="B41726" s="15">
        <v>43982</v>
      </c>
      <c r="C41726" s="16">
        <v>0.50694444444444442</v>
      </c>
      <c r="D41726" s="13">
        <v>1.9670000000000001</v>
      </c>
      <c r="E41726" s="13">
        <v>0.3</v>
      </c>
      <c r="F41726" s="13">
        <v>5.8999999999999997E-2</v>
      </c>
      <c r="G41726" s="13">
        <v>6.0249999999999998E-2</v>
      </c>
      <c r="H41726" s="13">
        <v>27.042162104422122</v>
      </c>
    </row>
    <row r="41727" spans="1:8" x14ac:dyDescent="0.3">
      <c r="A41727" s="14">
        <v>43982.510416666664</v>
      </c>
      <c r="B41727" s="15">
        <v>43982</v>
      </c>
      <c r="C41727" s="16">
        <v>0.51041666666666663</v>
      </c>
      <c r="D41727" s="13">
        <v>2.0350000000000001</v>
      </c>
      <c r="E41727" s="13">
        <v>0.3</v>
      </c>
      <c r="F41727" s="13">
        <v>6.2E-2</v>
      </c>
      <c r="G41727" s="13">
        <v>6.0749999999999998E-2</v>
      </c>
      <c r="H41727" s="13">
        <v>27.266578387446373</v>
      </c>
    </row>
    <row r="41728" spans="1:8" x14ac:dyDescent="0.3">
      <c r="A41728" s="14">
        <v>43982.513888888891</v>
      </c>
      <c r="B41728" s="15">
        <v>43982</v>
      </c>
      <c r="C41728" s="16">
        <v>0.51388888888888895</v>
      </c>
      <c r="D41728" s="13">
        <v>2.0270000000000001</v>
      </c>
      <c r="E41728" s="13">
        <v>0.3</v>
      </c>
      <c r="F41728" s="13">
        <v>6.0999999999999999E-2</v>
      </c>
      <c r="G41728" s="13">
        <v>6.0749999999999998E-2</v>
      </c>
      <c r="H41728" s="13">
        <v>27.266578387446373</v>
      </c>
    </row>
    <row r="41729" spans="1:8" x14ac:dyDescent="0.3">
      <c r="A41729" s="14">
        <v>43982.517361111109</v>
      </c>
      <c r="B41729" s="15">
        <v>43982</v>
      </c>
      <c r="C41729" s="16">
        <v>0.51736111111111105</v>
      </c>
      <c r="D41729" s="13">
        <v>2.0099999999999998</v>
      </c>
      <c r="E41729" s="13">
        <v>0.3</v>
      </c>
      <c r="F41729" s="13">
        <v>6.0999999999999999E-2</v>
      </c>
      <c r="G41729" s="13">
        <v>6.1249999999999999E-2</v>
      </c>
      <c r="H41729" s="13">
        <v>27.490994670470624</v>
      </c>
    </row>
    <row r="41730" spans="1:8" x14ac:dyDescent="0.3">
      <c r="A41730" s="14">
        <v>43982.520833333336</v>
      </c>
      <c r="B41730" s="15">
        <v>43982</v>
      </c>
      <c r="C41730" s="16">
        <v>0.52083333333333337</v>
      </c>
      <c r="D41730" s="13">
        <v>2.0099999999999998</v>
      </c>
      <c r="E41730" s="13">
        <v>0.3</v>
      </c>
      <c r="F41730" s="13">
        <v>6.0999999999999999E-2</v>
      </c>
      <c r="G41730" s="13">
        <v>6.1249999999999999E-2</v>
      </c>
      <c r="H41730" s="13">
        <v>27.490994670470624</v>
      </c>
    </row>
    <row r="41731" spans="1:8" x14ac:dyDescent="0.3">
      <c r="A41731" s="14">
        <v>43982.524305555555</v>
      </c>
      <c r="B41731" s="15">
        <v>43982</v>
      </c>
      <c r="C41731" s="16">
        <v>0.52430555555555558</v>
      </c>
      <c r="D41731" s="13">
        <v>2.0350000000000001</v>
      </c>
      <c r="E41731" s="13">
        <v>0.3</v>
      </c>
      <c r="F41731" s="13">
        <v>6.2E-2</v>
      </c>
      <c r="G41731" s="13">
        <v>6.1249999999999999E-2</v>
      </c>
      <c r="H41731" s="13">
        <v>27.490994670470624</v>
      </c>
    </row>
    <row r="41732" spans="1:8" x14ac:dyDescent="0.3">
      <c r="A41732" s="14">
        <v>43982.527777777781</v>
      </c>
      <c r="B41732" s="15">
        <v>43982</v>
      </c>
      <c r="C41732" s="16">
        <v>0.52777777777777779</v>
      </c>
      <c r="D41732" s="13">
        <v>2.0270000000000001</v>
      </c>
      <c r="E41732" s="13">
        <v>0.3</v>
      </c>
      <c r="F41732" s="13">
        <v>6.0999999999999999E-2</v>
      </c>
      <c r="G41732" s="13">
        <v>6.1249999999999999E-2</v>
      </c>
      <c r="H41732" s="13">
        <v>27.490994670470624</v>
      </c>
    </row>
    <row r="41733" spans="1:8" x14ac:dyDescent="0.3">
      <c r="A41733" s="14">
        <v>43982.53125</v>
      </c>
      <c r="B41733" s="15">
        <v>43982</v>
      </c>
      <c r="C41733" s="16">
        <v>0.53125</v>
      </c>
      <c r="D41733" s="13">
        <v>2.0270000000000001</v>
      </c>
      <c r="E41733" s="13">
        <v>0.3</v>
      </c>
      <c r="F41733" s="13">
        <v>6.0999999999999999E-2</v>
      </c>
      <c r="G41733" s="13">
        <v>6.1249999999999999E-2</v>
      </c>
      <c r="H41733" s="13">
        <v>27.490994670470624</v>
      </c>
    </row>
    <row r="41734" spans="1:8" x14ac:dyDescent="0.3">
      <c r="A41734" s="14">
        <v>43982.534722222219</v>
      </c>
      <c r="B41734" s="15">
        <v>43982</v>
      </c>
      <c r="C41734" s="16">
        <v>0.53472222222222221</v>
      </c>
      <c r="D41734" s="13">
        <v>2.0099999999999998</v>
      </c>
      <c r="E41734" s="13">
        <v>0.3</v>
      </c>
      <c r="F41734" s="13">
        <v>6.0999999999999999E-2</v>
      </c>
      <c r="G41734" s="13">
        <v>6.0749999999999998E-2</v>
      </c>
      <c r="H41734" s="13">
        <v>27.266578387446373</v>
      </c>
    </row>
    <row r="41735" spans="1:8" x14ac:dyDescent="0.3">
      <c r="A41735" s="14">
        <v>43982.538194444445</v>
      </c>
      <c r="B41735" s="15">
        <v>43982</v>
      </c>
      <c r="C41735" s="16">
        <v>0.53819444444444442</v>
      </c>
      <c r="D41735" s="13">
        <v>1.9930000000000001</v>
      </c>
      <c r="E41735" s="13">
        <v>0.3</v>
      </c>
      <c r="F41735" s="13">
        <v>0.06</v>
      </c>
      <c r="G41735" s="13">
        <v>6.0999999999999999E-2</v>
      </c>
      <c r="H41735" s="13">
        <v>27.3787865289585</v>
      </c>
    </row>
    <row r="41736" spans="1:8" x14ac:dyDescent="0.3">
      <c r="A41736" s="14">
        <v>43982.541666666664</v>
      </c>
      <c r="B41736" s="15">
        <v>43982</v>
      </c>
      <c r="C41736" s="16">
        <v>0.54166666666666663</v>
      </c>
      <c r="D41736" s="13">
        <v>2.0350000000000001</v>
      </c>
      <c r="E41736" s="13">
        <v>0.3</v>
      </c>
      <c r="F41736" s="13">
        <v>6.2E-2</v>
      </c>
      <c r="G41736" s="13">
        <v>6.0749999999999998E-2</v>
      </c>
      <c r="H41736" s="13">
        <v>27.266578387446373</v>
      </c>
    </row>
    <row r="41737" spans="1:8" x14ac:dyDescent="0.3">
      <c r="A41737" s="14">
        <v>43982.545138888891</v>
      </c>
      <c r="B41737" s="15">
        <v>43982</v>
      </c>
      <c r="C41737" s="16">
        <v>0.54513888888888895</v>
      </c>
      <c r="D41737" s="13">
        <v>1.9930000000000001</v>
      </c>
      <c r="E41737" s="13">
        <v>0.3</v>
      </c>
      <c r="F41737" s="13">
        <v>0.06</v>
      </c>
      <c r="G41737" s="13">
        <v>6.0499999999999998E-2</v>
      </c>
      <c r="H41737" s="13">
        <v>27.154370245934249</v>
      </c>
    </row>
    <row r="41738" spans="1:8" x14ac:dyDescent="0.3">
      <c r="A41738" s="14">
        <v>43982.548611111109</v>
      </c>
      <c r="B41738" s="15">
        <v>43982</v>
      </c>
      <c r="C41738" s="16">
        <v>0.54861111111111105</v>
      </c>
      <c r="D41738" s="13">
        <v>1.984</v>
      </c>
      <c r="E41738" s="13">
        <v>0.3</v>
      </c>
      <c r="F41738" s="13">
        <v>0.06</v>
      </c>
      <c r="G41738" s="13">
        <v>0.06</v>
      </c>
      <c r="H41738" s="13">
        <v>26.929953962909998</v>
      </c>
    </row>
    <row r="41739" spans="1:8" x14ac:dyDescent="0.3">
      <c r="A41739" s="14">
        <v>43982.552083333336</v>
      </c>
      <c r="B41739" s="15">
        <v>43982</v>
      </c>
      <c r="C41739" s="16">
        <v>0.55208333333333337</v>
      </c>
      <c r="D41739" s="13">
        <v>1.95</v>
      </c>
      <c r="E41739" s="13">
        <v>0.3</v>
      </c>
      <c r="F41739" s="13">
        <v>5.8000000000000003E-2</v>
      </c>
      <c r="G41739" s="13">
        <v>5.9499999999999997E-2</v>
      </c>
      <c r="H41739" s="13">
        <v>26.705537679885747</v>
      </c>
    </row>
    <row r="41740" spans="1:8" x14ac:dyDescent="0.3">
      <c r="A41740" s="14">
        <v>43982.555555555555</v>
      </c>
      <c r="B41740" s="15">
        <v>43982</v>
      </c>
      <c r="C41740" s="16">
        <v>0.55555555555555558</v>
      </c>
      <c r="D41740" s="13">
        <v>2.0009999999999999</v>
      </c>
      <c r="E41740" s="13">
        <v>0.3</v>
      </c>
      <c r="F41740" s="13">
        <v>0.06</v>
      </c>
      <c r="G41740" s="13">
        <v>5.8999999999999997E-2</v>
      </c>
      <c r="H41740" s="13">
        <v>26.481121396861496</v>
      </c>
    </row>
    <row r="41741" spans="1:8" x14ac:dyDescent="0.3">
      <c r="A41741" s="14">
        <v>43982.559027777781</v>
      </c>
      <c r="B41741" s="15">
        <v>43982</v>
      </c>
      <c r="C41741" s="16">
        <v>0.55902777777777779</v>
      </c>
      <c r="D41741" s="13">
        <v>1.95</v>
      </c>
      <c r="E41741" s="13">
        <v>0.3</v>
      </c>
      <c r="F41741" s="13">
        <v>5.8000000000000003E-2</v>
      </c>
      <c r="G41741" s="13">
        <v>5.9249999999999997E-2</v>
      </c>
      <c r="H41741" s="13">
        <v>26.593329538373624</v>
      </c>
    </row>
    <row r="41742" spans="1:8" x14ac:dyDescent="0.3">
      <c r="A41742" s="14">
        <v>43982.5625</v>
      </c>
      <c r="B41742" s="15">
        <v>43982</v>
      </c>
      <c r="C41742" s="16">
        <v>0.5625</v>
      </c>
      <c r="D41742" s="13">
        <v>2.0099999999999998</v>
      </c>
      <c r="E41742" s="13">
        <v>0.3</v>
      </c>
      <c r="F41742" s="13">
        <v>6.0999999999999999E-2</v>
      </c>
      <c r="G41742" s="13">
        <v>0.06</v>
      </c>
      <c r="H41742" s="13">
        <v>26.929953962909998</v>
      </c>
    </row>
    <row r="41743" spans="1:8" x14ac:dyDescent="0.3">
      <c r="A41743" s="14">
        <v>43982.565972222219</v>
      </c>
      <c r="B41743" s="15">
        <v>43982</v>
      </c>
      <c r="C41743" s="16">
        <v>0.56597222222222221</v>
      </c>
      <c r="D41743" s="13">
        <v>2.0179999999999998</v>
      </c>
      <c r="E41743" s="13">
        <v>0.3</v>
      </c>
      <c r="F41743" s="13">
        <v>6.0999999999999999E-2</v>
      </c>
      <c r="G41743" s="13">
        <v>6.0249999999999998E-2</v>
      </c>
      <c r="H41743" s="13">
        <v>27.042162104422122</v>
      </c>
    </row>
    <row r="41744" spans="1:8" x14ac:dyDescent="0.3">
      <c r="A41744" s="14">
        <v>43982.569444444445</v>
      </c>
      <c r="B41744" s="15">
        <v>43982</v>
      </c>
      <c r="C41744" s="16">
        <v>0.56944444444444442</v>
      </c>
      <c r="D41744" s="13">
        <v>2.0270000000000001</v>
      </c>
      <c r="E41744" s="13">
        <v>0.3</v>
      </c>
      <c r="F41744" s="13">
        <v>6.0999999999999999E-2</v>
      </c>
      <c r="G41744" s="13">
        <v>6.0999999999999999E-2</v>
      </c>
      <c r="H41744" s="13">
        <v>27.3787865289585</v>
      </c>
    </row>
    <row r="41745" spans="1:8" x14ac:dyDescent="0.3">
      <c r="A41745" s="14">
        <v>43982.572916666664</v>
      </c>
      <c r="B41745" s="15">
        <v>43982</v>
      </c>
      <c r="C41745" s="16">
        <v>0.57291666666666663</v>
      </c>
      <c r="D41745" s="13">
        <v>2.0179999999999998</v>
      </c>
      <c r="E41745" s="13">
        <v>0.3</v>
      </c>
      <c r="F41745" s="13">
        <v>6.0999999999999999E-2</v>
      </c>
      <c r="G41745" s="13">
        <v>6.0749999999999998E-2</v>
      </c>
      <c r="H41745" s="13">
        <v>27.266578387446373</v>
      </c>
    </row>
    <row r="41746" spans="1:8" x14ac:dyDescent="0.3">
      <c r="A41746" s="14">
        <v>43982.576388888891</v>
      </c>
      <c r="B41746" s="15">
        <v>43982</v>
      </c>
      <c r="C41746" s="16">
        <v>0.57638888888888895</v>
      </c>
      <c r="D41746" s="13">
        <v>1.984</v>
      </c>
      <c r="E41746" s="13">
        <v>0.3</v>
      </c>
      <c r="F41746" s="13">
        <v>0.06</v>
      </c>
      <c r="G41746" s="13">
        <v>6.0749999999999998E-2</v>
      </c>
      <c r="H41746" s="13">
        <v>27.266578387446373</v>
      </c>
    </row>
    <row r="41747" spans="1:8" x14ac:dyDescent="0.3">
      <c r="A41747" s="14">
        <v>43982.579861111109</v>
      </c>
      <c r="B41747" s="15">
        <v>43982</v>
      </c>
      <c r="C41747" s="16">
        <v>0.57986111111111105</v>
      </c>
      <c r="D41747" s="13">
        <v>2.0099999999999998</v>
      </c>
      <c r="E41747" s="13">
        <v>0.3</v>
      </c>
      <c r="F41747" s="13">
        <v>6.0999999999999999E-2</v>
      </c>
      <c r="G41747" s="13">
        <v>6.0749999999999998E-2</v>
      </c>
      <c r="H41747" s="13">
        <v>27.266578387446373</v>
      </c>
    </row>
    <row r="41748" spans="1:8" x14ac:dyDescent="0.3">
      <c r="A41748" s="14">
        <v>43982.583333333336</v>
      </c>
      <c r="B41748" s="15">
        <v>43982</v>
      </c>
      <c r="C41748" s="16">
        <v>0.58333333333333337</v>
      </c>
      <c r="D41748" s="13">
        <v>2.0179999999999998</v>
      </c>
      <c r="E41748" s="13">
        <v>0.3</v>
      </c>
      <c r="F41748" s="13">
        <v>6.0999999999999999E-2</v>
      </c>
      <c r="G41748" s="13">
        <v>6.0499999999999998E-2</v>
      </c>
      <c r="H41748" s="13">
        <v>27.154370245934249</v>
      </c>
    </row>
    <row r="41749" spans="1:8" x14ac:dyDescent="0.3">
      <c r="A41749" s="14">
        <v>43982.586805555555</v>
      </c>
      <c r="B41749" s="15">
        <v>43982</v>
      </c>
      <c r="C41749" s="16">
        <v>0.58680555555555558</v>
      </c>
      <c r="D41749" s="13">
        <v>1.984</v>
      </c>
      <c r="E41749" s="13">
        <v>0.3</v>
      </c>
      <c r="F41749" s="13">
        <v>0.06</v>
      </c>
      <c r="G41749" s="13">
        <v>6.0249999999999998E-2</v>
      </c>
      <c r="H41749" s="13">
        <v>27.042162104422122</v>
      </c>
    </row>
    <row r="41750" spans="1:8" x14ac:dyDescent="0.3">
      <c r="A41750" s="14">
        <v>43982.590277777781</v>
      </c>
      <c r="B41750" s="15">
        <v>43982</v>
      </c>
      <c r="C41750" s="16">
        <v>0.59027777777777779</v>
      </c>
      <c r="D41750" s="13">
        <v>1.976</v>
      </c>
      <c r="E41750" s="13">
        <v>0.3</v>
      </c>
      <c r="F41750" s="13">
        <v>5.8999999999999997E-2</v>
      </c>
      <c r="G41750" s="13">
        <v>5.9749999999999998E-2</v>
      </c>
      <c r="H41750" s="13">
        <v>26.817745821397875</v>
      </c>
    </row>
    <row r="41751" spans="1:8" x14ac:dyDescent="0.3">
      <c r="A41751" s="14">
        <v>43982.59375</v>
      </c>
      <c r="B41751" s="15">
        <v>43982</v>
      </c>
      <c r="C41751" s="16">
        <v>0.59375</v>
      </c>
      <c r="D41751" s="13">
        <v>1.9670000000000001</v>
      </c>
      <c r="E41751" s="13">
        <v>0.3</v>
      </c>
      <c r="F41751" s="13">
        <v>5.8999999999999997E-2</v>
      </c>
      <c r="G41751" s="13">
        <v>5.9749999999999998E-2</v>
      </c>
      <c r="H41751" s="13">
        <v>26.817745821397875</v>
      </c>
    </row>
    <row r="41752" spans="1:8" x14ac:dyDescent="0.3">
      <c r="A41752" s="14">
        <v>43982.597222222219</v>
      </c>
      <c r="B41752" s="15">
        <v>43982</v>
      </c>
      <c r="C41752" s="16">
        <v>0.59722222222222221</v>
      </c>
      <c r="D41752" s="13">
        <v>2.0099999999999998</v>
      </c>
      <c r="E41752" s="13">
        <v>0.3</v>
      </c>
      <c r="F41752" s="13">
        <v>6.0999999999999999E-2</v>
      </c>
      <c r="G41752" s="13">
        <v>6.0249999999999998E-2</v>
      </c>
      <c r="H41752" s="13">
        <v>27.042162104422122</v>
      </c>
    </row>
    <row r="41753" spans="1:8" x14ac:dyDescent="0.3">
      <c r="A41753" s="14">
        <v>43982.600694444445</v>
      </c>
      <c r="B41753" s="15">
        <v>43982</v>
      </c>
      <c r="C41753" s="16">
        <v>0.60069444444444442</v>
      </c>
      <c r="D41753" s="13">
        <v>2.044</v>
      </c>
      <c r="E41753" s="13">
        <v>0.3</v>
      </c>
      <c r="F41753" s="13">
        <v>6.2E-2</v>
      </c>
      <c r="G41753" s="13">
        <v>6.0249999999999998E-2</v>
      </c>
      <c r="H41753" s="13">
        <v>27.042162104422122</v>
      </c>
    </row>
    <row r="41754" spans="1:8" x14ac:dyDescent="0.3">
      <c r="A41754" s="14">
        <v>43982.604166666664</v>
      </c>
      <c r="B41754" s="15">
        <v>43982</v>
      </c>
      <c r="C41754" s="16">
        <v>0.60416666666666663</v>
      </c>
      <c r="D41754" s="13">
        <v>1.976</v>
      </c>
      <c r="E41754" s="13">
        <v>0.3</v>
      </c>
      <c r="F41754" s="13">
        <v>5.8999999999999997E-2</v>
      </c>
      <c r="G41754" s="13">
        <v>6.1249999999999999E-2</v>
      </c>
      <c r="H41754" s="13">
        <v>27.490994670470624</v>
      </c>
    </row>
    <row r="41755" spans="1:8" x14ac:dyDescent="0.3">
      <c r="A41755" s="14">
        <v>43982.607638888891</v>
      </c>
      <c r="B41755" s="15">
        <v>43982</v>
      </c>
      <c r="C41755" s="16">
        <v>0.60763888888888895</v>
      </c>
      <c r="D41755" s="13">
        <v>2.052</v>
      </c>
      <c r="E41755" s="13">
        <v>0.3</v>
      </c>
      <c r="F41755" s="13">
        <v>6.3E-2</v>
      </c>
      <c r="G41755" s="13">
        <v>6.1499999999999999E-2</v>
      </c>
      <c r="H41755" s="13">
        <v>27.603202811982747</v>
      </c>
    </row>
    <row r="41756" spans="1:8" x14ac:dyDescent="0.3">
      <c r="A41756" s="14">
        <v>43982.611111111109</v>
      </c>
      <c r="B41756" s="15">
        <v>43982</v>
      </c>
      <c r="C41756" s="16">
        <v>0.61111111111111105</v>
      </c>
      <c r="D41756" s="13">
        <v>2.0350000000000001</v>
      </c>
      <c r="E41756" s="13">
        <v>0.3</v>
      </c>
      <c r="F41756" s="13">
        <v>6.2E-2</v>
      </c>
      <c r="G41756" s="13">
        <v>6.1249999999999999E-2</v>
      </c>
      <c r="H41756" s="13">
        <v>27.490994670470624</v>
      </c>
    </row>
    <row r="41757" spans="1:8" x14ac:dyDescent="0.3">
      <c r="A41757" s="14">
        <v>43982.614583333336</v>
      </c>
      <c r="B41757" s="15">
        <v>43982</v>
      </c>
      <c r="C41757" s="16">
        <v>0.61458333333333337</v>
      </c>
      <c r="D41757" s="13">
        <v>2.0099999999999998</v>
      </c>
      <c r="E41757" s="13">
        <v>0.3</v>
      </c>
      <c r="F41757" s="13">
        <v>6.0999999999999999E-2</v>
      </c>
      <c r="G41757" s="13">
        <v>6.225E-2</v>
      </c>
      <c r="H41757" s="13">
        <v>27.939827236519125</v>
      </c>
    </row>
    <row r="41758" spans="1:8" x14ac:dyDescent="0.3">
      <c r="A41758" s="14">
        <v>43982.618055555555</v>
      </c>
      <c r="B41758" s="15">
        <v>43982</v>
      </c>
      <c r="C41758" s="16">
        <v>0.61805555555555558</v>
      </c>
      <c r="D41758" s="13">
        <v>2.052</v>
      </c>
      <c r="E41758" s="13">
        <v>0.3</v>
      </c>
      <c r="F41758" s="13">
        <v>6.3E-2</v>
      </c>
      <c r="G41758" s="13">
        <v>6.1249999999999999E-2</v>
      </c>
      <c r="H41758" s="13">
        <v>27.490994670470624</v>
      </c>
    </row>
    <row r="41759" spans="1:8" x14ac:dyDescent="0.3">
      <c r="A41759" s="14">
        <v>43982.621527777781</v>
      </c>
      <c r="B41759" s="15">
        <v>43982</v>
      </c>
      <c r="C41759" s="16">
        <v>0.62152777777777779</v>
      </c>
      <c r="D41759" s="13">
        <v>1.9670000000000001</v>
      </c>
      <c r="E41759" s="13">
        <v>0.3</v>
      </c>
      <c r="F41759" s="13">
        <v>5.8999999999999997E-2</v>
      </c>
      <c r="G41759" s="13">
        <v>6.0749999999999998E-2</v>
      </c>
      <c r="H41759" s="13">
        <v>27.266578387446373</v>
      </c>
    </row>
    <row r="41760" spans="1:8" x14ac:dyDescent="0.3">
      <c r="A41760" s="14">
        <v>43982.625</v>
      </c>
      <c r="B41760" s="15">
        <v>43982</v>
      </c>
      <c r="C41760" s="16">
        <v>0.625</v>
      </c>
      <c r="D41760" s="13">
        <v>1.984</v>
      </c>
      <c r="E41760" s="13">
        <v>0.3</v>
      </c>
      <c r="F41760" s="13">
        <v>0.06</v>
      </c>
      <c r="G41760" s="13">
        <v>6.0749999999999998E-2</v>
      </c>
      <c r="H41760" s="13">
        <v>27.266578387446373</v>
      </c>
    </row>
    <row r="41761" spans="1:8" x14ac:dyDescent="0.3">
      <c r="A41761" s="14">
        <v>43982.628472222219</v>
      </c>
      <c r="B41761" s="15">
        <v>43982</v>
      </c>
      <c r="C41761" s="16">
        <v>0.62847222222222221</v>
      </c>
      <c r="D41761" s="13">
        <v>2.0270000000000001</v>
      </c>
      <c r="E41761" s="13">
        <v>0.3</v>
      </c>
      <c r="F41761" s="13">
        <v>6.0999999999999999E-2</v>
      </c>
      <c r="G41761" s="13">
        <v>6.0249999999999998E-2</v>
      </c>
      <c r="H41761" s="13">
        <v>27.042162104422122</v>
      </c>
    </row>
    <row r="41762" spans="1:8" x14ac:dyDescent="0.3">
      <c r="A41762" s="14">
        <v>43982.631944444445</v>
      </c>
      <c r="B41762" s="15">
        <v>43982</v>
      </c>
      <c r="C41762" s="16">
        <v>0.63194444444444442</v>
      </c>
      <c r="D41762" s="13">
        <v>2.0099999999999998</v>
      </c>
      <c r="E41762" s="13">
        <v>0.3</v>
      </c>
      <c r="F41762" s="13">
        <v>6.0999999999999999E-2</v>
      </c>
      <c r="G41762" s="13">
        <v>6.0749999999999998E-2</v>
      </c>
      <c r="H41762" s="13">
        <v>27.266578387446373</v>
      </c>
    </row>
    <row r="41763" spans="1:8" x14ac:dyDescent="0.3">
      <c r="A41763" s="14">
        <v>43982.635416666664</v>
      </c>
      <c r="B41763" s="15">
        <v>43982</v>
      </c>
      <c r="C41763" s="16">
        <v>0.63541666666666663</v>
      </c>
      <c r="D41763" s="13">
        <v>2.0179999999999998</v>
      </c>
      <c r="E41763" s="13">
        <v>0.3</v>
      </c>
      <c r="F41763" s="13">
        <v>6.0999999999999999E-2</v>
      </c>
      <c r="G41763" s="13">
        <v>6.0499999999999998E-2</v>
      </c>
      <c r="H41763" s="13">
        <v>27.154370245934249</v>
      </c>
    </row>
    <row r="41764" spans="1:8" x14ac:dyDescent="0.3">
      <c r="A41764" s="14">
        <v>43982.638888888891</v>
      </c>
      <c r="B41764" s="15">
        <v>43982</v>
      </c>
      <c r="C41764" s="16">
        <v>0.63888888888888895</v>
      </c>
      <c r="D41764" s="13">
        <v>1.976</v>
      </c>
      <c r="E41764" s="13">
        <v>0.3</v>
      </c>
      <c r="F41764" s="13">
        <v>5.8999999999999997E-2</v>
      </c>
      <c r="G41764" s="13">
        <v>6.0999999999999999E-2</v>
      </c>
      <c r="H41764" s="13">
        <v>27.3787865289585</v>
      </c>
    </row>
    <row r="41765" spans="1:8" x14ac:dyDescent="0.3">
      <c r="A41765" s="14">
        <v>43982.642361111109</v>
      </c>
      <c r="B41765" s="15">
        <v>43982</v>
      </c>
      <c r="C41765" s="16">
        <v>0.64236111111111105</v>
      </c>
      <c r="D41765" s="13">
        <v>2.052</v>
      </c>
      <c r="E41765" s="13">
        <v>0.3</v>
      </c>
      <c r="F41765" s="13">
        <v>6.3E-2</v>
      </c>
      <c r="G41765" s="13">
        <v>6.0749999999999998E-2</v>
      </c>
      <c r="H41765" s="13">
        <v>27.266578387446373</v>
      </c>
    </row>
    <row r="41766" spans="1:8" x14ac:dyDescent="0.3">
      <c r="A41766" s="14">
        <v>43982.645833333336</v>
      </c>
      <c r="B41766" s="15">
        <v>43982</v>
      </c>
      <c r="C41766" s="16">
        <v>0.64583333333333337</v>
      </c>
      <c r="D41766" s="13">
        <v>1.984</v>
      </c>
      <c r="E41766" s="13">
        <v>0.3</v>
      </c>
      <c r="F41766" s="13">
        <v>0.06</v>
      </c>
      <c r="G41766" s="13">
        <v>6.0499999999999998E-2</v>
      </c>
      <c r="H41766" s="13">
        <v>27.154370245934249</v>
      </c>
    </row>
    <row r="41767" spans="1:8" x14ac:dyDescent="0.3">
      <c r="A41767" s="14">
        <v>43982.649305555555</v>
      </c>
      <c r="B41767" s="15">
        <v>43982</v>
      </c>
      <c r="C41767" s="16">
        <v>0.64930555555555558</v>
      </c>
      <c r="D41767" s="13">
        <v>1.9930000000000001</v>
      </c>
      <c r="E41767" s="13">
        <v>0.3</v>
      </c>
      <c r="F41767" s="13">
        <v>0.06</v>
      </c>
      <c r="G41767" s="13">
        <v>6.0999999999999999E-2</v>
      </c>
      <c r="H41767" s="13">
        <v>27.3787865289585</v>
      </c>
    </row>
    <row r="41768" spans="1:8" x14ac:dyDescent="0.3">
      <c r="A41768" s="14">
        <v>43982.652777777781</v>
      </c>
      <c r="B41768" s="15">
        <v>43982</v>
      </c>
      <c r="C41768" s="16">
        <v>0.65277777777777779</v>
      </c>
      <c r="D41768" s="13">
        <v>2.0270000000000001</v>
      </c>
      <c r="E41768" s="13">
        <v>0.3</v>
      </c>
      <c r="F41768" s="13">
        <v>6.0999999999999999E-2</v>
      </c>
      <c r="G41768" s="13">
        <v>6.0499999999999998E-2</v>
      </c>
      <c r="H41768" s="13">
        <v>27.154370245934249</v>
      </c>
    </row>
    <row r="41769" spans="1:8" x14ac:dyDescent="0.3">
      <c r="A41769" s="14">
        <v>43982.65625</v>
      </c>
      <c r="B41769" s="15">
        <v>43982</v>
      </c>
      <c r="C41769" s="16">
        <v>0.65625</v>
      </c>
      <c r="D41769" s="13">
        <v>2.0099999999999998</v>
      </c>
      <c r="E41769" s="13">
        <v>0.3</v>
      </c>
      <c r="F41769" s="13">
        <v>6.0999999999999999E-2</v>
      </c>
      <c r="G41769" s="13">
        <v>6.0999999999999999E-2</v>
      </c>
      <c r="H41769" s="13">
        <v>27.3787865289585</v>
      </c>
    </row>
    <row r="41770" spans="1:8" x14ac:dyDescent="0.3">
      <c r="A41770" s="14">
        <v>43982.659722222219</v>
      </c>
      <c r="B41770" s="15">
        <v>43982</v>
      </c>
      <c r="C41770" s="16">
        <v>0.65972222222222221</v>
      </c>
      <c r="D41770" s="13">
        <v>2.0350000000000001</v>
      </c>
      <c r="E41770" s="13">
        <v>0.3</v>
      </c>
      <c r="F41770" s="13">
        <v>6.2E-2</v>
      </c>
      <c r="G41770" s="13">
        <v>6.0999999999999999E-2</v>
      </c>
      <c r="H41770" s="13">
        <v>27.3787865289585</v>
      </c>
    </row>
    <row r="41771" spans="1:8" x14ac:dyDescent="0.3">
      <c r="A41771" s="14">
        <v>43982.663194444445</v>
      </c>
      <c r="B41771" s="15">
        <v>43982</v>
      </c>
      <c r="C41771" s="16">
        <v>0.66319444444444442</v>
      </c>
      <c r="D41771" s="13">
        <v>1.9930000000000001</v>
      </c>
      <c r="E41771" s="13">
        <v>0.3</v>
      </c>
      <c r="F41771" s="13">
        <v>0.06</v>
      </c>
      <c r="G41771" s="13">
        <v>6.0999999999999999E-2</v>
      </c>
      <c r="H41771" s="13">
        <v>27.3787865289585</v>
      </c>
    </row>
    <row r="41772" spans="1:8" x14ac:dyDescent="0.3">
      <c r="A41772" s="14">
        <v>43982.666666666664</v>
      </c>
      <c r="B41772" s="15">
        <v>43982</v>
      </c>
      <c r="C41772" s="16">
        <v>0.66666666666666663</v>
      </c>
      <c r="D41772" s="13">
        <v>2.0270000000000001</v>
      </c>
      <c r="E41772" s="13">
        <v>0.3</v>
      </c>
      <c r="F41772" s="13">
        <v>6.0999999999999999E-2</v>
      </c>
      <c r="G41772" s="13">
        <v>6.1499999999999999E-2</v>
      </c>
      <c r="H41772" s="13">
        <v>27.603202811982747</v>
      </c>
    </row>
    <row r="41773" spans="1:8" x14ac:dyDescent="0.3">
      <c r="A41773" s="14">
        <v>43982.670138888891</v>
      </c>
      <c r="B41773" s="15">
        <v>43982</v>
      </c>
      <c r="C41773" s="16">
        <v>0.67013888888888884</v>
      </c>
      <c r="D41773" s="13">
        <v>2.052</v>
      </c>
      <c r="E41773" s="13">
        <v>0.3</v>
      </c>
      <c r="F41773" s="13">
        <v>6.3E-2</v>
      </c>
      <c r="G41773" s="13">
        <v>6.1249999999999999E-2</v>
      </c>
      <c r="H41773" s="13">
        <v>27.490994670470624</v>
      </c>
    </row>
    <row r="41774" spans="1:8" x14ac:dyDescent="0.3">
      <c r="A41774" s="14">
        <v>43982.673611111109</v>
      </c>
      <c r="B41774" s="15">
        <v>43982</v>
      </c>
      <c r="C41774" s="16">
        <v>0.67361111111111116</v>
      </c>
      <c r="D41774" s="13">
        <v>2.0179999999999998</v>
      </c>
      <c r="E41774" s="13">
        <v>0.3</v>
      </c>
      <c r="F41774" s="13">
        <v>6.0999999999999999E-2</v>
      </c>
      <c r="G41774" s="13">
        <v>6.2E-2</v>
      </c>
      <c r="H41774" s="13">
        <v>27.827619095006998</v>
      </c>
    </row>
    <row r="41775" spans="1:8" x14ac:dyDescent="0.3">
      <c r="A41775" s="14">
        <v>43982.677083333336</v>
      </c>
      <c r="B41775" s="15">
        <v>43982</v>
      </c>
      <c r="C41775" s="16">
        <v>0.67708333333333337</v>
      </c>
      <c r="D41775" s="13">
        <v>2.052</v>
      </c>
      <c r="E41775" s="13">
        <v>0.3</v>
      </c>
      <c r="F41775" s="13">
        <v>6.3E-2</v>
      </c>
      <c r="G41775" s="13">
        <v>6.2E-2</v>
      </c>
      <c r="H41775" s="13">
        <v>27.827619095006998</v>
      </c>
    </row>
    <row r="41776" spans="1:8" x14ac:dyDescent="0.3">
      <c r="A41776" s="14">
        <v>43982.680555555555</v>
      </c>
      <c r="B41776" s="15">
        <v>43982</v>
      </c>
      <c r="C41776" s="16">
        <v>0.68055555555555547</v>
      </c>
      <c r="D41776" s="13">
        <v>2.0270000000000001</v>
      </c>
      <c r="E41776" s="13">
        <v>0.3</v>
      </c>
      <c r="F41776" s="13">
        <v>6.0999999999999999E-2</v>
      </c>
      <c r="G41776" s="13">
        <v>6.1499999999999999E-2</v>
      </c>
      <c r="H41776" s="13">
        <v>27.603202811982747</v>
      </c>
    </row>
    <row r="41777" spans="1:8" x14ac:dyDescent="0.3">
      <c r="A41777" s="14">
        <v>43982.684027777781</v>
      </c>
      <c r="B41777" s="15">
        <v>43982</v>
      </c>
      <c r="C41777" s="16">
        <v>0.68402777777777779</v>
      </c>
      <c r="D41777" s="13">
        <v>2.0270000000000001</v>
      </c>
      <c r="E41777" s="13">
        <v>0.3</v>
      </c>
      <c r="F41777" s="13">
        <v>6.0999999999999999E-2</v>
      </c>
      <c r="G41777" s="13">
        <v>6.1749999999999999E-2</v>
      </c>
      <c r="H41777" s="13">
        <v>27.715410953494874</v>
      </c>
    </row>
    <row r="41778" spans="1:8" x14ac:dyDescent="0.3">
      <c r="A41778" s="14">
        <v>43982.6875</v>
      </c>
      <c r="B41778" s="15">
        <v>43982</v>
      </c>
      <c r="C41778" s="16">
        <v>0.6875</v>
      </c>
      <c r="D41778" s="13">
        <v>2.044</v>
      </c>
      <c r="E41778" s="13">
        <v>0.3</v>
      </c>
      <c r="F41778" s="13">
        <v>6.2E-2</v>
      </c>
      <c r="G41778" s="13">
        <v>6.1499999999999999E-2</v>
      </c>
      <c r="H41778" s="13">
        <v>27.603202811982747</v>
      </c>
    </row>
    <row r="41779" spans="1:8" x14ac:dyDescent="0.3">
      <c r="A41779" s="14">
        <v>43982.690972222219</v>
      </c>
      <c r="B41779" s="15">
        <v>43982</v>
      </c>
      <c r="C41779" s="16">
        <v>0.69097222222222221</v>
      </c>
      <c r="D41779" s="13">
        <v>2.0350000000000001</v>
      </c>
      <c r="E41779" s="13">
        <v>0.3</v>
      </c>
      <c r="F41779" s="13">
        <v>6.2E-2</v>
      </c>
      <c r="G41779" s="13">
        <v>6.1749999999999999E-2</v>
      </c>
      <c r="H41779" s="13">
        <v>27.715410953494874</v>
      </c>
    </row>
    <row r="41780" spans="1:8" x14ac:dyDescent="0.3">
      <c r="A41780" s="14">
        <v>43982.694444444445</v>
      </c>
      <c r="B41780" s="15">
        <v>43982</v>
      </c>
      <c r="C41780" s="16">
        <v>0.69444444444444453</v>
      </c>
      <c r="D41780" s="13">
        <v>2.0350000000000001</v>
      </c>
      <c r="E41780" s="13">
        <v>0.3</v>
      </c>
      <c r="F41780" s="13">
        <v>6.2E-2</v>
      </c>
      <c r="G41780" s="13">
        <v>6.1749999999999999E-2</v>
      </c>
      <c r="H41780" s="13">
        <v>27.715410953494874</v>
      </c>
    </row>
    <row r="41781" spans="1:8" x14ac:dyDescent="0.3">
      <c r="A41781" s="14">
        <v>43982.697916666664</v>
      </c>
      <c r="B41781" s="15">
        <v>43982</v>
      </c>
      <c r="C41781" s="16">
        <v>0.69791666666666663</v>
      </c>
      <c r="D41781" s="13">
        <v>2.0099999999999998</v>
      </c>
      <c r="E41781" s="13">
        <v>0.3</v>
      </c>
      <c r="F41781" s="13">
        <v>6.0999999999999999E-2</v>
      </c>
      <c r="G41781" s="13">
        <v>6.1249999999999999E-2</v>
      </c>
      <c r="H41781" s="13">
        <v>27.490994670470624</v>
      </c>
    </row>
    <row r="41782" spans="1:8" x14ac:dyDescent="0.3">
      <c r="A41782" s="14">
        <v>43982.701388888891</v>
      </c>
      <c r="B41782" s="15">
        <v>43982</v>
      </c>
      <c r="C41782" s="16">
        <v>0.70138888888888884</v>
      </c>
      <c r="D41782" s="13">
        <v>2.0009999999999999</v>
      </c>
      <c r="E41782" s="13">
        <v>0.3</v>
      </c>
      <c r="F41782" s="13">
        <v>0.06</v>
      </c>
      <c r="G41782" s="13">
        <v>6.0999999999999999E-2</v>
      </c>
      <c r="H41782" s="13">
        <v>27.3787865289585</v>
      </c>
    </row>
    <row r="41783" spans="1:8" x14ac:dyDescent="0.3">
      <c r="A41783" s="14">
        <v>43982.704861111109</v>
      </c>
      <c r="B41783" s="15">
        <v>43982</v>
      </c>
      <c r="C41783" s="16">
        <v>0.70486111111111116</v>
      </c>
      <c r="D41783" s="13">
        <v>2.0099999999999998</v>
      </c>
      <c r="E41783" s="13">
        <v>0.3</v>
      </c>
      <c r="F41783" s="13">
        <v>6.0999999999999999E-2</v>
      </c>
      <c r="G41783" s="13">
        <v>6.0749999999999998E-2</v>
      </c>
      <c r="H41783" s="13">
        <v>27.266578387446373</v>
      </c>
    </row>
    <row r="41784" spans="1:8" x14ac:dyDescent="0.3">
      <c r="A41784" s="14">
        <v>43982.708333333336</v>
      </c>
      <c r="B41784" s="15">
        <v>43982</v>
      </c>
      <c r="C41784" s="16">
        <v>0.70833333333333337</v>
      </c>
      <c r="D41784" s="13">
        <v>2.0179999999999998</v>
      </c>
      <c r="E41784" s="13">
        <v>0.3</v>
      </c>
      <c r="F41784" s="13">
        <v>6.0999999999999999E-2</v>
      </c>
      <c r="G41784" s="13">
        <v>6.0749999999999998E-2</v>
      </c>
      <c r="H41784" s="13">
        <v>27.266578387446373</v>
      </c>
    </row>
    <row r="41785" spans="1:8" x14ac:dyDescent="0.3">
      <c r="A41785" s="14">
        <v>43982.711805555555</v>
      </c>
      <c r="B41785" s="15">
        <v>43982</v>
      </c>
      <c r="C41785" s="16">
        <v>0.71180555555555547</v>
      </c>
      <c r="D41785" s="13">
        <v>2.0099999999999998</v>
      </c>
      <c r="E41785" s="13">
        <v>0.3</v>
      </c>
      <c r="F41785" s="13">
        <v>6.0999999999999999E-2</v>
      </c>
      <c r="G41785" s="13">
        <v>6.0499999999999998E-2</v>
      </c>
      <c r="H41785" s="13">
        <v>27.154370245934249</v>
      </c>
    </row>
    <row r="41786" spans="1:8" x14ac:dyDescent="0.3">
      <c r="A41786" s="14">
        <v>43982.715277777781</v>
      </c>
      <c r="B41786" s="15">
        <v>43982</v>
      </c>
      <c r="C41786" s="16">
        <v>0.71527777777777779</v>
      </c>
      <c r="D41786" s="13">
        <v>1.9670000000000001</v>
      </c>
      <c r="E41786" s="13">
        <v>0.3</v>
      </c>
      <c r="F41786" s="13">
        <v>5.8999999999999997E-2</v>
      </c>
      <c r="G41786" s="13">
        <v>6.0499999999999998E-2</v>
      </c>
      <c r="H41786" s="13">
        <v>27.154370245934249</v>
      </c>
    </row>
    <row r="41787" spans="1:8" x14ac:dyDescent="0.3">
      <c r="A41787" s="14">
        <v>43982.71875</v>
      </c>
      <c r="B41787" s="15">
        <v>43982</v>
      </c>
      <c r="C41787" s="16">
        <v>0.71875</v>
      </c>
      <c r="D41787" s="13">
        <v>2.0270000000000001</v>
      </c>
      <c r="E41787" s="13">
        <v>0.3</v>
      </c>
      <c r="F41787" s="13">
        <v>6.0999999999999999E-2</v>
      </c>
      <c r="G41787" s="13">
        <v>6.0499999999999998E-2</v>
      </c>
      <c r="H41787" s="13">
        <v>27.154370245934249</v>
      </c>
    </row>
    <row r="41788" spans="1:8" x14ac:dyDescent="0.3">
      <c r="A41788" s="14">
        <v>43982.722222222219</v>
      </c>
      <c r="B41788" s="15">
        <v>43982</v>
      </c>
      <c r="C41788" s="16">
        <v>0.72222222222222221</v>
      </c>
      <c r="D41788" s="13">
        <v>2.0270000000000001</v>
      </c>
      <c r="E41788" s="13">
        <v>0.3</v>
      </c>
      <c r="F41788" s="13">
        <v>6.0999999999999999E-2</v>
      </c>
      <c r="G41788" s="13">
        <v>6.0499999999999998E-2</v>
      </c>
      <c r="H41788" s="13">
        <v>27.154370245934249</v>
      </c>
    </row>
    <row r="41789" spans="1:8" x14ac:dyDescent="0.3">
      <c r="A41789" s="14">
        <v>43982.725694444445</v>
      </c>
      <c r="B41789" s="15">
        <v>43982</v>
      </c>
      <c r="C41789" s="16">
        <v>0.72569444444444453</v>
      </c>
      <c r="D41789" s="13">
        <v>2.0099999999999998</v>
      </c>
      <c r="E41789" s="13">
        <v>0.3</v>
      </c>
      <c r="F41789" s="13">
        <v>6.0999999999999999E-2</v>
      </c>
      <c r="G41789" s="13">
        <v>6.1249999999999999E-2</v>
      </c>
      <c r="H41789" s="13">
        <v>27.490994670470624</v>
      </c>
    </row>
    <row r="41790" spans="1:8" x14ac:dyDescent="0.3">
      <c r="A41790" s="14">
        <v>43982.729166666664</v>
      </c>
      <c r="B41790" s="15">
        <v>43982</v>
      </c>
      <c r="C41790" s="16">
        <v>0.72916666666666663</v>
      </c>
      <c r="D41790" s="13">
        <v>2.044</v>
      </c>
      <c r="E41790" s="13">
        <v>0.3</v>
      </c>
      <c r="F41790" s="13">
        <v>6.2E-2</v>
      </c>
      <c r="G41790" s="13">
        <v>6.0999999999999999E-2</v>
      </c>
      <c r="H41790" s="13">
        <v>27.3787865289585</v>
      </c>
    </row>
    <row r="41791" spans="1:8" x14ac:dyDescent="0.3">
      <c r="A41791" s="14">
        <v>43982.732638888891</v>
      </c>
      <c r="B41791" s="15">
        <v>43982</v>
      </c>
      <c r="C41791" s="16">
        <v>0.73263888888888884</v>
      </c>
      <c r="D41791" s="13">
        <v>2.0009999999999999</v>
      </c>
      <c r="E41791" s="13">
        <v>0.3</v>
      </c>
      <c r="F41791" s="13">
        <v>0.06</v>
      </c>
      <c r="G41791" s="13">
        <v>6.0999999999999999E-2</v>
      </c>
      <c r="H41791" s="13">
        <v>27.3787865289585</v>
      </c>
    </row>
    <row r="41792" spans="1:8" x14ac:dyDescent="0.3">
      <c r="A41792" s="14">
        <v>43982.736111111109</v>
      </c>
      <c r="B41792" s="15">
        <v>43982</v>
      </c>
      <c r="C41792" s="16">
        <v>0.73611111111111116</v>
      </c>
      <c r="D41792" s="13">
        <v>2.0179999999999998</v>
      </c>
      <c r="E41792" s="13">
        <v>0.3</v>
      </c>
      <c r="F41792" s="13">
        <v>6.0999999999999999E-2</v>
      </c>
      <c r="G41792" s="13">
        <v>6.225E-2</v>
      </c>
      <c r="H41792" s="13">
        <v>27.939827236519125</v>
      </c>
    </row>
    <row r="41793" spans="1:8" x14ac:dyDescent="0.3">
      <c r="A41793" s="14">
        <v>43982.739583333336</v>
      </c>
      <c r="B41793" s="15">
        <v>43982</v>
      </c>
      <c r="C41793" s="16">
        <v>0.73958333333333337</v>
      </c>
      <c r="D41793" s="13">
        <v>2.129</v>
      </c>
      <c r="E41793" s="13">
        <v>0.3</v>
      </c>
      <c r="F41793" s="13">
        <v>6.6000000000000003E-2</v>
      </c>
      <c r="G41793" s="13">
        <v>6.25E-2</v>
      </c>
      <c r="H41793" s="13">
        <v>28.052035378031249</v>
      </c>
    </row>
    <row r="41794" spans="1:8" x14ac:dyDescent="0.3">
      <c r="A41794" s="14">
        <v>43982.743055555555</v>
      </c>
      <c r="B41794" s="15">
        <v>43982</v>
      </c>
      <c r="C41794" s="16">
        <v>0.74305555555555547</v>
      </c>
      <c r="D41794" s="13">
        <v>2.0609999999999999</v>
      </c>
      <c r="E41794" s="13">
        <v>0.3</v>
      </c>
      <c r="F41794" s="13">
        <v>6.3E-2</v>
      </c>
      <c r="G41794" s="13">
        <v>6.275E-2</v>
      </c>
      <c r="H41794" s="13">
        <v>28.164243519543373</v>
      </c>
    </row>
    <row r="41795" spans="1:8" x14ac:dyDescent="0.3">
      <c r="A41795" s="14">
        <v>43982.746527777781</v>
      </c>
      <c r="B41795" s="15">
        <v>43982</v>
      </c>
      <c r="C41795" s="16">
        <v>0.74652777777777779</v>
      </c>
      <c r="D41795" s="13">
        <v>2.0270000000000001</v>
      </c>
      <c r="E41795" s="13">
        <v>0.3</v>
      </c>
      <c r="F41795" s="13">
        <v>6.0999999999999999E-2</v>
      </c>
      <c r="G41795" s="13">
        <v>6.25E-2</v>
      </c>
      <c r="H41795" s="13">
        <v>28.052035378031249</v>
      </c>
    </row>
    <row r="41796" spans="1:8" x14ac:dyDescent="0.3">
      <c r="A41796" s="14">
        <v>43982.75</v>
      </c>
      <c r="B41796" s="15">
        <v>43982</v>
      </c>
      <c r="C41796" s="16">
        <v>0.75</v>
      </c>
      <c r="D41796" s="13">
        <v>2.0009999999999999</v>
      </c>
      <c r="E41796" s="13">
        <v>0.3</v>
      </c>
      <c r="F41796" s="13">
        <v>0.06</v>
      </c>
      <c r="G41796" s="13">
        <v>6.0999999999999999E-2</v>
      </c>
      <c r="H41796" s="13">
        <v>27.3787865289585</v>
      </c>
    </row>
    <row r="41797" spans="1:8" x14ac:dyDescent="0.3">
      <c r="A41797" s="14">
        <v>43982.753472222219</v>
      </c>
      <c r="B41797" s="15">
        <v>43982</v>
      </c>
      <c r="C41797" s="16">
        <v>0.75347222222222221</v>
      </c>
      <c r="D41797" s="13">
        <v>2.0009999999999999</v>
      </c>
      <c r="E41797" s="13">
        <v>0.3</v>
      </c>
      <c r="F41797" s="13">
        <v>0.06</v>
      </c>
      <c r="G41797" s="13">
        <v>6.0499999999999998E-2</v>
      </c>
      <c r="H41797" s="13">
        <v>27.154370245934249</v>
      </c>
    </row>
    <row r="41798" spans="1:8" x14ac:dyDescent="0.3">
      <c r="A41798" s="14">
        <v>43982.756944444445</v>
      </c>
      <c r="B41798" s="15">
        <v>43982</v>
      </c>
      <c r="C41798" s="16">
        <v>0.75694444444444453</v>
      </c>
      <c r="D41798" s="13">
        <v>2.0179999999999998</v>
      </c>
      <c r="E41798" s="13">
        <v>0.3</v>
      </c>
      <c r="F41798" s="13">
        <v>6.0999999999999999E-2</v>
      </c>
      <c r="G41798" s="13">
        <v>6.0249999999999998E-2</v>
      </c>
      <c r="H41798" s="13">
        <v>27.042162104422122</v>
      </c>
    </row>
    <row r="41799" spans="1:8" x14ac:dyDescent="0.3">
      <c r="A41799" s="14">
        <v>43982.760416666664</v>
      </c>
      <c r="B41799" s="15">
        <v>43982</v>
      </c>
      <c r="C41799" s="16">
        <v>0.76041666666666663</v>
      </c>
      <c r="D41799" s="13">
        <v>1.984</v>
      </c>
      <c r="E41799" s="13">
        <v>0.3</v>
      </c>
      <c r="F41799" s="13">
        <v>0.06</v>
      </c>
      <c r="G41799" s="13">
        <v>5.9749999999999998E-2</v>
      </c>
      <c r="H41799" s="13">
        <v>26.817745821397875</v>
      </c>
    </row>
    <row r="41800" spans="1:8" x14ac:dyDescent="0.3">
      <c r="A41800" s="14">
        <v>43982.763888888891</v>
      </c>
      <c r="B41800" s="15">
        <v>43982</v>
      </c>
      <c r="C41800" s="16">
        <v>0.76388888888888884</v>
      </c>
      <c r="D41800" s="13">
        <v>1.9590000000000001</v>
      </c>
      <c r="E41800" s="13">
        <v>0.3</v>
      </c>
      <c r="F41800" s="13">
        <v>5.8000000000000003E-2</v>
      </c>
      <c r="G41800" s="13">
        <v>0.06</v>
      </c>
      <c r="H41800" s="13">
        <v>26.929953962909998</v>
      </c>
    </row>
    <row r="41801" spans="1:8" x14ac:dyDescent="0.3">
      <c r="A41801" s="14">
        <v>43982.767361111109</v>
      </c>
      <c r="B41801" s="15">
        <v>43982</v>
      </c>
      <c r="C41801" s="16">
        <v>0.76736111111111116</v>
      </c>
      <c r="D41801" s="13">
        <v>2.0099999999999998</v>
      </c>
      <c r="E41801" s="13">
        <v>0.3</v>
      </c>
      <c r="F41801" s="13">
        <v>6.0999999999999999E-2</v>
      </c>
      <c r="G41801" s="13">
        <v>5.9499999999999997E-2</v>
      </c>
      <c r="H41801" s="13">
        <v>26.705537679885747</v>
      </c>
    </row>
    <row r="41802" spans="1:8" x14ac:dyDescent="0.3">
      <c r="A41802" s="14">
        <v>43982.770833333336</v>
      </c>
      <c r="B41802" s="15">
        <v>43982</v>
      </c>
      <c r="C41802" s="16">
        <v>0.77083333333333337</v>
      </c>
      <c r="D41802" s="13">
        <v>1.9670000000000001</v>
      </c>
      <c r="E41802" s="13">
        <v>0.3</v>
      </c>
      <c r="F41802" s="13">
        <v>5.8999999999999997E-2</v>
      </c>
      <c r="G41802" s="13">
        <v>5.9749999999999998E-2</v>
      </c>
      <c r="H41802" s="13">
        <v>26.817745821397875</v>
      </c>
    </row>
    <row r="41803" spans="1:8" x14ac:dyDescent="0.3">
      <c r="A41803" s="14">
        <v>43982.774305555555</v>
      </c>
      <c r="B41803" s="15">
        <v>43982</v>
      </c>
      <c r="C41803" s="16">
        <v>0.77430555555555547</v>
      </c>
      <c r="D41803" s="13">
        <v>2.0270000000000001</v>
      </c>
      <c r="E41803" s="13">
        <v>0.3</v>
      </c>
      <c r="F41803" s="13">
        <v>6.0999999999999999E-2</v>
      </c>
      <c r="G41803" s="13">
        <v>6.0749999999999998E-2</v>
      </c>
      <c r="H41803" s="13">
        <v>27.266578387446373</v>
      </c>
    </row>
    <row r="41804" spans="1:8" x14ac:dyDescent="0.3">
      <c r="A41804" s="14">
        <v>43982.777777777781</v>
      </c>
      <c r="B41804" s="15">
        <v>43982</v>
      </c>
      <c r="C41804" s="16">
        <v>0.77777777777777779</v>
      </c>
      <c r="D41804" s="13">
        <v>2.044</v>
      </c>
      <c r="E41804" s="13">
        <v>0.3</v>
      </c>
      <c r="F41804" s="13">
        <v>6.2E-2</v>
      </c>
      <c r="G41804" s="13">
        <v>6.0249999999999998E-2</v>
      </c>
      <c r="H41804" s="13">
        <v>27.042162104422122</v>
      </c>
    </row>
    <row r="41805" spans="1:8" x14ac:dyDescent="0.3">
      <c r="A41805" s="14">
        <v>43982.78125</v>
      </c>
      <c r="B41805" s="15">
        <v>43982</v>
      </c>
      <c r="C41805" s="16">
        <v>0.78125</v>
      </c>
      <c r="D41805" s="13">
        <v>1.976</v>
      </c>
      <c r="E41805" s="13">
        <v>0.3</v>
      </c>
      <c r="F41805" s="13">
        <v>5.8999999999999997E-2</v>
      </c>
      <c r="G41805" s="13">
        <v>6.0749999999999998E-2</v>
      </c>
      <c r="H41805" s="13">
        <v>27.266578387446373</v>
      </c>
    </row>
    <row r="41806" spans="1:8" x14ac:dyDescent="0.3">
      <c r="A41806" s="14">
        <v>43982.784722222219</v>
      </c>
      <c r="B41806" s="15">
        <v>43982</v>
      </c>
      <c r="C41806" s="16">
        <v>0.78472222222222221</v>
      </c>
      <c r="D41806" s="13">
        <v>2.0099999999999998</v>
      </c>
      <c r="E41806" s="13">
        <v>0.3</v>
      </c>
      <c r="F41806" s="13">
        <v>6.0999999999999999E-2</v>
      </c>
      <c r="G41806" s="13">
        <v>6.0249999999999998E-2</v>
      </c>
      <c r="H41806" s="13">
        <v>27.042162104422122</v>
      </c>
    </row>
    <row r="41807" spans="1:8" x14ac:dyDescent="0.3">
      <c r="A41807" s="14">
        <v>43982.788194444445</v>
      </c>
      <c r="B41807" s="15">
        <v>43982</v>
      </c>
      <c r="C41807" s="16">
        <v>0.78819444444444453</v>
      </c>
      <c r="D41807" s="13">
        <v>1.9670000000000001</v>
      </c>
      <c r="E41807" s="13">
        <v>0.3</v>
      </c>
      <c r="F41807" s="13">
        <v>5.8999999999999997E-2</v>
      </c>
      <c r="G41807" s="13">
        <v>6.0249999999999998E-2</v>
      </c>
      <c r="H41807" s="13">
        <v>27.042162104422122</v>
      </c>
    </row>
    <row r="41808" spans="1:8" x14ac:dyDescent="0.3">
      <c r="A41808" s="14">
        <v>43982.791666666664</v>
      </c>
      <c r="B41808" s="15">
        <v>43982</v>
      </c>
      <c r="C41808" s="16">
        <v>0.79166666666666663</v>
      </c>
      <c r="D41808" s="13">
        <v>2.0350000000000001</v>
      </c>
      <c r="E41808" s="13">
        <v>0.3</v>
      </c>
      <c r="F41808" s="13">
        <v>6.2E-2</v>
      </c>
      <c r="G41808" s="13">
        <v>6.0749999999999998E-2</v>
      </c>
      <c r="H41808" s="13">
        <v>27.266578387446373</v>
      </c>
    </row>
    <row r="41809" spans="1:8" x14ac:dyDescent="0.3">
      <c r="A41809" s="14">
        <v>43982.795138888891</v>
      </c>
      <c r="B41809" s="15">
        <v>43982</v>
      </c>
      <c r="C41809" s="16">
        <v>0.79513888888888884</v>
      </c>
      <c r="D41809" s="13">
        <v>2.0099999999999998</v>
      </c>
      <c r="E41809" s="13">
        <v>0.3</v>
      </c>
      <c r="F41809" s="13">
        <v>6.0999999999999999E-2</v>
      </c>
      <c r="G41809" s="13">
        <v>6.0749999999999998E-2</v>
      </c>
      <c r="H41809" s="13">
        <v>27.266578387446373</v>
      </c>
    </row>
    <row r="41810" spans="1:8" x14ac:dyDescent="0.3">
      <c r="A41810" s="14">
        <v>43982.798611111109</v>
      </c>
      <c r="B41810" s="15">
        <v>43982</v>
      </c>
      <c r="C41810" s="16">
        <v>0.79861111111111116</v>
      </c>
      <c r="D41810" s="13">
        <v>2.0099999999999998</v>
      </c>
      <c r="E41810" s="13">
        <v>0.3</v>
      </c>
      <c r="F41810" s="13">
        <v>6.0999999999999999E-2</v>
      </c>
      <c r="G41810" s="13">
        <v>6.0999999999999999E-2</v>
      </c>
      <c r="H41810" s="13">
        <v>27.3787865289585</v>
      </c>
    </row>
    <row r="41811" spans="1:8" x14ac:dyDescent="0.3">
      <c r="A41811" s="14">
        <v>43982.802083333336</v>
      </c>
      <c r="B41811" s="15">
        <v>43982</v>
      </c>
      <c r="C41811" s="16">
        <v>0.80208333333333337</v>
      </c>
      <c r="D41811" s="13">
        <v>2.0009999999999999</v>
      </c>
      <c r="E41811" s="13">
        <v>0.3</v>
      </c>
      <c r="F41811" s="13">
        <v>0.06</v>
      </c>
      <c r="G41811" s="13">
        <v>6.0499999999999998E-2</v>
      </c>
      <c r="H41811" s="13">
        <v>27.154370245934249</v>
      </c>
    </row>
    <row r="41812" spans="1:8" x14ac:dyDescent="0.3">
      <c r="A41812" s="14">
        <v>43982.805555555555</v>
      </c>
      <c r="B41812" s="15">
        <v>43982</v>
      </c>
      <c r="C41812" s="16">
        <v>0.80555555555555547</v>
      </c>
      <c r="D41812" s="13">
        <v>2.0009999999999999</v>
      </c>
      <c r="E41812" s="13">
        <v>0.3</v>
      </c>
      <c r="F41812" s="13">
        <v>0.06</v>
      </c>
      <c r="G41812" s="13">
        <v>6.0249999999999998E-2</v>
      </c>
      <c r="H41812" s="13">
        <v>27.042162104422122</v>
      </c>
    </row>
    <row r="41813" spans="1:8" x14ac:dyDescent="0.3">
      <c r="A41813" s="14">
        <v>43982.809027777781</v>
      </c>
      <c r="B41813" s="15">
        <v>43982</v>
      </c>
      <c r="C41813" s="16">
        <v>0.80902777777777779</v>
      </c>
      <c r="D41813" s="13">
        <v>1.9930000000000001</v>
      </c>
      <c r="E41813" s="13">
        <v>0.3</v>
      </c>
      <c r="F41813" s="13">
        <v>0.06</v>
      </c>
      <c r="G41813" s="13">
        <v>0.06</v>
      </c>
      <c r="H41813" s="13">
        <v>26.929953962909998</v>
      </c>
    </row>
    <row r="41814" spans="1:8" x14ac:dyDescent="0.3">
      <c r="A41814" s="14">
        <v>43982.8125</v>
      </c>
      <c r="B41814" s="15">
        <v>43982</v>
      </c>
      <c r="C41814" s="16">
        <v>0.8125</v>
      </c>
      <c r="D41814" s="13">
        <v>1.984</v>
      </c>
      <c r="E41814" s="13">
        <v>0.3</v>
      </c>
      <c r="F41814" s="13">
        <v>0.06</v>
      </c>
      <c r="G41814" s="13">
        <v>6.0249999999999998E-2</v>
      </c>
      <c r="H41814" s="13">
        <v>27.042162104422122</v>
      </c>
    </row>
    <row r="41815" spans="1:8" x14ac:dyDescent="0.3">
      <c r="A41815" s="14">
        <v>43982.815972222219</v>
      </c>
      <c r="B41815" s="15">
        <v>43982</v>
      </c>
      <c r="C41815" s="16">
        <v>0.81597222222222221</v>
      </c>
      <c r="D41815" s="13">
        <v>2.0270000000000001</v>
      </c>
      <c r="E41815" s="13">
        <v>0.3</v>
      </c>
      <c r="F41815" s="13">
        <v>6.0999999999999999E-2</v>
      </c>
      <c r="G41815" s="13">
        <v>6.0749999999999998E-2</v>
      </c>
      <c r="H41815" s="13">
        <v>27.266578387446373</v>
      </c>
    </row>
    <row r="41816" spans="1:8" x14ac:dyDescent="0.3">
      <c r="A41816" s="14">
        <v>43982.819444444445</v>
      </c>
      <c r="B41816" s="15">
        <v>43982</v>
      </c>
      <c r="C41816" s="16">
        <v>0.81944444444444453</v>
      </c>
      <c r="D41816" s="13">
        <v>2.0350000000000001</v>
      </c>
      <c r="E41816" s="13">
        <v>0.3</v>
      </c>
      <c r="F41816" s="13">
        <v>6.2E-2</v>
      </c>
      <c r="G41816" s="13">
        <v>6.0499999999999998E-2</v>
      </c>
      <c r="H41816" s="13">
        <v>27.154370245934249</v>
      </c>
    </row>
    <row r="41817" spans="1:8" x14ac:dyDescent="0.3">
      <c r="A41817" s="14">
        <v>43982.822916666664</v>
      </c>
      <c r="B41817" s="15">
        <v>43982</v>
      </c>
      <c r="C41817" s="16">
        <v>0.82291666666666663</v>
      </c>
      <c r="D41817" s="13">
        <v>1.976</v>
      </c>
      <c r="E41817" s="13">
        <v>0.3</v>
      </c>
      <c r="F41817" s="13">
        <v>5.8999999999999997E-2</v>
      </c>
      <c r="G41817" s="13">
        <v>6.0499999999999998E-2</v>
      </c>
      <c r="H41817" s="13">
        <v>27.154370245934249</v>
      </c>
    </row>
    <row r="41818" spans="1:8" x14ac:dyDescent="0.3">
      <c r="A41818" s="14">
        <v>43982.826388888891</v>
      </c>
      <c r="B41818" s="15">
        <v>43982</v>
      </c>
      <c r="C41818" s="16">
        <v>0.82638888888888884</v>
      </c>
      <c r="D41818" s="13">
        <v>1.9930000000000001</v>
      </c>
      <c r="E41818" s="13">
        <v>0.3</v>
      </c>
      <c r="F41818" s="13">
        <v>0.06</v>
      </c>
      <c r="G41818" s="13">
        <v>6.0499999999999998E-2</v>
      </c>
      <c r="H41818" s="13">
        <v>27.154370245934249</v>
      </c>
    </row>
    <row r="41819" spans="1:8" x14ac:dyDescent="0.3">
      <c r="A41819" s="14">
        <v>43982.829861111109</v>
      </c>
      <c r="B41819" s="15">
        <v>43982</v>
      </c>
      <c r="C41819" s="16">
        <v>0.82986111111111116</v>
      </c>
      <c r="D41819" s="13">
        <v>2.0099999999999998</v>
      </c>
      <c r="E41819" s="13">
        <v>0.3</v>
      </c>
      <c r="F41819" s="13">
        <v>6.0999999999999999E-2</v>
      </c>
      <c r="G41819" s="13">
        <v>0.06</v>
      </c>
      <c r="H41819" s="13">
        <v>26.929953962909998</v>
      </c>
    </row>
    <row r="41820" spans="1:8" x14ac:dyDescent="0.3">
      <c r="A41820" s="14">
        <v>43982.833333333336</v>
      </c>
      <c r="B41820" s="15">
        <v>43982</v>
      </c>
      <c r="C41820" s="16">
        <v>0.83333333333333337</v>
      </c>
      <c r="D41820" s="13">
        <v>2.0009999999999999</v>
      </c>
      <c r="E41820" s="13">
        <v>0.3</v>
      </c>
      <c r="F41820" s="13">
        <v>0.06</v>
      </c>
      <c r="G41820" s="13">
        <v>6.0499999999999998E-2</v>
      </c>
      <c r="H41820" s="13">
        <v>27.154370245934249</v>
      </c>
    </row>
    <row r="41821" spans="1:8" x14ac:dyDescent="0.3">
      <c r="A41821" s="14">
        <v>43982.836805555555</v>
      </c>
      <c r="B41821" s="15">
        <v>43982</v>
      </c>
      <c r="C41821" s="16">
        <v>0.83680555555555547</v>
      </c>
      <c r="D41821" s="13">
        <v>2.0179999999999998</v>
      </c>
      <c r="E41821" s="13">
        <v>0.3</v>
      </c>
      <c r="F41821" s="13">
        <v>6.0999999999999999E-2</v>
      </c>
      <c r="G41821" s="13">
        <v>6.0499999999999998E-2</v>
      </c>
      <c r="H41821" s="13">
        <v>27.154370245934249</v>
      </c>
    </row>
    <row r="41822" spans="1:8" x14ac:dyDescent="0.3">
      <c r="A41822" s="14">
        <v>43982.840277777781</v>
      </c>
      <c r="B41822" s="15">
        <v>43982</v>
      </c>
      <c r="C41822" s="16">
        <v>0.84027777777777779</v>
      </c>
      <c r="D41822" s="13">
        <v>1.984</v>
      </c>
      <c r="E41822" s="13">
        <v>0.3</v>
      </c>
      <c r="F41822" s="13">
        <v>0.06</v>
      </c>
      <c r="G41822" s="13">
        <v>0.06</v>
      </c>
      <c r="H41822" s="13">
        <v>26.929953962909998</v>
      </c>
    </row>
    <row r="41823" spans="1:8" x14ac:dyDescent="0.3">
      <c r="A41823" s="14">
        <v>43982.84375</v>
      </c>
      <c r="B41823" s="15">
        <v>43982</v>
      </c>
      <c r="C41823" s="16">
        <v>0.84375</v>
      </c>
      <c r="D41823" s="13">
        <v>1.976</v>
      </c>
      <c r="E41823" s="13">
        <v>0.3</v>
      </c>
      <c r="F41823" s="13">
        <v>5.8999999999999997E-2</v>
      </c>
      <c r="G41823" s="13">
        <v>0.06</v>
      </c>
      <c r="H41823" s="13">
        <v>26.929953962909998</v>
      </c>
    </row>
    <row r="41824" spans="1:8" x14ac:dyDescent="0.3">
      <c r="A41824" s="14">
        <v>43982.847222222219</v>
      </c>
      <c r="B41824" s="15">
        <v>43982</v>
      </c>
      <c r="C41824" s="16">
        <v>0.84722222222222221</v>
      </c>
      <c r="D41824" s="13">
        <v>1.984</v>
      </c>
      <c r="E41824" s="13">
        <v>0.3</v>
      </c>
      <c r="F41824" s="13">
        <v>0.06</v>
      </c>
      <c r="G41824" s="13">
        <v>0.06</v>
      </c>
      <c r="H41824" s="13">
        <v>26.929953962909998</v>
      </c>
    </row>
    <row r="41825" spans="1:8" x14ac:dyDescent="0.3">
      <c r="A41825" s="14">
        <v>43982.850694444445</v>
      </c>
      <c r="B41825" s="15">
        <v>43982</v>
      </c>
      <c r="C41825" s="16">
        <v>0.85069444444444453</v>
      </c>
      <c r="D41825" s="13">
        <v>2.0270000000000001</v>
      </c>
      <c r="E41825" s="13">
        <v>0.3</v>
      </c>
      <c r="F41825" s="13">
        <v>6.0999999999999999E-2</v>
      </c>
      <c r="G41825" s="13">
        <v>6.0249999999999998E-2</v>
      </c>
      <c r="H41825" s="13">
        <v>27.042162104422122</v>
      </c>
    </row>
    <row r="41826" spans="1:8" x14ac:dyDescent="0.3">
      <c r="A41826" s="14">
        <v>43982.854166666664</v>
      </c>
      <c r="B41826" s="15">
        <v>43982</v>
      </c>
      <c r="C41826" s="16">
        <v>0.85416666666666663</v>
      </c>
      <c r="D41826" s="13">
        <v>2.0099999999999998</v>
      </c>
      <c r="E41826" s="13">
        <v>0.3</v>
      </c>
      <c r="F41826" s="13">
        <v>6.0999999999999999E-2</v>
      </c>
      <c r="G41826" s="13">
        <v>6.0249999999999998E-2</v>
      </c>
      <c r="H41826" s="13">
        <v>27.042162104422122</v>
      </c>
    </row>
    <row r="41827" spans="1:8" x14ac:dyDescent="0.3">
      <c r="A41827" s="14">
        <v>43982.857638888891</v>
      </c>
      <c r="B41827" s="15">
        <v>43982</v>
      </c>
      <c r="C41827" s="16">
        <v>0.85763888888888884</v>
      </c>
      <c r="D41827" s="13">
        <v>1.9670000000000001</v>
      </c>
      <c r="E41827" s="13">
        <v>0.3</v>
      </c>
      <c r="F41827" s="13">
        <v>5.8999999999999997E-2</v>
      </c>
      <c r="G41827" s="13">
        <v>6.0499999999999998E-2</v>
      </c>
      <c r="H41827" s="13">
        <v>27.154370245934249</v>
      </c>
    </row>
    <row r="41828" spans="1:8" x14ac:dyDescent="0.3">
      <c r="A41828" s="14">
        <v>43982.861111111109</v>
      </c>
      <c r="B41828" s="15">
        <v>43982</v>
      </c>
      <c r="C41828" s="16">
        <v>0.86111111111111116</v>
      </c>
      <c r="D41828" s="13">
        <v>2.0099999999999998</v>
      </c>
      <c r="E41828" s="13">
        <v>0.3</v>
      </c>
      <c r="F41828" s="13">
        <v>6.0999999999999999E-2</v>
      </c>
      <c r="G41828" s="13">
        <v>6.0249999999999998E-2</v>
      </c>
      <c r="H41828" s="13">
        <v>27.042162104422122</v>
      </c>
    </row>
    <row r="41829" spans="1:8" x14ac:dyDescent="0.3">
      <c r="A41829" s="14">
        <v>43982.864583333336</v>
      </c>
      <c r="B41829" s="15">
        <v>43982</v>
      </c>
      <c r="C41829" s="16">
        <v>0.86458333333333337</v>
      </c>
      <c r="D41829" s="13">
        <v>1.9930000000000001</v>
      </c>
      <c r="E41829" s="13">
        <v>0.3</v>
      </c>
      <c r="F41829" s="13">
        <v>0.06</v>
      </c>
      <c r="G41829" s="13">
        <v>6.0749999999999998E-2</v>
      </c>
      <c r="H41829" s="13">
        <v>27.266578387446373</v>
      </c>
    </row>
    <row r="41830" spans="1:8" x14ac:dyDescent="0.3">
      <c r="A41830" s="14">
        <v>43982.868055555555</v>
      </c>
      <c r="B41830" s="15">
        <v>43982</v>
      </c>
      <c r="C41830" s="16">
        <v>0.86805555555555547</v>
      </c>
      <c r="D41830" s="13">
        <v>2.0609999999999999</v>
      </c>
      <c r="E41830" s="13">
        <v>0.3</v>
      </c>
      <c r="F41830" s="13">
        <v>6.3E-2</v>
      </c>
      <c r="G41830" s="13">
        <v>6.2E-2</v>
      </c>
      <c r="H41830" s="13">
        <v>27.827619095006998</v>
      </c>
    </row>
    <row r="41831" spans="1:8" x14ac:dyDescent="0.3">
      <c r="A41831" s="14">
        <v>43982.871527777781</v>
      </c>
      <c r="B41831" s="15">
        <v>43982</v>
      </c>
      <c r="C41831" s="16">
        <v>0.87152777777777779</v>
      </c>
      <c r="D41831" s="13">
        <v>2.0779999999999998</v>
      </c>
      <c r="E41831" s="13">
        <v>0.3</v>
      </c>
      <c r="F41831" s="13">
        <v>6.4000000000000001E-2</v>
      </c>
      <c r="G41831" s="13">
        <v>6.25E-2</v>
      </c>
      <c r="H41831" s="13">
        <v>28.052035378031249</v>
      </c>
    </row>
    <row r="41832" spans="1:8" x14ac:dyDescent="0.3">
      <c r="A41832" s="14">
        <v>43982.875</v>
      </c>
      <c r="B41832" s="15">
        <v>43982</v>
      </c>
      <c r="C41832" s="16">
        <v>0.875</v>
      </c>
      <c r="D41832" s="13">
        <v>2.069</v>
      </c>
      <c r="E41832" s="13">
        <v>0.3</v>
      </c>
      <c r="F41832" s="13">
        <v>6.3E-2</v>
      </c>
      <c r="G41832" s="13">
        <v>6.3250000000000001E-2</v>
      </c>
      <c r="H41832" s="13">
        <v>28.388659802567624</v>
      </c>
    </row>
    <row r="41833" spans="1:8" x14ac:dyDescent="0.3">
      <c r="A41833" s="14">
        <v>43982.878472222219</v>
      </c>
      <c r="B41833" s="15">
        <v>43982</v>
      </c>
      <c r="C41833" s="16">
        <v>0.87847222222222221</v>
      </c>
      <c r="D41833" s="13">
        <v>2.052</v>
      </c>
      <c r="E41833" s="13">
        <v>0.3</v>
      </c>
      <c r="F41833" s="13">
        <v>6.3E-2</v>
      </c>
      <c r="G41833" s="13">
        <v>6.3500000000000001E-2</v>
      </c>
      <c r="H41833" s="13">
        <v>28.500867944079751</v>
      </c>
    </row>
    <row r="41834" spans="1:8" x14ac:dyDescent="0.3">
      <c r="A41834" s="14">
        <v>43982.881944444445</v>
      </c>
      <c r="B41834" s="15">
        <v>43982</v>
      </c>
      <c r="C41834" s="16">
        <v>0.88194444444444453</v>
      </c>
      <c r="D41834" s="13">
        <v>2.0859999999999999</v>
      </c>
      <c r="E41834" s="13">
        <v>0.3</v>
      </c>
      <c r="F41834" s="13">
        <v>6.4000000000000001E-2</v>
      </c>
      <c r="G41834" s="13">
        <v>6.3750000000000001E-2</v>
      </c>
      <c r="H41834" s="13">
        <v>28.613076085591874</v>
      </c>
    </row>
    <row r="41835" spans="1:8" x14ac:dyDescent="0.3">
      <c r="A41835" s="14">
        <v>43982.885416666664</v>
      </c>
      <c r="B41835" s="15">
        <v>43982</v>
      </c>
      <c r="C41835" s="16">
        <v>0.88541666666666663</v>
      </c>
      <c r="D41835" s="13">
        <v>2.0950000000000002</v>
      </c>
      <c r="E41835" s="13">
        <v>0.3</v>
      </c>
      <c r="F41835" s="13">
        <v>6.5000000000000002E-2</v>
      </c>
      <c r="G41835" s="13">
        <v>6.3250000000000001E-2</v>
      </c>
      <c r="H41835" s="13">
        <v>28.388659802567624</v>
      </c>
    </row>
    <row r="41836" spans="1:8" x14ac:dyDescent="0.3">
      <c r="A41836" s="14">
        <v>43982.888888888891</v>
      </c>
      <c r="B41836" s="15">
        <v>43982</v>
      </c>
      <c r="C41836" s="16">
        <v>0.88888888888888884</v>
      </c>
      <c r="D41836" s="13">
        <v>2.0270000000000001</v>
      </c>
      <c r="E41836" s="13">
        <v>0.3</v>
      </c>
      <c r="F41836" s="13">
        <v>6.0999999999999999E-2</v>
      </c>
      <c r="G41836" s="13">
        <v>6.4000000000000001E-2</v>
      </c>
      <c r="H41836" s="13">
        <v>28.725284227103998</v>
      </c>
    </row>
    <row r="41837" spans="1:8" x14ac:dyDescent="0.3">
      <c r="A41837" s="14">
        <v>43982.892361111109</v>
      </c>
      <c r="B41837" s="15">
        <v>43982</v>
      </c>
      <c r="C41837" s="16">
        <v>0.89236111111111116</v>
      </c>
      <c r="D41837" s="13">
        <v>2.129</v>
      </c>
      <c r="E41837" s="13">
        <v>0.3</v>
      </c>
      <c r="F41837" s="13">
        <v>6.6000000000000003E-2</v>
      </c>
      <c r="G41837" s="13">
        <v>6.7000000000000004E-2</v>
      </c>
      <c r="H41837" s="13">
        <v>30.0717819252495</v>
      </c>
    </row>
    <row r="41838" spans="1:8" x14ac:dyDescent="0.3">
      <c r="A41838" s="14">
        <v>43982.895833333336</v>
      </c>
      <c r="B41838" s="15">
        <v>43982</v>
      </c>
      <c r="C41838" s="16">
        <v>0.89583333333333337</v>
      </c>
      <c r="D41838" s="13">
        <v>2.129</v>
      </c>
      <c r="E41838" s="13">
        <v>0.35</v>
      </c>
      <c r="F41838" s="13">
        <v>7.5999999999999998E-2</v>
      </c>
      <c r="G41838" s="13">
        <v>6.7000000000000004E-2</v>
      </c>
      <c r="H41838" s="13">
        <v>30.0717819252495</v>
      </c>
    </row>
    <row r="41839" spans="1:8" x14ac:dyDescent="0.3">
      <c r="A41839" s="14">
        <v>43982.899305555555</v>
      </c>
      <c r="B41839" s="15">
        <v>43982</v>
      </c>
      <c r="C41839" s="16">
        <v>0.89930555555555547</v>
      </c>
      <c r="D41839" s="13">
        <v>2.1030000000000002</v>
      </c>
      <c r="E41839" s="13">
        <v>0.3</v>
      </c>
      <c r="F41839" s="13">
        <v>6.5000000000000002E-2</v>
      </c>
      <c r="G41839" s="13">
        <v>6.8000000000000005E-2</v>
      </c>
      <c r="H41839" s="13">
        <v>30.520614491298002</v>
      </c>
    </row>
    <row r="41840" spans="1:8" x14ac:dyDescent="0.3">
      <c r="A41840" s="14">
        <v>43982.902777777781</v>
      </c>
      <c r="B41840" s="15">
        <v>43982</v>
      </c>
      <c r="C41840" s="16">
        <v>0.90277777777777779</v>
      </c>
      <c r="D41840" s="13">
        <v>2.0950000000000002</v>
      </c>
      <c r="E41840" s="13">
        <v>0.3</v>
      </c>
      <c r="F41840" s="13">
        <v>6.5000000000000002E-2</v>
      </c>
      <c r="G41840" s="13">
        <v>6.8250000000000005E-2</v>
      </c>
      <c r="H41840" s="13">
        <v>30.632822632810125</v>
      </c>
    </row>
    <row r="41841" spans="1:8" x14ac:dyDescent="0.3">
      <c r="A41841" s="14">
        <v>43982.90625</v>
      </c>
      <c r="B41841" s="15">
        <v>43982</v>
      </c>
      <c r="C41841" s="16">
        <v>0.90625</v>
      </c>
      <c r="D41841" s="13">
        <v>2.1379999999999999</v>
      </c>
      <c r="E41841" s="13">
        <v>0.3</v>
      </c>
      <c r="F41841" s="13">
        <v>6.7000000000000004E-2</v>
      </c>
      <c r="G41841" s="13">
        <v>6.5250000000000002E-2</v>
      </c>
      <c r="H41841" s="13">
        <v>29.286324934664623</v>
      </c>
    </row>
    <row r="41842" spans="1:8" x14ac:dyDescent="0.3">
      <c r="A41842" s="14">
        <v>43982.909722222219</v>
      </c>
      <c r="B41842" s="15">
        <v>43982</v>
      </c>
      <c r="C41842" s="16">
        <v>0.90972222222222221</v>
      </c>
      <c r="D41842" s="13">
        <v>2.0779999999999998</v>
      </c>
      <c r="E41842" s="13">
        <v>0.3</v>
      </c>
      <c r="F41842" s="13">
        <v>6.4000000000000001E-2</v>
      </c>
      <c r="G41842" s="13">
        <v>6.4250000000000002E-2</v>
      </c>
      <c r="H41842" s="13">
        <v>28.837492368616125</v>
      </c>
    </row>
    <row r="41843" spans="1:8" x14ac:dyDescent="0.3">
      <c r="A41843" s="14">
        <v>43982.913194444445</v>
      </c>
      <c r="B41843" s="15">
        <v>43982</v>
      </c>
      <c r="C41843" s="16">
        <v>0.91319444444444453</v>
      </c>
      <c r="D41843" s="13">
        <v>2.0099999999999998</v>
      </c>
      <c r="E41843" s="13">
        <v>0.3</v>
      </c>
      <c r="F41843" s="13">
        <v>6.0999999999999999E-2</v>
      </c>
      <c r="G41843" s="13">
        <v>6.3250000000000001E-2</v>
      </c>
      <c r="H41843" s="13">
        <v>28.388659802567624</v>
      </c>
    </row>
    <row r="41844" spans="1:8" x14ac:dyDescent="0.3">
      <c r="A41844" s="14">
        <v>43982.916666666664</v>
      </c>
      <c r="B41844" s="15">
        <v>43982</v>
      </c>
      <c r="C41844" s="16">
        <v>0.91666666666666663</v>
      </c>
      <c r="D41844" s="13">
        <v>2.0099999999999998</v>
      </c>
      <c r="E41844" s="13">
        <v>0.3</v>
      </c>
      <c r="F41844" s="13">
        <v>6.0999999999999999E-2</v>
      </c>
      <c r="G41844" s="13">
        <v>6.1249999999999999E-2</v>
      </c>
      <c r="H41844" s="13">
        <v>27.490994670470624</v>
      </c>
    </row>
    <row r="41845" spans="1:8" x14ac:dyDescent="0.3">
      <c r="A41845" s="14">
        <v>43982.920138888891</v>
      </c>
      <c r="B41845" s="15">
        <v>43982</v>
      </c>
      <c r="C41845" s="16">
        <v>0.92013888888888884</v>
      </c>
      <c r="D41845" s="13">
        <v>1.9670000000000001</v>
      </c>
      <c r="E41845" s="13">
        <v>0.3</v>
      </c>
      <c r="F41845" s="13">
        <v>5.8999999999999997E-2</v>
      </c>
      <c r="G41845" s="13">
        <v>5.9749999999999998E-2</v>
      </c>
      <c r="H41845" s="13">
        <v>26.817745821397875</v>
      </c>
    </row>
    <row r="41846" spans="1:8" x14ac:dyDescent="0.3">
      <c r="A41846" s="14">
        <v>43982.923611111109</v>
      </c>
      <c r="B41846" s="15">
        <v>43982</v>
      </c>
      <c r="C41846" s="16">
        <v>0.92361111111111116</v>
      </c>
      <c r="D41846" s="13">
        <v>1.9590000000000001</v>
      </c>
      <c r="E41846" s="13">
        <v>0.3</v>
      </c>
      <c r="F41846" s="13">
        <v>5.8000000000000003E-2</v>
      </c>
      <c r="G41846" s="13">
        <v>5.9499999999999997E-2</v>
      </c>
      <c r="H41846" s="13">
        <v>26.705537679885747</v>
      </c>
    </row>
    <row r="41847" spans="1:8" x14ac:dyDescent="0.3">
      <c r="A41847" s="14">
        <v>43982.927083333336</v>
      </c>
      <c r="B41847" s="15">
        <v>43982</v>
      </c>
      <c r="C41847" s="16">
        <v>0.92708333333333337</v>
      </c>
      <c r="D41847" s="13">
        <v>2.0009999999999999</v>
      </c>
      <c r="E41847" s="13">
        <v>0.3</v>
      </c>
      <c r="F41847" s="13">
        <v>0.06</v>
      </c>
      <c r="G41847" s="13">
        <v>5.9249999999999997E-2</v>
      </c>
      <c r="H41847" s="13">
        <v>26.593329538373624</v>
      </c>
    </row>
    <row r="41848" spans="1:8" x14ac:dyDescent="0.3">
      <c r="A41848" s="14">
        <v>43982.930555555555</v>
      </c>
      <c r="B41848" s="15">
        <v>43982</v>
      </c>
      <c r="C41848" s="16">
        <v>0.93055555555555547</v>
      </c>
      <c r="D41848" s="13">
        <v>1.9930000000000001</v>
      </c>
      <c r="E41848" s="13">
        <v>0.3</v>
      </c>
      <c r="F41848" s="13">
        <v>0.06</v>
      </c>
      <c r="G41848" s="13">
        <v>5.9249999999999997E-2</v>
      </c>
      <c r="H41848" s="13">
        <v>26.593329538373624</v>
      </c>
    </row>
    <row r="41849" spans="1:8" x14ac:dyDescent="0.3">
      <c r="A41849" s="14">
        <v>43982.934027777781</v>
      </c>
      <c r="B41849" s="15">
        <v>43982</v>
      </c>
      <c r="C41849" s="16">
        <v>0.93402777777777779</v>
      </c>
      <c r="D41849" s="13">
        <v>1.976</v>
      </c>
      <c r="E41849" s="13">
        <v>0.3</v>
      </c>
      <c r="F41849" s="13">
        <v>5.8999999999999997E-2</v>
      </c>
      <c r="G41849" s="13">
        <v>5.9499999999999997E-2</v>
      </c>
      <c r="H41849" s="13">
        <v>26.705537679885747</v>
      </c>
    </row>
    <row r="41850" spans="1:8" x14ac:dyDescent="0.3">
      <c r="A41850" s="14">
        <v>43982.9375</v>
      </c>
      <c r="B41850" s="15">
        <v>43982</v>
      </c>
      <c r="C41850" s="16">
        <v>0.9375</v>
      </c>
      <c r="D41850" s="13">
        <v>1.9670000000000001</v>
      </c>
      <c r="E41850" s="13">
        <v>0.3</v>
      </c>
      <c r="F41850" s="13">
        <v>5.8999999999999997E-2</v>
      </c>
      <c r="G41850" s="13">
        <v>5.9749999999999998E-2</v>
      </c>
      <c r="H41850" s="13">
        <v>26.817745821397875</v>
      </c>
    </row>
    <row r="41851" spans="1:8" x14ac:dyDescent="0.3">
      <c r="A41851" s="14">
        <v>43982.940972222219</v>
      </c>
      <c r="B41851" s="15">
        <v>43982</v>
      </c>
      <c r="C41851" s="16">
        <v>0.94097222222222221</v>
      </c>
      <c r="D41851" s="13">
        <v>2.0099999999999998</v>
      </c>
      <c r="E41851" s="13">
        <v>0.3</v>
      </c>
      <c r="F41851" s="13">
        <v>6.0999999999999999E-2</v>
      </c>
      <c r="G41851" s="13">
        <v>5.9499999999999997E-2</v>
      </c>
      <c r="H41851" s="13">
        <v>26.705537679885747</v>
      </c>
    </row>
    <row r="41852" spans="1:8" x14ac:dyDescent="0.3">
      <c r="A41852" s="14">
        <v>43982.944444444445</v>
      </c>
      <c r="B41852" s="15">
        <v>43982</v>
      </c>
      <c r="C41852" s="16">
        <v>0.94444444444444453</v>
      </c>
      <c r="D41852" s="13">
        <v>1.976</v>
      </c>
      <c r="E41852" s="13">
        <v>0.3</v>
      </c>
      <c r="F41852" s="13">
        <v>5.8999999999999997E-2</v>
      </c>
      <c r="G41852" s="13">
        <v>5.9749999999999998E-2</v>
      </c>
      <c r="H41852" s="13">
        <v>26.817745821397875</v>
      </c>
    </row>
    <row r="41853" spans="1:8" x14ac:dyDescent="0.3">
      <c r="A41853" s="14">
        <v>43982.947916666664</v>
      </c>
      <c r="B41853" s="15">
        <v>43982</v>
      </c>
      <c r="C41853" s="16">
        <v>0.94791666666666663</v>
      </c>
      <c r="D41853" s="13">
        <v>2.0009999999999999</v>
      </c>
      <c r="E41853" s="13">
        <v>0.3</v>
      </c>
      <c r="F41853" s="13">
        <v>0.06</v>
      </c>
      <c r="G41853" s="13">
        <v>5.9749999999999998E-2</v>
      </c>
      <c r="H41853" s="13">
        <v>26.817745821397875</v>
      </c>
    </row>
    <row r="41854" spans="1:8" x14ac:dyDescent="0.3">
      <c r="A41854" s="14">
        <v>43982.951388888891</v>
      </c>
      <c r="B41854" s="15">
        <v>43982</v>
      </c>
      <c r="C41854" s="16">
        <v>0.95138888888888884</v>
      </c>
      <c r="D41854" s="13">
        <v>1.976</v>
      </c>
      <c r="E41854" s="13">
        <v>0.3</v>
      </c>
      <c r="F41854" s="13">
        <v>5.8999999999999997E-2</v>
      </c>
      <c r="G41854" s="13">
        <v>5.8999999999999997E-2</v>
      </c>
      <c r="H41854" s="13">
        <v>26.481121396861496</v>
      </c>
    </row>
    <row r="41855" spans="1:8" x14ac:dyDescent="0.3">
      <c r="A41855" s="14">
        <v>43982.954861111109</v>
      </c>
      <c r="B41855" s="15">
        <v>43982</v>
      </c>
      <c r="C41855" s="16">
        <v>0.95486111111111116</v>
      </c>
      <c r="D41855" s="13">
        <v>1.95</v>
      </c>
      <c r="E41855" s="13">
        <v>0.3</v>
      </c>
      <c r="F41855" s="13">
        <v>5.8000000000000003E-2</v>
      </c>
      <c r="G41855" s="13">
        <v>5.9499999999999997E-2</v>
      </c>
      <c r="H41855" s="13">
        <v>26.705537679885747</v>
      </c>
    </row>
    <row r="41856" spans="1:8" x14ac:dyDescent="0.3">
      <c r="A41856" s="14">
        <v>43982.958333333336</v>
      </c>
      <c r="B41856" s="15">
        <v>43982</v>
      </c>
      <c r="C41856" s="16">
        <v>0.95833333333333337</v>
      </c>
      <c r="D41856" s="13">
        <v>2.0179999999999998</v>
      </c>
      <c r="E41856" s="13">
        <v>0.3</v>
      </c>
      <c r="F41856" s="13">
        <v>6.0999999999999999E-2</v>
      </c>
      <c r="G41856" s="13">
        <v>6.0499999999999998E-2</v>
      </c>
      <c r="H41856" s="13">
        <v>27.154370245934249</v>
      </c>
    </row>
    <row r="41857" spans="1:8" x14ac:dyDescent="0.3">
      <c r="A41857" s="14">
        <v>43982.961805555555</v>
      </c>
      <c r="B41857" s="15">
        <v>43982</v>
      </c>
      <c r="C41857" s="16">
        <v>0.96180555555555547</v>
      </c>
      <c r="D41857" s="13">
        <v>2.0779999999999998</v>
      </c>
      <c r="E41857" s="13">
        <v>0.3</v>
      </c>
      <c r="F41857" s="13">
        <v>6.4000000000000001E-2</v>
      </c>
      <c r="G41857" s="13">
        <v>6.1749999999999999E-2</v>
      </c>
      <c r="H41857" s="13">
        <v>27.715410953494874</v>
      </c>
    </row>
    <row r="41858" spans="1:8" x14ac:dyDescent="0.3">
      <c r="A41858" s="14">
        <v>43982.965277777781</v>
      </c>
      <c r="B41858" s="15">
        <v>43982</v>
      </c>
      <c r="C41858" s="16">
        <v>0.96527777777777779</v>
      </c>
      <c r="D41858" s="13">
        <v>2.0779999999999998</v>
      </c>
      <c r="E41858" s="13">
        <v>0.3</v>
      </c>
      <c r="F41858" s="13">
        <v>6.4000000000000001E-2</v>
      </c>
      <c r="G41858" s="13">
        <v>6.25E-2</v>
      </c>
      <c r="H41858" s="13">
        <v>28.052035378031249</v>
      </c>
    </row>
    <row r="41859" spans="1:8" x14ac:dyDescent="0.3">
      <c r="A41859" s="14">
        <v>43982.96875</v>
      </c>
      <c r="B41859" s="15">
        <v>43982</v>
      </c>
      <c r="C41859" s="16">
        <v>0.96875</v>
      </c>
      <c r="D41859" s="13">
        <v>2.0270000000000001</v>
      </c>
      <c r="E41859" s="13">
        <v>0.3</v>
      </c>
      <c r="F41859" s="13">
        <v>6.0999999999999999E-2</v>
      </c>
      <c r="G41859" s="13">
        <v>6.25E-2</v>
      </c>
      <c r="H41859" s="13">
        <v>28.052035378031249</v>
      </c>
    </row>
    <row r="41860" spans="1:8" x14ac:dyDescent="0.3">
      <c r="A41860" s="14">
        <v>43982.972222222219</v>
      </c>
      <c r="B41860" s="15">
        <v>43982</v>
      </c>
      <c r="C41860" s="16">
        <v>0.97222222222222221</v>
      </c>
      <c r="D41860" s="13">
        <v>2.0179999999999998</v>
      </c>
      <c r="E41860" s="13">
        <v>0.3</v>
      </c>
      <c r="F41860" s="13">
        <v>6.0999999999999999E-2</v>
      </c>
      <c r="G41860" s="13">
        <v>6.2E-2</v>
      </c>
      <c r="H41860" s="13">
        <v>27.827619095006998</v>
      </c>
    </row>
    <row r="41861" spans="1:8" x14ac:dyDescent="0.3">
      <c r="A41861" s="14">
        <v>43982.975694444445</v>
      </c>
      <c r="B41861" s="15">
        <v>43982</v>
      </c>
      <c r="C41861" s="16">
        <v>0.97569444444444453</v>
      </c>
      <c r="D41861" s="13">
        <v>2.0350000000000001</v>
      </c>
      <c r="E41861" s="13">
        <v>0.3</v>
      </c>
      <c r="F41861" s="13">
        <v>6.2E-2</v>
      </c>
      <c r="G41861" s="13">
        <v>6.225E-2</v>
      </c>
      <c r="H41861" s="13">
        <v>27.939827236519125</v>
      </c>
    </row>
    <row r="41862" spans="1:8" x14ac:dyDescent="0.3">
      <c r="A41862" s="14">
        <v>43982.979166666664</v>
      </c>
      <c r="B41862" s="15">
        <v>43982</v>
      </c>
      <c r="C41862" s="16">
        <v>0.97916666666666663</v>
      </c>
      <c r="D41862" s="13">
        <v>2.0950000000000002</v>
      </c>
      <c r="E41862" s="13">
        <v>0.3</v>
      </c>
      <c r="F41862" s="13">
        <v>6.5000000000000002E-2</v>
      </c>
      <c r="G41862" s="13">
        <v>6.3250000000000001E-2</v>
      </c>
      <c r="H41862" s="13">
        <v>28.388659802567624</v>
      </c>
    </row>
    <row r="41863" spans="1:8" x14ac:dyDescent="0.3">
      <c r="A41863" s="14">
        <v>43982.982638888891</v>
      </c>
      <c r="B41863" s="15">
        <v>43982</v>
      </c>
      <c r="C41863" s="16">
        <v>0.98263888888888884</v>
      </c>
      <c r="D41863" s="13">
        <v>2.1120000000000001</v>
      </c>
      <c r="E41863" s="13">
        <v>0.3</v>
      </c>
      <c r="F41863" s="13">
        <v>6.5000000000000002E-2</v>
      </c>
      <c r="G41863" s="13">
        <v>6.4250000000000002E-2</v>
      </c>
      <c r="H41863" s="13">
        <v>28.837492368616125</v>
      </c>
    </row>
    <row r="41864" spans="1:8" x14ac:dyDescent="0.3">
      <c r="A41864" s="14">
        <v>43982.986111111109</v>
      </c>
      <c r="B41864" s="15">
        <v>43982</v>
      </c>
      <c r="C41864" s="16">
        <v>0.98611111111111116</v>
      </c>
      <c r="D41864" s="13">
        <v>2.1379999999999999</v>
      </c>
      <c r="E41864" s="13">
        <v>0.28999999999999998</v>
      </c>
      <c r="F41864" s="13">
        <v>6.5000000000000002E-2</v>
      </c>
      <c r="G41864" s="13">
        <v>6.7250000000000004E-2</v>
      </c>
      <c r="H41864" s="13">
        <v>30.183990066761627</v>
      </c>
    </row>
    <row r="41865" spans="1:8" x14ac:dyDescent="0.3">
      <c r="A41865" s="14">
        <v>43982.989583333336</v>
      </c>
      <c r="B41865" s="15">
        <v>43982</v>
      </c>
      <c r="C41865" s="16">
        <v>0.98958333333333337</v>
      </c>
      <c r="D41865" s="13">
        <v>2.1720000000000002</v>
      </c>
      <c r="E41865" s="13">
        <v>0.33</v>
      </c>
      <c r="F41865" s="13">
        <v>7.3999999999999996E-2</v>
      </c>
      <c r="G41865" s="13">
        <v>6.9250000000000006E-2</v>
      </c>
      <c r="H41865" s="13">
        <v>31.081655198858627</v>
      </c>
    </row>
    <row r="41866" spans="1:8" x14ac:dyDescent="0.3">
      <c r="A41866" s="14">
        <v>43982.993055555555</v>
      </c>
      <c r="B41866" s="15">
        <v>43982</v>
      </c>
      <c r="C41866" s="16">
        <v>0.99305555555555547</v>
      </c>
      <c r="D41866" s="13">
        <v>2.1890000000000001</v>
      </c>
      <c r="E41866" s="13">
        <v>0.32</v>
      </c>
      <c r="F41866" s="13">
        <v>7.2999999999999995E-2</v>
      </c>
      <c r="G41866" s="13">
        <v>7.2000000000000008E-2</v>
      </c>
      <c r="H41866" s="13">
        <v>32.315944755492005</v>
      </c>
    </row>
    <row r="41867" spans="1:8" x14ac:dyDescent="0.3">
      <c r="A41867" s="14">
        <v>43982.996527777781</v>
      </c>
      <c r="B41867" s="15">
        <v>43982</v>
      </c>
      <c r="C41867" s="16">
        <v>0.99652777777777779</v>
      </c>
      <c r="D41867" s="13">
        <v>2.1629999999999998</v>
      </c>
      <c r="E41867" s="13">
        <v>0.34</v>
      </c>
      <c r="F41867" s="13">
        <v>7.5999999999999998E-2</v>
      </c>
      <c r="G41867" s="13">
        <v>7.4333333333333321E-2</v>
      </c>
      <c r="H41867" s="13">
        <v>33.363220742938495</v>
      </c>
    </row>
  </sheetData>
  <autoFilter ref="A1:F41867">
    <filterColumn colId="3">
      <filters>
        <filter val="(in.)"/>
        <filter val="0.018"/>
        <filter val="0.027"/>
        <filter val="0.037"/>
        <filter val="0.054"/>
        <filter val="0.072"/>
        <filter val="0.173"/>
        <filter val="0.603"/>
        <filter val="0.612"/>
        <filter val="0.62"/>
        <filter val="0.629"/>
        <filter val="0.637"/>
        <filter val="0.646"/>
        <filter val="0.654"/>
        <filter val="0.663"/>
        <filter val="0.671"/>
        <filter val="0.68"/>
        <filter val="0.688"/>
        <filter val="0.697"/>
        <filter val="0.705"/>
        <filter val="0.714"/>
        <filter val="0.715"/>
        <filter val="0.723"/>
        <filter val="0.731"/>
        <filter val="0.74"/>
        <filter val="0.748"/>
        <filter val="0.757"/>
        <filter val="0.765"/>
        <filter val="0.774"/>
        <filter val="0.782"/>
        <filter val="0.791"/>
        <filter val="0.799"/>
        <filter val="0.808"/>
        <filter val="0.816"/>
        <filter val="0.825"/>
        <filter val="0.833"/>
        <filter val="0.842"/>
        <filter val="0.85"/>
        <filter val="0.859"/>
        <filter val="0.867"/>
        <filter val="0.876"/>
        <filter val="0.884"/>
        <filter val="0.893"/>
        <filter val="0.902"/>
        <filter val="0.91"/>
        <filter val="0.919"/>
        <filter val="0.927"/>
        <filter val="0.936"/>
        <filter val="0.944"/>
        <filter val="0.953"/>
        <filter val="0.961"/>
        <filter val="0.97"/>
        <filter val="0.978"/>
        <filter val="0.987"/>
        <filter val="0.995"/>
        <filter val="1.004"/>
        <filter val="1.012"/>
        <filter val="1.021"/>
        <filter val="1.029"/>
        <filter val="1.038"/>
        <filter val="1.046"/>
        <filter val="1.055"/>
        <filter val="1.063"/>
        <filter val="1.072"/>
        <filter val="1.081"/>
        <filter val="1.089"/>
        <filter val="1.098"/>
        <filter val="1.106"/>
        <filter val="1.112"/>
        <filter val="1.115"/>
        <filter val="1.123"/>
        <filter val="1.132"/>
        <filter val="1.14"/>
        <filter val="1.149"/>
        <filter val="1.153"/>
        <filter val="1.157"/>
        <filter val="1.166"/>
        <filter val="1.171"/>
        <filter val="1.174"/>
        <filter val="1.183"/>
        <filter val="1.187"/>
        <filter val="1.189"/>
        <filter val="1.191"/>
        <filter val="1.193"/>
        <filter val="1.2"/>
        <filter val="1.208"/>
        <filter val="1.217"/>
        <filter val="1.225"/>
        <filter val="1.234"/>
        <filter val="1.242"/>
        <filter val="1.247"/>
        <filter val="1.251"/>
        <filter val="1.26"/>
        <filter val="1.268"/>
        <filter val="1.277"/>
        <filter val="1.285"/>
        <filter val="1.294"/>
        <filter val="1.302"/>
        <filter val="1.311"/>
        <filter val="1.319"/>
        <filter val="1.328"/>
        <filter val="1.336"/>
        <filter val="1.345"/>
        <filter val="1.353"/>
        <filter val="1.362"/>
        <filter val="1.37"/>
        <filter val="1.379"/>
        <filter val="1.387"/>
        <filter val="1.396"/>
        <filter val="1.404"/>
        <filter val="1.413"/>
        <filter val="1.421"/>
        <filter val="1.43"/>
        <filter val="1.439"/>
        <filter val="1.447"/>
        <filter val="1.456"/>
        <filter val="1.461"/>
        <filter val="1.464"/>
        <filter val="1.466"/>
        <filter val="1.473"/>
        <filter val="1.477"/>
        <filter val="1.481"/>
        <filter val="1.49"/>
        <filter val="1.498"/>
        <filter val="1.507"/>
        <filter val="1.509"/>
        <filter val="1.515"/>
        <filter val="1.524"/>
        <filter val="1.532"/>
        <filter val="1.541"/>
        <filter val="1.549"/>
        <filter val="1.558"/>
        <filter val="1.566"/>
        <filter val="1.575"/>
        <filter val="1.583"/>
        <filter val="1.592"/>
        <filter val="1.601"/>
        <filter val="1.609"/>
        <filter val="1.618"/>
        <filter val="1.626"/>
        <filter val="1.635"/>
        <filter val="1.643"/>
        <filter val="1.652"/>
        <filter val="1.66"/>
        <filter val="1.669"/>
        <filter val="1.677"/>
        <filter val="1.686"/>
        <filter val="1.694"/>
        <filter val="1.697"/>
        <filter val="1.701"/>
        <filter val="1.703"/>
        <filter val="1.711"/>
        <filter val="1.72"/>
        <filter val="1.728"/>
        <filter val="1.733"/>
        <filter val="1.737"/>
        <filter val="1.741"/>
        <filter val="1.745"/>
        <filter val="1.754"/>
        <filter val="1.762"/>
        <filter val="1.771"/>
        <filter val="1.78"/>
        <filter val="1.788"/>
        <filter val="1.797"/>
        <filter val="1.805"/>
        <filter val="1.814"/>
        <filter val="1.816"/>
        <filter val="1.822"/>
        <filter val="1.831"/>
        <filter val="1.839"/>
        <filter val="1.848"/>
        <filter val="1.856"/>
        <filter val="1.857"/>
        <filter val="1.865"/>
        <filter val="1.873"/>
        <filter val="1.882"/>
        <filter val="1.883"/>
        <filter val="1.89"/>
        <filter val="1.895"/>
        <filter val="1.899"/>
        <filter val="1.907"/>
        <filter val="1.916"/>
        <filter val="1.924"/>
        <filter val="1.933"/>
        <filter val="1.941"/>
        <filter val="1.95"/>
        <filter val="1.959"/>
        <filter val="1.967"/>
        <filter val="1.97"/>
        <filter val="1.976"/>
        <filter val="1.984"/>
        <filter val="1.993"/>
        <filter val="10"/>
        <filter val="10.002"/>
        <filter val="10.007"/>
        <filter val="10.038"/>
        <filter val="10.044"/>
        <filter val="10.05"/>
        <filter val="10.054"/>
        <filter val="10.059"/>
        <filter val="10.062"/>
        <filter val="10.066"/>
        <filter val="10.073"/>
        <filter val="10.083"/>
        <filter val="10.087"/>
        <filter val="10.09"/>
        <filter val="10.104"/>
        <filter val="10.115"/>
        <filter val="10.133"/>
        <filter val="10.14"/>
        <filter val="10.148"/>
        <filter val="10.168"/>
        <filter val="10.183"/>
        <filter val="10.219"/>
        <filter val="10.228"/>
        <filter val="10.242"/>
        <filter val="10.259"/>
        <filter val="10.26"/>
        <filter val="10.303"/>
        <filter val="10.327"/>
        <filter val="10.331"/>
        <filter val="10.365"/>
        <filter val="10.37"/>
        <filter val="10.419"/>
        <filter val="10.439"/>
        <filter val="10.454"/>
        <filter val="10.495"/>
        <filter val="10.496"/>
        <filter val="10.514"/>
        <filter val="10.518"/>
        <filter val="10.541"/>
        <filter val="10.548"/>
        <filter val="10.564"/>
        <filter val="10.565"/>
        <filter val="10.568"/>
        <filter val="10.574"/>
        <filter val="10.588"/>
        <filter val="10.602"/>
        <filter val="10.612"/>
        <filter val="10.624"/>
        <filter val="10.627"/>
        <filter val="10.63"/>
        <filter val="10.657"/>
        <filter val="10.666"/>
        <filter val="10.691"/>
        <filter val="10.7"/>
        <filter val="10.725"/>
        <filter val="10.733"/>
        <filter val="10.735"/>
        <filter val="10.768"/>
        <filter val="10.769"/>
        <filter val="10.78"/>
        <filter val="10.815"/>
        <filter val="10.83"/>
        <filter val="10.839"/>
        <filter val="10.842"/>
        <filter val="10.853"/>
        <filter val="10.858"/>
        <filter val="10.864"/>
        <filter val="10.892"/>
        <filter val="10.919"/>
        <filter val="10.924"/>
        <filter val="10.926"/>
        <filter val="10.965"/>
        <filter val="10.977"/>
        <filter val="11.011"/>
        <filter val="11.019"/>
        <filter val="11.053"/>
        <filter val="11.088"/>
        <filter val="11.126"/>
        <filter val="11.127"/>
        <filter val="11.151"/>
        <filter val="11.153"/>
        <filter val="11.178"/>
        <filter val="11.19"/>
        <filter val="11.195"/>
        <filter val="11.214"/>
        <filter val="11.215"/>
        <filter val="11.218"/>
        <filter val="11.276"/>
        <filter val="11.279"/>
        <filter val="11.313"/>
        <filter val="11.348"/>
        <filter val="11.373"/>
        <filter val="11.398"/>
        <filter val="11.444"/>
        <filter val="11.471"/>
        <filter val="11.474"/>
        <filter val="11.49"/>
        <filter val="11.491"/>
        <filter val="11.497"/>
        <filter val="11.508"/>
        <filter val="11.545"/>
        <filter val="11.555"/>
        <filter val="11.613"/>
        <filter val="11.642"/>
        <filter val="11.645"/>
        <filter val="11.652"/>
        <filter val="11.675"/>
        <filter val="11.689"/>
        <filter val="11.699"/>
        <filter val="11.725"/>
        <filter val="11.757"/>
        <filter val="11.787"/>
        <filter val="11.805"/>
        <filter val="11.842"/>
        <filter val="11.845"/>
        <filter val="11.882"/>
        <filter val="11.932"/>
        <filter val="11.933"/>
        <filter val="11.951"/>
        <filter val="11.96"/>
        <filter val="11.97"/>
        <filter val="11.979"/>
        <filter val="11.983"/>
        <filter val="12.021"/>
        <filter val="12.045"/>
        <filter val="12.072"/>
        <filter val="12.079"/>
        <filter val="12.085"/>
        <filter val="12.132"/>
        <filter val="12.146"/>
        <filter val="12.163"/>
        <filter val="12.191"/>
        <filter val="12.252"/>
        <filter val="12.272"/>
        <filter val="12.304"/>
        <filter val="12.323"/>
        <filter val="12.327"/>
        <filter val="12.387"/>
        <filter val="12.448"/>
        <filter val="12.54"/>
        <filter val="12.554"/>
        <filter val="12.636"/>
        <filter val="12.66"/>
        <filter val="12.733"/>
        <filter val="12.782"/>
        <filter val="12.783"/>
        <filter val="12.795"/>
        <filter val="12.837"/>
        <filter val="12.892"/>
        <filter val="12.988"/>
        <filter val="13.081"/>
        <filter val="13.194"/>
        <filter val="13.318"/>
        <filter val="13.402"/>
        <filter val="13.563"/>
        <filter val="13.606"/>
        <filter val="13.791"/>
        <filter val="13.879"/>
        <filter val="13.904"/>
        <filter val="13.934"/>
        <filter val="14.012"/>
        <filter val="14.087"/>
        <filter val="14.275"/>
        <filter val="14.369"/>
        <filter val="14.394"/>
        <filter val="14.68"/>
        <filter val="14.708"/>
        <filter val="14.802"/>
        <filter val="14.834"/>
        <filter val="14.87"/>
        <filter val="14.935"/>
        <filter val="15.241"/>
        <filter val="15.254"/>
        <filter val="15.296"/>
        <filter val="15.855"/>
        <filter val="16.031"/>
        <filter val="16.454"/>
        <filter val="16.464"/>
        <filter val="16.578"/>
        <filter val="17.507"/>
        <filter val="17.938"/>
        <filter val="2.001"/>
        <filter val="2.01"/>
        <filter val="2.018"/>
        <filter val="2.027"/>
        <filter val="2.035"/>
        <filter val="2.044"/>
        <filter val="2.051"/>
        <filter val="2.052"/>
        <filter val="2.061"/>
        <filter val="2.069"/>
        <filter val="2.078"/>
        <filter val="2.086"/>
        <filter val="2.095"/>
        <filter val="2.103"/>
        <filter val="2.112"/>
        <filter val="2.12"/>
        <filter val="2.129"/>
        <filter val="2.138"/>
        <filter val="2.146"/>
        <filter val="2.155"/>
        <filter val="2.163"/>
        <filter val="2.172"/>
        <filter val="2.18"/>
        <filter val="2.189"/>
        <filter val="2.197"/>
        <filter val="2.206"/>
        <filter val="2.214"/>
        <filter val="2.223"/>
        <filter val="2.231"/>
        <filter val="2.24"/>
        <filter val="2.248"/>
        <filter val="2.257"/>
        <filter val="2.261"/>
        <filter val="2.265"/>
        <filter val="2.274"/>
        <filter val="2.282"/>
        <filter val="2.291"/>
        <filter val="2.299"/>
        <filter val="2.304"/>
        <filter val="2.308"/>
        <filter val="2.317"/>
        <filter val="2.325"/>
        <filter val="2.334"/>
        <filter val="2.337"/>
        <filter val="2.342"/>
        <filter val="2.351"/>
        <filter val="2.359"/>
        <filter val="2.368"/>
        <filter val="2.376"/>
        <filter val="2.385"/>
        <filter val="2.393"/>
        <filter val="2.402"/>
        <filter val="2.41"/>
        <filter val="2.419"/>
        <filter val="2.427"/>
        <filter val="2.436"/>
        <filter val="2.444"/>
        <filter val="2.453"/>
        <filter val="2.461"/>
        <filter val="2.47"/>
        <filter val="2.478"/>
        <filter val="2.487"/>
        <filter val="2.496"/>
        <filter val="2.504"/>
        <filter val="2.513"/>
        <filter val="2.521"/>
        <filter val="2.53"/>
        <filter val="2.538"/>
        <filter val="2.539"/>
        <filter val="2.547"/>
        <filter val="2.555"/>
        <filter val="2.56"/>
        <filter val="2.564"/>
        <filter val="2.572"/>
        <filter val="2.575"/>
        <filter val="2.581"/>
        <filter val="2.589"/>
        <filter val="2.598"/>
        <filter val="2.606"/>
        <filter val="2.615"/>
        <filter val="2.623"/>
        <filter val="2.632"/>
        <filter val="2.64"/>
        <filter val="2.642"/>
        <filter val="2.649"/>
        <filter val="2.654"/>
        <filter val="2.657"/>
        <filter val="2.666"/>
        <filter val="2.675"/>
        <filter val="2.683"/>
        <filter val="2.689"/>
        <filter val="2.692"/>
        <filter val="2.7"/>
        <filter val="2.709"/>
        <filter val="2.717"/>
        <filter val="2.726"/>
        <filter val="2.734"/>
        <filter val="2.743"/>
        <filter val="2.751"/>
        <filter val="2.76"/>
        <filter val="2.764"/>
        <filter val="2.768"/>
        <filter val="2.777"/>
        <filter val="2.785"/>
        <filter val="2.793"/>
        <filter val="2.794"/>
        <filter val="2.802"/>
        <filter val="2.811"/>
        <filter val="2.819"/>
        <filter val="2.828"/>
        <filter val="2.836"/>
        <filter val="2.841"/>
        <filter val="2.845"/>
        <filter val="2.85"/>
        <filter val="2.854"/>
        <filter val="2.862"/>
        <filter val="2.866"/>
        <filter val="2.871"/>
        <filter val="2.873"/>
        <filter val="2.879"/>
        <filter val="2.888"/>
        <filter val="2.892"/>
        <filter val="2.896"/>
        <filter val="2.902"/>
        <filter val="2.903"/>
        <filter val="2.905"/>
        <filter val="2.91"/>
        <filter val="2.913"/>
        <filter val="2.922"/>
        <filter val="2.928"/>
        <filter val="2.93"/>
        <filter val="2.932"/>
        <filter val="2.933"/>
        <filter val="2.939"/>
        <filter val="2.947"/>
        <filter val="2.954"/>
        <filter val="2.956"/>
        <filter val="2.961"/>
        <filter val="2.964"/>
        <filter val="2.973"/>
        <filter val="2.981"/>
        <filter val="2.99"/>
        <filter val="2.993"/>
        <filter val="2.996"/>
        <filter val="2.998"/>
        <filter val="20.929"/>
        <filter val="3.007"/>
        <filter val="3.009"/>
        <filter val="3.014"/>
        <filter val="3.015"/>
        <filter val="3.016"/>
        <filter val="3.024"/>
        <filter val="3.025"/>
        <filter val="3.032"/>
        <filter val="3.033"/>
        <filter val="3.041"/>
        <filter val="3.05"/>
        <filter val="3.058"/>
        <filter val="3.063"/>
        <filter val="3.067"/>
        <filter val="3.069"/>
        <filter val="3.072"/>
        <filter val="3.075"/>
        <filter val="3.081"/>
        <filter val="3.083"/>
        <filter val="3.084"/>
        <filter val="3.085"/>
        <filter val="3.092"/>
        <filter val="3.101"/>
        <filter val="3.107"/>
        <filter val="3.109"/>
        <filter val="3.115"/>
        <filter val="3.118"/>
        <filter val="3.126"/>
        <filter val="3.135"/>
        <filter val="3.141"/>
        <filter val="3.143"/>
        <filter val="3.152"/>
        <filter val="3.16"/>
        <filter val="3.164"/>
        <filter val="3.169"/>
        <filter val="3.177"/>
        <filter val="3.186"/>
        <filter val="3.194"/>
        <filter val="3.203"/>
        <filter val="3.212"/>
        <filter val="3.219"/>
        <filter val="3.22"/>
        <filter val="3.229"/>
        <filter val="3.237"/>
        <filter val="3.243"/>
        <filter val="3.246"/>
        <filter val="3.254"/>
        <filter val="3.263"/>
        <filter val="3.271"/>
        <filter val="3.272"/>
        <filter val="3.276"/>
        <filter val="3.279"/>
        <filter val="3.28"/>
        <filter val="3.284"/>
        <filter val="3.288"/>
        <filter val="3.291"/>
        <filter val="3.297"/>
        <filter val="3.305"/>
        <filter val="3.314"/>
        <filter val="3.317"/>
        <filter val="3.322"/>
        <filter val="3.324"/>
        <filter val="3.331"/>
        <filter val="3.339"/>
        <filter val="3.348"/>
        <filter val="3.356"/>
        <filter val="3.365"/>
        <filter val="3.368"/>
        <filter val="3.373"/>
        <filter val="3.376"/>
        <filter val="3.382"/>
        <filter val="3.385"/>
        <filter val="3.389"/>
        <filter val="3.391"/>
        <filter val="3.395"/>
        <filter val="3.396"/>
        <filter val="3.399"/>
        <filter val="3.407"/>
        <filter val="3.408"/>
        <filter val="3.415"/>
        <filter val="3.416"/>
        <filter val="3.425"/>
        <filter val="3.433"/>
        <filter val="3.442"/>
        <filter val="3.448"/>
        <filter val="3.45"/>
        <filter val="3.459"/>
        <filter val="3.462"/>
        <filter val="3.467"/>
        <filter val="3.469"/>
        <filter val="3.474"/>
        <filter val="3.476"/>
        <filter val="3.48"/>
        <filter val="3.482"/>
        <filter val="3.484"/>
        <filter val="3.493"/>
        <filter val="3.501"/>
        <filter val="3.508"/>
        <filter val="3.513"/>
        <filter val="3.517"/>
        <filter val="3.518"/>
        <filter val="3.52"/>
        <filter val="3.521"/>
        <filter val="3.522"/>
        <filter val="3.523"/>
        <filter val="3.527"/>
        <filter val="3.535"/>
        <filter val="3.539"/>
        <filter val="3.543"/>
        <filter val="3.544"/>
        <filter val="3.546"/>
        <filter val="3.552"/>
        <filter val="3.557"/>
        <filter val="3.558"/>
        <filter val="3.559"/>
        <filter val="3.561"/>
        <filter val="3.57"/>
        <filter val="3.577"/>
        <filter val="3.578"/>
        <filter val="3.584"/>
        <filter val="3.587"/>
        <filter val="3.593"/>
        <filter val="3.595"/>
        <filter val="3.603"/>
        <filter val="3.604"/>
        <filter val="3.605"/>
        <filter val="3.606"/>
        <filter val="3.608"/>
        <filter val="3.609"/>
        <filter val="3.614"/>
        <filter val="3.621"/>
        <filter val="3.634"/>
        <filter val="3.635"/>
        <filter val="3.636"/>
        <filter val="3.637"/>
        <filter val="3.638"/>
        <filter val="3.645"/>
        <filter val="3.646"/>
        <filter val="3.649"/>
        <filter val="3.651"/>
        <filter val="3.653"/>
        <filter val="3.655"/>
        <filter val="3.662"/>
        <filter val="3.663"/>
        <filter val="3.666"/>
        <filter val="3.667"/>
        <filter val="3.669"/>
        <filter val="3.671"/>
        <filter val="3.672"/>
        <filter val="3.674"/>
        <filter val="3.678"/>
        <filter val="3.681"/>
        <filter val="3.684"/>
        <filter val="3.687"/>
        <filter val="3.689"/>
        <filter val="3.693"/>
        <filter val="3.694"/>
        <filter val="3.697"/>
        <filter val="3.699"/>
        <filter val="3.7"/>
        <filter val="3.702"/>
        <filter val="3.706"/>
        <filter val="3.707"/>
        <filter val="3.708"/>
        <filter val="3.712"/>
        <filter val="3.714"/>
        <filter val="3.715"/>
        <filter val="3.716"/>
        <filter val="3.717"/>
        <filter val="3.718"/>
        <filter val="3.723"/>
        <filter val="3.724"/>
        <filter val="3.725"/>
        <filter val="3.727"/>
        <filter val="3.738"/>
        <filter val="3.746"/>
        <filter val="3.748"/>
        <filter val="3.749"/>
        <filter val="3.75"/>
        <filter val="3.752"/>
        <filter val="3.757"/>
        <filter val="3.761"/>
        <filter val="3.762"/>
        <filter val="3.763"/>
        <filter val="3.771"/>
        <filter val="3.776"/>
        <filter val="3.779"/>
        <filter val="3.781"/>
        <filter val="3.783"/>
        <filter val="3.79"/>
        <filter val="3.791"/>
        <filter val="3.792"/>
        <filter val="3.793"/>
        <filter val="3.795"/>
        <filter val="3.797"/>
        <filter val="3.799"/>
        <filter val="3.801"/>
        <filter val="3.803"/>
        <filter val="3.805"/>
        <filter val="3.807"/>
        <filter val="3.81"/>
        <filter val="3.811"/>
        <filter val="3.812"/>
        <filter val="3.817"/>
        <filter val="3.819"/>
        <filter val="3.821"/>
        <filter val="3.826"/>
        <filter val="3.839"/>
        <filter val="3.84"/>
        <filter val="3.842"/>
        <filter val="3.847"/>
        <filter val="3.848"/>
        <filter val="3.853"/>
        <filter val="3.859"/>
        <filter val="3.861"/>
        <filter val="3.864"/>
        <filter val="3.867"/>
        <filter val="3.869"/>
        <filter val="3.874"/>
        <filter val="3.877"/>
        <filter val="3.885"/>
        <filter val="3.887"/>
        <filter val="3.897"/>
        <filter val="3.906"/>
        <filter val="3.908"/>
        <filter val="3.909"/>
        <filter val="3.919"/>
        <filter val="3.92"/>
        <filter val="3.921"/>
        <filter val="3.926"/>
        <filter val="3.929"/>
        <filter val="3.931"/>
        <filter val="3.933"/>
        <filter val="3.937"/>
        <filter val="3.939"/>
        <filter val="3.946"/>
        <filter val="3.947"/>
        <filter val="3.951"/>
        <filter val="3.962"/>
        <filter val="3.965"/>
        <filter val="3.967"/>
        <filter val="3.97"/>
        <filter val="3.977"/>
        <filter val="3.979"/>
        <filter val="3.98"/>
        <filter val="3.984"/>
        <filter val="3.986"/>
        <filter val="3.99"/>
        <filter val="3.996"/>
        <filter val="4"/>
        <filter val="4.007"/>
        <filter val="4.008"/>
        <filter val="4.011"/>
        <filter val="4.012"/>
        <filter val="4.013"/>
        <filter val="4.014"/>
        <filter val="4.022"/>
        <filter val="4.028"/>
        <filter val="4.036"/>
        <filter val="4.043"/>
        <filter val="4.044"/>
        <filter val="4.045"/>
        <filter val="4.046"/>
        <filter val="4.049"/>
        <filter val="4.055"/>
        <filter val="4.058"/>
        <filter val="4.059"/>
        <filter val="4.06"/>
        <filter val="4.061"/>
        <filter val="4.066"/>
        <filter val="4.067"/>
        <filter val="4.083"/>
        <filter val="4.084"/>
        <filter val="4.087"/>
        <filter val="4.089"/>
        <filter val="4.09"/>
        <filter val="4.091"/>
        <filter val="4.094"/>
        <filter val="4.1"/>
        <filter val="4.102"/>
        <filter val="4.108"/>
        <filter val="4.11"/>
        <filter val="4.111"/>
        <filter val="4.117"/>
        <filter val="4.118"/>
        <filter val="4.12"/>
        <filter val="4.122"/>
        <filter val="4.123"/>
        <filter val="4.126"/>
        <filter val="4.127"/>
        <filter val="4.131"/>
        <filter val="4.138"/>
        <filter val="4.14"/>
        <filter val="4.148"/>
        <filter val="4.149"/>
        <filter val="4.15"/>
        <filter val="4.152"/>
        <filter val="4.153"/>
        <filter val="4.16"/>
        <filter val="4.165"/>
        <filter val="4.169"/>
        <filter val="4.17"/>
        <filter val="4.172"/>
        <filter val="4.18"/>
        <filter val="4.181"/>
        <filter val="4.183"/>
        <filter val="4.184"/>
        <filter val="4.19"/>
        <filter val="4.195"/>
        <filter val="4.196"/>
        <filter val="4.2"/>
        <filter val="4.202"/>
        <filter val="4.204"/>
        <filter val="4.209"/>
        <filter val="4.212"/>
        <filter val="4.214"/>
        <filter val="4.22"/>
        <filter val="4.221"/>
        <filter val="4.223"/>
        <filter val="4.226"/>
        <filter val="4.227"/>
        <filter val="4.228"/>
        <filter val="4.231"/>
        <filter val="4.232"/>
        <filter val="4.235"/>
        <filter val="4.238"/>
        <filter val="4.249"/>
        <filter val="4.251"/>
        <filter val="4.253"/>
        <filter val="4.26"/>
        <filter val="4.262"/>
        <filter val="4.265"/>
        <filter val="4.266"/>
        <filter val="4.269"/>
        <filter val="4.27"/>
        <filter val="4.272"/>
        <filter val="4.28"/>
        <filter val="4.281"/>
        <filter val="4.283"/>
        <filter val="4.288"/>
        <filter val="4.297"/>
        <filter val="4.299"/>
        <filter val="4.305"/>
        <filter val="4.307"/>
        <filter val="4.313"/>
        <filter val="4.314"/>
        <filter val="4.317"/>
        <filter val="4.318"/>
        <filter val="4.32"/>
        <filter val="4.321"/>
        <filter val="4.324"/>
        <filter val="4.334"/>
        <filter val="4.341"/>
        <filter val="4.346"/>
        <filter val="4.35"/>
        <filter val="4.351"/>
        <filter val="4.358"/>
        <filter val="4.36"/>
        <filter val="4.361"/>
        <filter val="4.363"/>
        <filter val="4.366"/>
        <filter val="4.368"/>
        <filter val="4.376"/>
        <filter val="4.378"/>
        <filter val="4.379"/>
        <filter val="4.385"/>
        <filter val="4.389"/>
        <filter val="4.391"/>
        <filter val="4.393"/>
        <filter val="4.396"/>
        <filter val="4.399"/>
        <filter val="4.406"/>
        <filter val="4.407"/>
        <filter val="4.409"/>
        <filter val="4.413"/>
        <filter val="4.416"/>
        <filter val="4.423"/>
        <filter val="4.426"/>
        <filter val="4.431"/>
        <filter val="4.435"/>
        <filter val="4.437"/>
        <filter val="4.439"/>
        <filter val="4.447"/>
        <filter val="4.453"/>
        <filter val="4.461"/>
        <filter val="4.464"/>
        <filter val="4.466"/>
        <filter val="4.471"/>
        <filter val="4.472"/>
        <filter val="4.477"/>
        <filter val="4.481"/>
        <filter val="4.488"/>
        <filter val="4.492"/>
        <filter val="4.494"/>
        <filter val="4.495"/>
        <filter val="4.496"/>
        <filter val="4.497"/>
        <filter val="4.502"/>
        <filter val="4.504"/>
        <filter val="4.505"/>
        <filter val="4.507"/>
        <filter val="4.514"/>
        <filter val="4.518"/>
        <filter val="4.52"/>
        <filter val="4.523"/>
        <filter val="4.524"/>
        <filter val="4.528"/>
        <filter val="4.529"/>
        <filter val="4.53"/>
        <filter val="4.532"/>
        <filter val="4.538"/>
        <filter val="4.539"/>
        <filter val="4.545"/>
        <filter val="4.547"/>
        <filter val="4.552"/>
        <filter val="4.554"/>
        <filter val="4.56"/>
        <filter val="4.561"/>
        <filter val="4.564"/>
        <filter val="4.572"/>
        <filter val="4.575"/>
        <filter val="4.591"/>
        <filter val="4.595"/>
        <filter val="4.597"/>
        <filter val="4.605"/>
        <filter val="4.608"/>
        <filter val="4.616"/>
        <filter val="4.617"/>
        <filter val="4.621"/>
        <filter val="4.627"/>
        <filter val="4.628"/>
        <filter val="4.63"/>
        <filter val="4.632"/>
        <filter val="4.637"/>
        <filter val="4.638"/>
        <filter val="4.639"/>
        <filter val="4.645"/>
        <filter val="4.647"/>
        <filter val="4.653"/>
        <filter val="4.655"/>
        <filter val="4.661"/>
        <filter val="4.663"/>
        <filter val="4.664"/>
        <filter val="4.676"/>
        <filter val="4.679"/>
        <filter val="4.68"/>
        <filter val="4.682"/>
        <filter val="4.683"/>
        <filter val="4.686"/>
        <filter val="4.689"/>
        <filter val="4.701"/>
        <filter val="4.702"/>
        <filter val="4.703"/>
        <filter val="4.707"/>
        <filter val="4.709"/>
        <filter val="4.715"/>
        <filter val="4.723"/>
        <filter val="4.728"/>
        <filter val="4.73"/>
        <filter val="4.733"/>
        <filter val="4.738"/>
        <filter val="4.748"/>
        <filter val="4.75"/>
        <filter val="4.755"/>
        <filter val="4.757"/>
        <filter val="4.759"/>
        <filter val="4.76"/>
        <filter val="4.761"/>
        <filter val="4.77"/>
        <filter val="4.771"/>
        <filter val="4.773"/>
        <filter val="4.777"/>
        <filter val="4.779"/>
        <filter val="4.78"/>
        <filter val="4.781"/>
        <filter val="4.782"/>
        <filter val="4.795"/>
        <filter val="4.797"/>
        <filter val="4.8"/>
        <filter val="4.806"/>
        <filter val="4.81"/>
        <filter val="4.813"/>
        <filter val="4.814"/>
        <filter val="4.816"/>
        <filter val="4.817"/>
        <filter val="4.821"/>
        <filter val="4.822"/>
        <filter val="4.824"/>
        <filter val="4.825"/>
        <filter val="4.834"/>
        <filter val="4.835"/>
        <filter val="4.84"/>
        <filter val="4.846"/>
        <filter val="4.848"/>
        <filter val="4.856"/>
        <filter val="4.864"/>
        <filter val="4.87"/>
        <filter val="4.871"/>
        <filter val="4.876"/>
        <filter val="4.88"/>
        <filter val="4.888"/>
        <filter val="4.893"/>
        <filter val="4.896"/>
        <filter val="4.902"/>
        <filter val="4.922"/>
        <filter val="4.924"/>
        <filter val="4.926"/>
        <filter val="4.931"/>
        <filter val="4.934"/>
        <filter val="4.938"/>
        <filter val="4.943"/>
        <filter val="4.947"/>
        <filter val="4.95"/>
        <filter val="4.951"/>
        <filter val="4.958"/>
        <filter val="4.964"/>
        <filter val="4.97"/>
        <filter val="4.973"/>
        <filter val="4.985"/>
        <filter val="4.992"/>
        <filter val="5.006"/>
        <filter val="5.021"/>
        <filter val="5.025"/>
        <filter val="5.026"/>
        <filter val="5.029"/>
        <filter val="5.03"/>
        <filter val="5.035"/>
        <filter val="5.046"/>
        <filter val="5.048"/>
        <filter val="5.054"/>
        <filter val="5.06"/>
        <filter val="5.062"/>
        <filter val="5.069"/>
        <filter val="5.071"/>
        <filter val="5.075"/>
        <filter val="5.085"/>
        <filter val="5.086"/>
        <filter val="5.088"/>
        <filter val="5.09"/>
        <filter val="5.096"/>
        <filter val="5.104"/>
        <filter val="5.109"/>
        <filter val="5.11"/>
        <filter val="5.112"/>
        <filter val="5.115"/>
        <filter val="5.12"/>
        <filter val="5.129"/>
        <filter val="5.13"/>
        <filter val="5.132"/>
        <filter val="5.138"/>
        <filter val="5.14"/>
        <filter val="5.146"/>
        <filter val="5.148"/>
        <filter val="5.149"/>
        <filter val="5.154"/>
        <filter val="5.159"/>
        <filter val="5.16"/>
        <filter val="5.162"/>
        <filter val="5.18"/>
        <filter val="5.188"/>
        <filter val="5.194"/>
        <filter val="5.197"/>
        <filter val="5.208"/>
        <filter val="5.209"/>
        <filter val="5.212"/>
        <filter val="5.215"/>
        <filter val="5.223"/>
        <filter val="5.225"/>
        <filter val="5.237"/>
        <filter val="5.24"/>
        <filter val="5.245"/>
        <filter val="5.249"/>
        <filter val="5.254"/>
        <filter val="5.259"/>
        <filter val="5.268"/>
        <filter val="5.272"/>
        <filter val="5.274"/>
        <filter val="5.275"/>
        <filter val="5.278"/>
        <filter val="5.28"/>
        <filter val="5.282"/>
        <filter val="5.285"/>
        <filter val="5.288"/>
        <filter val="5.291"/>
        <filter val="5.293"/>
        <filter val="5.302"/>
        <filter val="5.31"/>
        <filter val="5.311"/>
        <filter val="5.312"/>
        <filter val="5.315"/>
        <filter val="5.321"/>
        <filter val="5.324"/>
        <filter val="5.325"/>
        <filter val="5.331"/>
        <filter val="5.333"/>
        <filter val="5.335"/>
        <filter val="5.339"/>
        <filter val="5.349"/>
        <filter val="5.362"/>
        <filter val="5.37"/>
        <filter val="5.372"/>
        <filter val="5.374"/>
        <filter val="5.375"/>
        <filter val="5.376"/>
        <filter val="5.38"/>
        <filter val="5.384"/>
        <filter val="5.392"/>
        <filter val="5.393"/>
        <filter val="5.396"/>
        <filter val="5.399"/>
        <filter val="5.406"/>
        <filter val="5.413"/>
        <filter val="5.416"/>
        <filter val="5.436"/>
        <filter val="5.441"/>
        <filter val="5.443"/>
        <filter val="5.446"/>
        <filter val="5.452"/>
        <filter val="5.454"/>
        <filter val="5.458"/>
        <filter val="5.461"/>
        <filter val="5.472"/>
        <filter val="5.473"/>
        <filter val="5.476"/>
        <filter val="5.479"/>
        <filter val="5.484"/>
        <filter val="5.487"/>
        <filter val="5.496"/>
        <filter val="5.502"/>
        <filter val="5.509"/>
        <filter val="5.51"/>
        <filter val="5.518"/>
        <filter val="5.521"/>
        <filter val="5.528"/>
        <filter val="5.533"/>
        <filter val="5.538"/>
        <filter val="5.539"/>
        <filter val="5.546"/>
        <filter val="5.55"/>
        <filter val="5.553"/>
        <filter val="5.56"/>
        <filter val="5.561"/>
        <filter val="5.567"/>
        <filter val="5.571"/>
        <filter val="5.574"/>
        <filter val="5.58"/>
        <filter val="5.581"/>
        <filter val="5.585"/>
        <filter val="5.587"/>
        <filter val="5.588"/>
        <filter val="5.592"/>
        <filter val="5.597"/>
        <filter val="5.608"/>
        <filter val="5.609"/>
        <filter val="5.615"/>
        <filter val="5.622"/>
        <filter val="5.624"/>
        <filter val="5.627"/>
        <filter val="5.628"/>
        <filter val="5.643"/>
        <filter val="5.649"/>
        <filter val="5.651"/>
        <filter val="5.654"/>
        <filter val="5.664"/>
        <filter val="5.668"/>
        <filter val="5.675"/>
        <filter val="5.678"/>
        <filter val="5.682"/>
        <filter val="5.683"/>
        <filter val="5.684"/>
        <filter val="5.696"/>
        <filter val="5.702"/>
        <filter val="5.704"/>
        <filter val="5.705"/>
        <filter val="5.71"/>
        <filter val="5.711"/>
        <filter val="5.715"/>
        <filter val="5.72"/>
        <filter val="5.721"/>
        <filter val="5.722"/>
        <filter val="5.724"/>
        <filter val="5.74"/>
        <filter val="5.742"/>
        <filter val="5.743"/>
        <filter val="5.747"/>
        <filter val="5.75"/>
        <filter val="5.751"/>
        <filter val="5.752"/>
        <filter val="5.756"/>
        <filter val="5.757"/>
        <filter val="5.759"/>
        <filter val="5.762"/>
        <filter val="5.764"/>
        <filter val="5.769"/>
        <filter val="5.772"/>
        <filter val="5.775"/>
        <filter val="5.78"/>
        <filter val="5.781"/>
        <filter val="5.787"/>
        <filter val="5.793"/>
        <filter val="5.795"/>
        <filter val="5.802"/>
        <filter val="5.807"/>
        <filter val="5.812"/>
        <filter val="5.814"/>
        <filter val="5.82"/>
        <filter val="5.831"/>
        <filter val="5.833"/>
        <filter val="5.852"/>
        <filter val="5.863"/>
        <filter val="5.866"/>
        <filter val="5.879"/>
        <filter val="5.884"/>
        <filter val="5.892"/>
        <filter val="5.904"/>
        <filter val="5.91"/>
        <filter val="5.919"/>
        <filter val="5.928"/>
        <filter val="5.929"/>
        <filter val="5.932"/>
        <filter val="5.933"/>
        <filter val="5.94"/>
        <filter val="5.951"/>
        <filter val="5.958"/>
        <filter val="5.973"/>
        <filter val="5.975"/>
        <filter val="5.977"/>
        <filter val="5.982"/>
        <filter val="5.985"/>
        <filter val="5.988"/>
        <filter val="5.99"/>
        <filter val="5.997"/>
        <filter val="5.999"/>
        <filter val="6.004"/>
        <filter val="6.018"/>
        <filter val="6.047"/>
        <filter val="6.059"/>
        <filter val="6.061"/>
        <filter val="6.063"/>
        <filter val="6.066"/>
        <filter val="6.07"/>
        <filter val="6.071"/>
        <filter val="6.089"/>
        <filter val="6.09"/>
        <filter val="6.094"/>
        <filter val="6.097"/>
        <filter val="6.106"/>
        <filter val="6.111"/>
        <filter val="6.12"/>
        <filter val="6.122"/>
        <filter val="6.124"/>
        <filter val="6.127"/>
        <filter val="6.132"/>
        <filter val="6.139"/>
        <filter val="6.141"/>
        <filter val="6.143"/>
        <filter val="6.144"/>
        <filter val="6.147"/>
        <filter val="6.149"/>
        <filter val="6.152"/>
        <filter val="6.154"/>
        <filter val="6.155"/>
        <filter val="6.158"/>
        <filter val="6.17"/>
        <filter val="6.195"/>
        <filter val="6.196"/>
        <filter val="6.209"/>
        <filter val="6.211"/>
        <filter val="6.217"/>
        <filter val="6.218"/>
        <filter val="6.227"/>
        <filter val="6.23"/>
        <filter val="6.25"/>
        <filter val="6.252"/>
        <filter val="6.259"/>
        <filter val="6.265"/>
        <filter val="6.27"/>
        <filter val="6.273"/>
        <filter val="6.292"/>
        <filter val="6.297"/>
        <filter val="6.305"/>
        <filter val="6.312"/>
        <filter val="6.323"/>
        <filter val="6.33"/>
        <filter val="6.332"/>
        <filter val="6.339"/>
        <filter val="6.343"/>
        <filter val="6.359"/>
        <filter val="6.361"/>
        <filter val="6.362"/>
        <filter val="6.363"/>
        <filter val="6.364"/>
        <filter val="6.366"/>
        <filter val="6.367"/>
        <filter val="6.384"/>
        <filter val="6.387"/>
        <filter val="6.388"/>
        <filter val="6.408"/>
        <filter val="6.424"/>
        <filter val="6.43"/>
        <filter val="6.458"/>
        <filter val="6.46"/>
        <filter val="6.462"/>
        <filter val="6.478"/>
        <filter val="6.486"/>
        <filter val="6.493"/>
        <filter val="6.503"/>
        <filter val="6.511"/>
        <filter val="6.523"/>
        <filter val="6.531"/>
        <filter val="6.54"/>
        <filter val="6.543"/>
        <filter val="6.544"/>
        <filter val="6.551"/>
        <filter val="6.561"/>
        <filter val="6.573"/>
        <filter val="6.59"/>
        <filter val="6.593"/>
        <filter val="6.606"/>
        <filter val="6.607"/>
        <filter val="6.614"/>
        <filter val="6.615"/>
        <filter val="6.618"/>
        <filter val="6.628"/>
        <filter val="6.629"/>
        <filter val="6.635"/>
        <filter val="6.637"/>
        <filter val="6.638"/>
        <filter val="6.646"/>
        <filter val="6.655"/>
        <filter val="6.657"/>
        <filter val="6.674"/>
        <filter val="6.684"/>
        <filter val="6.689"/>
        <filter val="6.693"/>
        <filter val="6.697"/>
        <filter val="6.699"/>
        <filter val="6.709"/>
        <filter val="6.731"/>
        <filter val="6.767"/>
        <filter val="6.771"/>
        <filter val="6.786"/>
        <filter val="6.806"/>
        <filter val="6.808"/>
        <filter val="6.813"/>
        <filter val="6.822"/>
        <filter val="6.824"/>
        <filter val="6.828"/>
        <filter val="6.832"/>
        <filter val="6.849"/>
        <filter val="6.853"/>
        <filter val="6.857"/>
        <filter val="6.862"/>
        <filter val="6.874"/>
        <filter val="6.88"/>
        <filter val="6.885"/>
        <filter val="6.891"/>
        <filter val="6.9"/>
        <filter val="6.915"/>
        <filter val="6.933"/>
        <filter val="6.944"/>
        <filter val="6.947"/>
        <filter val="6.949"/>
        <filter val="6.95"/>
        <filter val="6.96"/>
        <filter val="6.97"/>
        <filter val="6.972"/>
        <filter val="6.973"/>
        <filter val="7.001"/>
        <filter val="7.013"/>
        <filter val="7.016"/>
        <filter val="7.017"/>
        <filter val="7.028"/>
        <filter val="7.032"/>
        <filter val="7.048"/>
        <filter val="7.054"/>
        <filter val="7.055"/>
        <filter val="7.09"/>
        <filter val="7.111"/>
        <filter val="7.115"/>
        <filter val="7.116"/>
        <filter val="7.117"/>
        <filter val="7.13"/>
        <filter val="7.134"/>
        <filter val="7.136"/>
        <filter val="7.158"/>
        <filter val="7.167"/>
        <filter val="7.17"/>
        <filter val="7.176"/>
        <filter val="7.182"/>
        <filter val="7.187"/>
        <filter val="7.196"/>
        <filter val="7.203"/>
        <filter val="7.207"/>
        <filter val="7.21"/>
        <filter val="7.217"/>
        <filter val="7.235"/>
        <filter val="7.257"/>
        <filter val="7.268"/>
        <filter val="7.295"/>
        <filter val="7.3"/>
        <filter val="7.301"/>
        <filter val="7.308"/>
        <filter val="7.318"/>
        <filter val="7.321"/>
        <filter val="7.331"/>
        <filter val="7.335"/>
        <filter val="7.342"/>
        <filter val="7.348"/>
        <filter val="7.349"/>
        <filter val="7.35"/>
        <filter val="7.353"/>
        <filter val="7.364"/>
        <filter val="7.377"/>
        <filter val="7.387"/>
        <filter val="7.393"/>
        <filter val="7.41"/>
        <filter val="7.415"/>
        <filter val="7.418"/>
        <filter val="7.423"/>
        <filter val="7.424"/>
        <filter val="7.437"/>
        <filter val="7.468"/>
        <filter val="7.477"/>
        <filter val="7.488"/>
        <filter val="7.489"/>
        <filter val="7.495"/>
        <filter val="7.498"/>
        <filter val="7.502"/>
        <filter val="7.504"/>
        <filter val="7.511"/>
        <filter val="7.525"/>
        <filter val="7.528"/>
        <filter val="7.529"/>
        <filter val="7.548"/>
        <filter val="7.557"/>
        <filter val="7.576"/>
        <filter val="7.587"/>
        <filter val="7.588"/>
        <filter val="7.592"/>
        <filter val="7.593"/>
        <filter val="7.596"/>
        <filter val="7.609"/>
        <filter val="7.625"/>
        <filter val="7.626"/>
        <filter val="7.632"/>
        <filter val="7.634"/>
        <filter val="7.64"/>
        <filter val="7.643"/>
        <filter val="7.65"/>
        <filter val="7.656"/>
        <filter val="7.659"/>
        <filter val="7.665"/>
        <filter val="7.667"/>
        <filter val="7.671"/>
        <filter val="7.679"/>
        <filter val="7.681"/>
        <filter val="7.684"/>
        <filter val="7.705"/>
        <filter val="7.734"/>
        <filter val="7.736"/>
        <filter val="7.743"/>
        <filter val="7.747"/>
        <filter val="7.75"/>
        <filter val="7.752"/>
        <filter val="7.758"/>
        <filter val="7.768"/>
        <filter val="7.783"/>
        <filter val="7.788"/>
        <filter val="7.792"/>
        <filter val="7.796"/>
        <filter val="7.81"/>
        <filter val="7.822"/>
        <filter val="7.827"/>
        <filter val="7.828"/>
        <filter val="7.833"/>
        <filter val="7.84"/>
        <filter val="7.857"/>
        <filter val="7.866"/>
        <filter val="7.867"/>
        <filter val="7.89"/>
        <filter val="7.891"/>
        <filter val="7.895"/>
        <filter val="7.896"/>
        <filter val="7.904"/>
        <filter val="7.916"/>
        <filter val="7.924"/>
        <filter val="7.93"/>
        <filter val="7.933"/>
        <filter val="7.945"/>
        <filter val="7.953"/>
        <filter val="7.964"/>
        <filter val="7.971"/>
        <filter val="7.993"/>
        <filter val="7.999"/>
        <filter val="8"/>
        <filter val="8.002"/>
        <filter val="8.008"/>
        <filter val="8.016"/>
        <filter val="8.02"/>
        <filter val="8.034"/>
        <filter val="8.046"/>
        <filter val="8.048"/>
        <filter val="8.05"/>
        <filter val="8.057"/>
        <filter val="8.062"/>
        <filter val="8.077"/>
        <filter val="8.087"/>
        <filter val="8.09"/>
        <filter val="8.094"/>
        <filter val="8.095"/>
        <filter val="8.119"/>
        <filter val="8.124"/>
        <filter val="8.125"/>
        <filter val="8.13"/>
        <filter val="8.144"/>
        <filter val="8.145"/>
        <filter val="8.162"/>
        <filter val="8.164"/>
        <filter val="8.17"/>
        <filter val="8.182"/>
        <filter val="8.19"/>
        <filter val="8.194"/>
        <filter val="8.205"/>
        <filter val="8.215"/>
        <filter val="8.224"/>
        <filter val="8.236"/>
        <filter val="8.244"/>
        <filter val="8.251"/>
        <filter val="8.258"/>
        <filter val="8.3"/>
        <filter val="8.323"/>
        <filter val="8.329"/>
        <filter val="8.33"/>
        <filter val="8.332"/>
        <filter val="8.334"/>
        <filter val="8.337"/>
        <filter val="8.344"/>
        <filter val="8.351"/>
        <filter val="8.38"/>
        <filter val="8.386"/>
        <filter val="8.393"/>
        <filter val="8.406"/>
        <filter val="8.414"/>
        <filter val="8.422"/>
        <filter val="8.427"/>
        <filter val="8.435"/>
        <filter val="8.449"/>
        <filter val="8.456"/>
        <filter val="8.469"/>
        <filter val="8.481"/>
        <filter val="8.482"/>
        <filter val="8.491"/>
        <filter val="8.508"/>
        <filter val="8.516"/>
        <filter val="8.523"/>
        <filter val="8.528"/>
        <filter val="8.529"/>
        <filter val="8.533"/>
        <filter val="8.537"/>
        <filter val="8.541"/>
        <filter val="8.544"/>
        <filter val="8.546"/>
        <filter val="8.561"/>
        <filter val="8.568"/>
        <filter val="8.587"/>
        <filter val="8.59"/>
        <filter val="8.603"/>
        <filter val="8.605"/>
        <filter val="8.636"/>
        <filter val="8.65"/>
        <filter val="8.652"/>
        <filter val="8.693"/>
        <filter val="8.707"/>
        <filter val="8.712"/>
        <filter val="8.714"/>
        <filter val="8.722"/>
        <filter val="8.725"/>
        <filter val="8.728"/>
        <filter val="8.741"/>
        <filter val="8.763"/>
        <filter val="8.766"/>
        <filter val="8.77"/>
        <filter val="8.771"/>
        <filter val="8.775"/>
        <filter val="8.776"/>
        <filter val="8.782"/>
        <filter val="8.801"/>
        <filter val="8.807"/>
        <filter val="8.825"/>
        <filter val="8.839"/>
        <filter val="8.852"/>
        <filter val="8.857"/>
        <filter val="8.859"/>
        <filter val="8.86"/>
        <filter val="8.884"/>
        <filter val="8.889"/>
        <filter val="8.895"/>
        <filter val="8.919"/>
        <filter val="8.925"/>
        <filter val="8.931"/>
        <filter val="8.947"/>
        <filter val="8.963"/>
        <filter val="8.971"/>
        <filter val="8.984"/>
        <filter val="9"/>
        <filter val="9.013"/>
        <filter val="9.016"/>
        <filter val="9.02"/>
        <filter val="9.023"/>
        <filter val="9.027"/>
        <filter val="9.034"/>
        <filter val="9.049"/>
        <filter val="9.05"/>
        <filter val="9.054"/>
        <filter val="9.057"/>
        <filter val="9.092"/>
        <filter val="9.097"/>
        <filter val="9.126"/>
        <filter val="9.17"/>
        <filter val="9.172"/>
        <filter val="9.186"/>
        <filter val="9.189"/>
        <filter val="9.205"/>
        <filter val="9.209"/>
        <filter val="9.213"/>
        <filter val="9.228"/>
        <filter val="9.241"/>
        <filter val="9.243"/>
        <filter val="9.244"/>
        <filter val="9.284"/>
        <filter val="9.322"/>
        <filter val="9.373"/>
        <filter val="9.378"/>
        <filter val="9.39"/>
        <filter val="9.402"/>
        <filter val="9.404"/>
        <filter val="9.421"/>
        <filter val="9.425"/>
        <filter val="9.426"/>
        <filter val="9.43"/>
        <filter val="9.449"/>
        <filter val="9.45"/>
        <filter val="9.528"/>
        <filter val="9.539"/>
        <filter val="9.562"/>
        <filter val="9.563"/>
        <filter val="9.566"/>
        <filter val="9.567"/>
        <filter val="9.588"/>
        <filter val="9.604"/>
        <filter val="9.639"/>
        <filter val="9.648"/>
        <filter val="9.658"/>
        <filter val="9.661"/>
        <filter val="9.663"/>
        <filter val="9.683"/>
        <filter val="9.694"/>
        <filter val="9.707"/>
        <filter val="9.708"/>
        <filter val="9.715"/>
        <filter val="9.722"/>
        <filter val="9.74"/>
        <filter val="9.757"/>
        <filter val="9.785"/>
        <filter val="9.788"/>
        <filter val="9.813"/>
        <filter val="9.82"/>
        <filter val="9.841"/>
        <filter val="9.853"/>
        <filter val="9.864"/>
        <filter val="9.867"/>
        <filter val="9.873"/>
        <filter val="9.916"/>
        <filter val="9.968"/>
        <filter val="9.975"/>
        <filter val="9.997"/>
        <filter val="9.999"/>
      </filters>
    </filterColumn>
    <filterColumn colId="5">
      <filters>
        <filter val="0.001"/>
        <filter val="0.002"/>
        <filter val="0.01"/>
        <filter val="0.011"/>
        <filter val="0.012"/>
        <filter val="0.013"/>
        <filter val="0.014"/>
        <filter val="0.015"/>
        <filter val="0.016"/>
        <filter val="0.017"/>
        <filter val="0.018"/>
        <filter val="0.019"/>
        <filter val="0.02"/>
        <filter val="0.021"/>
        <filter val="0.022"/>
        <filter val="0.023"/>
        <filter val="0.024"/>
        <filter val="0.025"/>
        <filter val="0.026"/>
        <filter val="0.027"/>
        <filter val="0.028"/>
        <filter val="0.029"/>
        <filter val="0.03"/>
        <filter val="0.031"/>
        <filter val="0.032"/>
        <filter val="0.033"/>
        <filter val="0.034"/>
        <filter val="0.035"/>
        <filter val="0.036"/>
        <filter val="0.037"/>
        <filter val="0.038"/>
        <filter val="0.039"/>
        <filter val="0.04"/>
        <filter val="0.041"/>
        <filter val="0.042"/>
        <filter val="0.043"/>
        <filter val="0.044"/>
        <filter val="0.045"/>
        <filter val="0.046"/>
        <filter val="0.047"/>
        <filter val="0.048"/>
        <filter val="0.049"/>
        <filter val="0.05"/>
        <filter val="0.051"/>
        <filter val="0.052"/>
        <filter val="0.053"/>
        <filter val="0.054"/>
        <filter val="0.055"/>
        <filter val="0.056"/>
        <filter val="0.057"/>
        <filter val="0.058"/>
        <filter val="0.059"/>
        <filter val="0.06"/>
        <filter val="0.061"/>
        <filter val="0.062"/>
        <filter val="0.063"/>
        <filter val="0.064"/>
        <filter val="0.065"/>
        <filter val="0.066"/>
        <filter val="0.067"/>
        <filter val="0.068"/>
        <filter val="0.069"/>
        <filter val="0.07"/>
        <filter val="0.071"/>
        <filter val="0.072"/>
        <filter val="0.073"/>
        <filter val="0.074"/>
        <filter val="0.075"/>
        <filter val="0.076"/>
        <filter val="0.077"/>
        <filter val="0.078"/>
        <filter val="0.079"/>
        <filter val="0.08"/>
        <filter val="0.081"/>
        <filter val="0.082"/>
        <filter val="0.083"/>
        <filter val="0.084"/>
        <filter val="0.085"/>
        <filter val="0.086"/>
        <filter val="0.087"/>
        <filter val="0.088"/>
        <filter val="0.089"/>
        <filter val="0.09"/>
        <filter val="0.091"/>
        <filter val="0.092"/>
        <filter val="0.093"/>
        <filter val="0.094"/>
        <filter val="0.095"/>
        <filter val="0.096"/>
        <filter val="0.097"/>
        <filter val="0.098"/>
        <filter val="0.099"/>
        <filter val="0.1"/>
        <filter val="0.101"/>
        <filter val="0.102"/>
        <filter val="0.103"/>
        <filter val="0.104"/>
        <filter val="0.105"/>
        <filter val="0.106"/>
        <filter val="0.107"/>
        <filter val="0.108"/>
        <filter val="0.109"/>
        <filter val="0.11"/>
        <filter val="0.111"/>
        <filter val="0.112"/>
        <filter val="0.113"/>
        <filter val="0.114"/>
        <filter val="0.115"/>
        <filter val="0.116"/>
        <filter val="0.117"/>
        <filter val="0.118"/>
        <filter val="0.119"/>
        <filter val="0.12"/>
        <filter val="0.121"/>
        <filter val="0.122"/>
        <filter val="0.123"/>
        <filter val="0.124"/>
        <filter val="0.125"/>
        <filter val="0.126"/>
        <filter val="0.127"/>
        <filter val="0.128"/>
        <filter val="0.129"/>
        <filter val="0.13"/>
        <filter val="0.131"/>
        <filter val="0.132"/>
        <filter val="0.133"/>
        <filter val="0.134"/>
        <filter val="0.135"/>
        <filter val="0.136"/>
        <filter val="0.137"/>
        <filter val="0.138"/>
        <filter val="0.139"/>
        <filter val="0.14"/>
        <filter val="0.141"/>
        <filter val="0.142"/>
        <filter val="0.143"/>
        <filter val="0.144"/>
        <filter val="0.145"/>
        <filter val="0.146"/>
        <filter val="0.147"/>
        <filter val="0.148"/>
        <filter val="0.149"/>
        <filter val="0.15"/>
        <filter val="0.151"/>
        <filter val="0.152"/>
        <filter val="0.153"/>
        <filter val="0.154"/>
        <filter val="0.155"/>
        <filter val="0.156"/>
        <filter val="0.157"/>
        <filter val="0.158"/>
        <filter val="0.159"/>
        <filter val="0.16"/>
        <filter val="0.161"/>
        <filter val="0.162"/>
        <filter val="0.163"/>
        <filter val="0.164"/>
        <filter val="0.165"/>
        <filter val="0.166"/>
        <filter val="0.167"/>
        <filter val="0.168"/>
        <filter val="0.169"/>
        <filter val="0.17"/>
        <filter val="0.171"/>
        <filter val="0.172"/>
        <filter val="0.173"/>
        <filter val="0.174"/>
        <filter val="0.175"/>
        <filter val="0.176"/>
        <filter val="0.177"/>
        <filter val="0.178"/>
        <filter val="0.179"/>
        <filter val="0.18"/>
        <filter val="0.181"/>
        <filter val="0.182"/>
        <filter val="0.183"/>
        <filter val="0.184"/>
        <filter val="0.185"/>
        <filter val="0.186"/>
        <filter val="0.187"/>
        <filter val="0.188"/>
        <filter val="0.189"/>
        <filter val="0.19"/>
        <filter val="0.191"/>
        <filter val="0.192"/>
        <filter val="0.193"/>
        <filter val="0.194"/>
        <filter val="0.195"/>
        <filter val="0.196"/>
        <filter val="0.197"/>
        <filter val="0.198"/>
        <filter val="0.199"/>
        <filter val="0.2"/>
        <filter val="0.201"/>
        <filter val="0.202"/>
        <filter val="0.203"/>
        <filter val="0.204"/>
        <filter val="0.205"/>
        <filter val="0.206"/>
        <filter val="0.207"/>
        <filter val="0.208"/>
        <filter val="0.209"/>
        <filter val="0.21"/>
        <filter val="0.211"/>
        <filter val="0.212"/>
        <filter val="0.213"/>
        <filter val="0.214"/>
        <filter val="0.215"/>
        <filter val="0.216"/>
        <filter val="0.217"/>
        <filter val="0.218"/>
        <filter val="0.219"/>
        <filter val="0.22"/>
        <filter val="0.221"/>
        <filter val="0.222"/>
        <filter val="0.223"/>
        <filter val="0.224"/>
        <filter val="0.225"/>
        <filter val="0.226"/>
        <filter val="0.227"/>
        <filter val="0.228"/>
        <filter val="0.229"/>
        <filter val="0.23"/>
        <filter val="0.231"/>
        <filter val="0.232"/>
        <filter val="0.233"/>
        <filter val="0.234"/>
        <filter val="0.235"/>
        <filter val="0.236"/>
        <filter val="0.237"/>
        <filter val="0.238"/>
        <filter val="0.239"/>
        <filter val="0.24"/>
        <filter val="0.241"/>
        <filter val="0.242"/>
        <filter val="0.243"/>
        <filter val="0.244"/>
        <filter val="0.245"/>
        <filter val="0.246"/>
        <filter val="0.247"/>
        <filter val="0.248"/>
        <filter val="0.249"/>
        <filter val="0.25"/>
        <filter val="0.251"/>
        <filter val="0.252"/>
        <filter val="0.253"/>
        <filter val="0.254"/>
        <filter val="0.255"/>
        <filter val="0.256"/>
        <filter val="0.257"/>
        <filter val="0.258"/>
        <filter val="0.259"/>
        <filter val="0.26"/>
        <filter val="0.261"/>
        <filter val="0.262"/>
        <filter val="0.263"/>
        <filter val="0.264"/>
        <filter val="0.265"/>
        <filter val="0.266"/>
        <filter val="0.267"/>
        <filter val="0.268"/>
        <filter val="0.269"/>
        <filter val="0.27"/>
        <filter val="0.271"/>
        <filter val="0.272"/>
        <filter val="0.273"/>
        <filter val="0.274"/>
        <filter val="0.275"/>
        <filter val="0.276"/>
        <filter val="0.277"/>
        <filter val="0.278"/>
        <filter val="0.279"/>
        <filter val="0.28"/>
        <filter val="0.281"/>
        <filter val="0.282"/>
        <filter val="0.283"/>
        <filter val="0.284"/>
        <filter val="0.285"/>
        <filter val="0.286"/>
        <filter val="0.287"/>
        <filter val="0.288"/>
        <filter val="0.289"/>
        <filter val="0.29"/>
        <filter val="0.291"/>
        <filter val="0.292"/>
        <filter val="0.293"/>
        <filter val="0.294"/>
        <filter val="0.295"/>
        <filter val="0.296"/>
        <filter val="0.297"/>
        <filter val="0.298"/>
        <filter val="0.299"/>
        <filter val="0.3"/>
        <filter val="0.301"/>
        <filter val="0.302"/>
        <filter val="0.303"/>
        <filter val="0.304"/>
        <filter val="0.305"/>
        <filter val="0.306"/>
        <filter val="0.307"/>
        <filter val="0.308"/>
        <filter val="0.309"/>
        <filter val="0.31"/>
        <filter val="0.311"/>
        <filter val="0.312"/>
        <filter val="0.313"/>
        <filter val="0.314"/>
        <filter val="0.315"/>
        <filter val="0.316"/>
        <filter val="0.317"/>
        <filter val="0.318"/>
        <filter val="0.319"/>
        <filter val="0.32"/>
        <filter val="0.321"/>
        <filter val="0.322"/>
        <filter val="0.323"/>
        <filter val="0.324"/>
        <filter val="0.325"/>
        <filter val="0.326"/>
        <filter val="0.327"/>
        <filter val="0.328"/>
        <filter val="0.329"/>
        <filter val="0.33"/>
        <filter val="0.331"/>
        <filter val="0.332"/>
        <filter val="0.333"/>
        <filter val="0.334"/>
        <filter val="0.335"/>
        <filter val="0.336"/>
        <filter val="0.337"/>
        <filter val="0.338"/>
        <filter val="0.339"/>
        <filter val="0.34"/>
        <filter val="0.341"/>
        <filter val="0.342"/>
        <filter val="0.343"/>
        <filter val="0.344"/>
        <filter val="0.345"/>
        <filter val="0.346"/>
        <filter val="0.347"/>
        <filter val="0.348"/>
        <filter val="0.349"/>
        <filter val="0.35"/>
        <filter val="0.351"/>
        <filter val="0.352"/>
        <filter val="0.353"/>
        <filter val="0.354"/>
        <filter val="0.355"/>
        <filter val="0.357"/>
        <filter val="0.358"/>
        <filter val="0.359"/>
        <filter val="0.36"/>
        <filter val="0.361"/>
        <filter val="0.362"/>
        <filter val="0.363"/>
        <filter val="0.364"/>
        <filter val="0.365"/>
        <filter val="0.366"/>
        <filter val="0.367"/>
        <filter val="0.368"/>
        <filter val="0.369"/>
        <filter val="0.37"/>
        <filter val="0.371"/>
        <filter val="0.372"/>
        <filter val="0.373"/>
        <filter val="0.374"/>
        <filter val="0.375"/>
        <filter val="0.376"/>
        <filter val="0.377"/>
        <filter val="0.378"/>
        <filter val="0.379"/>
        <filter val="0.381"/>
        <filter val="0.382"/>
        <filter val="0.383"/>
        <filter val="0.384"/>
        <filter val="0.385"/>
        <filter val="0.386"/>
        <filter val="0.387"/>
        <filter val="0.388"/>
        <filter val="0.389"/>
        <filter val="0.39"/>
        <filter val="0.391"/>
        <filter val="0.392"/>
        <filter val="0.393"/>
        <filter val="0.394"/>
        <filter val="0.395"/>
        <filter val="0.396"/>
        <filter val="0.397"/>
        <filter val="0.398"/>
        <filter val="0.399"/>
        <filter val="0.4"/>
        <filter val="0.401"/>
        <filter val="0.402"/>
        <filter val="0.403"/>
        <filter val="0.404"/>
        <filter val="0.405"/>
        <filter val="0.406"/>
        <filter val="0.407"/>
        <filter val="0.409"/>
        <filter val="0.41"/>
        <filter val="0.411"/>
        <filter val="0.412"/>
        <filter val="0.413"/>
        <filter val="0.414"/>
        <filter val="0.415"/>
        <filter val="0.416"/>
        <filter val="0.417"/>
        <filter val="0.418"/>
        <filter val="0.419"/>
        <filter val="0.42"/>
        <filter val="0.422"/>
        <filter val="0.423"/>
        <filter val="0.424"/>
        <filter val="0.425"/>
        <filter val="0.426"/>
        <filter val="0.427"/>
        <filter val="0.429"/>
        <filter val="0.43"/>
        <filter val="0.431"/>
        <filter val="0.432"/>
        <filter val="0.433"/>
        <filter val="0.434"/>
        <filter val="0.435"/>
        <filter val="0.436"/>
        <filter val="0.438"/>
        <filter val="0.439"/>
        <filter val="0.44"/>
        <filter val="0.441"/>
        <filter val="0.442"/>
        <filter val="0.443"/>
        <filter val="0.444"/>
        <filter val="0.445"/>
        <filter val="0.447"/>
        <filter val="0.448"/>
        <filter val="0.449"/>
        <filter val="0.451"/>
        <filter val="0.452"/>
        <filter val="0.453"/>
        <filter val="0.456"/>
        <filter val="0.457"/>
        <filter val="0.458"/>
        <filter val="0.46"/>
        <filter val="0.461"/>
        <filter val="0.462"/>
        <filter val="0.463"/>
        <filter val="0.464"/>
        <filter val="0.465"/>
        <filter val="0.466"/>
        <filter val="0.467"/>
        <filter val="0.468"/>
        <filter val="0.469"/>
        <filter val="0.47"/>
        <filter val="0.471"/>
        <filter val="0.472"/>
        <filter val="0.473"/>
        <filter val="0.474"/>
        <filter val="0.477"/>
        <filter val="0.478"/>
        <filter val="0.479"/>
        <filter val="0.48"/>
        <filter val="0.481"/>
        <filter val="0.482"/>
        <filter val="0.483"/>
        <filter val="0.484"/>
        <filter val="0.485"/>
        <filter val="0.486"/>
        <filter val="0.487"/>
        <filter val="0.491"/>
        <filter val="0.493"/>
        <filter val="0.494"/>
        <filter val="0.495"/>
        <filter val="0.496"/>
        <filter val="0.497"/>
        <filter val="0.498"/>
        <filter val="0.5"/>
        <filter val="0.501"/>
        <filter val="0.504"/>
        <filter val="0.505"/>
        <filter val="0.506"/>
        <filter val="0.507"/>
        <filter val="0.508"/>
        <filter val="0.509"/>
        <filter val="0.51"/>
        <filter val="0.512"/>
        <filter val="0.514"/>
        <filter val="0.517"/>
        <filter val="0.518"/>
        <filter val="0.519"/>
        <filter val="0.52"/>
        <filter val="0.521"/>
        <filter val="0.522"/>
        <filter val="0.524"/>
        <filter val="0.525"/>
        <filter val="0.527"/>
        <filter val="0.528"/>
        <filter val="0.529"/>
        <filter val="0.53"/>
        <filter val="0.531"/>
        <filter val="0.532"/>
        <filter val="0.533"/>
        <filter val="0.534"/>
        <filter val="0.535"/>
        <filter val="0.538"/>
        <filter val="0.543"/>
        <filter val="0.544"/>
        <filter val="0.545"/>
        <filter val="0.546"/>
        <filter val="0.547"/>
        <filter val="0.548"/>
        <filter val="0.549"/>
        <filter val="0.55"/>
        <filter val="0.552"/>
        <filter val="0.554"/>
        <filter val="0.555"/>
        <filter val="0.557"/>
        <filter val="0.558"/>
        <filter val="0.559"/>
        <filter val="0.56"/>
        <filter val="0.561"/>
        <filter val="0.562"/>
        <filter val="0.563"/>
        <filter val="0.564"/>
        <filter val="0.565"/>
        <filter val="0.566"/>
        <filter val="0.567"/>
        <filter val="0.568"/>
        <filter val="0.569"/>
        <filter val="0.57"/>
        <filter val="0.571"/>
        <filter val="0.573"/>
        <filter val="0.574"/>
        <filter val="0.575"/>
        <filter val="0.576"/>
        <filter val="0.577"/>
        <filter val="0.578"/>
        <filter val="0.579"/>
        <filter val="0.58"/>
        <filter val="0.583"/>
        <filter val="0.584"/>
        <filter val="0.585"/>
        <filter val="0.587"/>
        <filter val="0.588"/>
        <filter val="0.591"/>
        <filter val="0.592"/>
        <filter val="0.593"/>
        <filter val="0.596"/>
        <filter val="0.597"/>
        <filter val="0.598"/>
        <filter val="0.6"/>
        <filter val="0.601"/>
        <filter val="0.602"/>
        <filter val="0.603"/>
        <filter val="0.604"/>
        <filter val="0.605"/>
        <filter val="0.607"/>
        <filter val="0.608"/>
        <filter val="0.609"/>
        <filter val="0.61"/>
        <filter val="0.611"/>
        <filter val="0.612"/>
        <filter val="0.613"/>
        <filter val="0.616"/>
        <filter val="0.617"/>
        <filter val="0.621"/>
        <filter val="0.622"/>
        <filter val="0.623"/>
        <filter val="0.624"/>
        <filter val="0.625"/>
        <filter val="0.626"/>
        <filter val="0.629"/>
        <filter val="0.63"/>
        <filter val="0.632"/>
        <filter val="0.633"/>
        <filter val="0.635"/>
        <filter val="0.637"/>
        <filter val="0.638"/>
        <filter val="0.639"/>
        <filter val="0.641"/>
        <filter val="0.643"/>
        <filter val="0.644"/>
        <filter val="0.645"/>
        <filter val="0.647"/>
        <filter val="0.648"/>
        <filter val="0.649"/>
        <filter val="0.65"/>
        <filter val="0.651"/>
        <filter val="0.653"/>
        <filter val="0.654"/>
        <filter val="0.657"/>
        <filter val="0.658"/>
        <filter val="0.659"/>
        <filter val="0.66"/>
        <filter val="0.662"/>
        <filter val="0.663"/>
        <filter val="0.664"/>
        <filter val="0.665"/>
        <filter val="0.666"/>
        <filter val="0.667"/>
        <filter val="0.668"/>
        <filter val="0.669"/>
        <filter val="0.671"/>
        <filter val="0.673"/>
        <filter val="0.675"/>
        <filter val="0.676"/>
        <filter val="0.677"/>
        <filter val="0.678"/>
        <filter val="0.679"/>
        <filter val="0.68"/>
        <filter val="0.681"/>
        <filter val="0.682"/>
        <filter val="0.683"/>
        <filter val="0.684"/>
        <filter val="0.685"/>
        <filter val="0.686"/>
        <filter val="0.687"/>
        <filter val="0.688"/>
        <filter val="0.689"/>
        <filter val="0.692"/>
        <filter val="0.694"/>
        <filter val="0.695"/>
        <filter val="0.697"/>
        <filter val="0.699"/>
        <filter val="0.7"/>
        <filter val="0.701"/>
        <filter val="0.703"/>
        <filter val="0.706"/>
        <filter val="0.707"/>
        <filter val="0.71"/>
        <filter val="0.711"/>
        <filter val="0.712"/>
        <filter val="0.717"/>
        <filter val="0.719"/>
        <filter val="0.72"/>
        <filter val="0.722"/>
        <filter val="0.723"/>
        <filter val="0.724"/>
        <filter val="0.725"/>
        <filter val="0.726"/>
        <filter val="0.728"/>
        <filter val="0.729"/>
        <filter val="0.736"/>
        <filter val="0.737"/>
        <filter val="0.739"/>
        <filter val="0.74"/>
        <filter val="0.741"/>
        <filter val="0.742"/>
        <filter val="0.743"/>
        <filter val="0.744"/>
        <filter val="0.745"/>
        <filter val="0.746"/>
        <filter val="0.747"/>
        <filter val="0.75"/>
        <filter val="0.752"/>
        <filter val="0.754"/>
        <filter val="0.755"/>
        <filter val="0.756"/>
        <filter val="0.758"/>
        <filter val="0.759"/>
        <filter val="0.76"/>
        <filter val="0.761"/>
        <filter val="0.762"/>
        <filter val="0.764"/>
        <filter val="0.765"/>
        <filter val="0.766"/>
        <filter val="0.767"/>
        <filter val="0.769"/>
        <filter val="0.77"/>
        <filter val="0.771"/>
        <filter val="0.773"/>
        <filter val="0.775"/>
        <filter val="0.779"/>
        <filter val="0.781"/>
        <filter val="0.782"/>
        <filter val="0.783"/>
        <filter val="0.784"/>
        <filter val="0.785"/>
        <filter val="0.786"/>
        <filter val="0.791"/>
        <filter val="0.792"/>
        <filter val="0.795"/>
        <filter val="0.796"/>
        <filter val="0.797"/>
        <filter val="0.798"/>
        <filter val="0.799"/>
        <filter val="0.8"/>
        <filter val="0.802"/>
        <filter val="0.803"/>
        <filter val="0.804"/>
        <filter val="0.805"/>
        <filter val="0.807"/>
        <filter val="0.808"/>
        <filter val="0.813"/>
        <filter val="0.816"/>
        <filter val="0.817"/>
        <filter val="0.82"/>
        <filter val="0.822"/>
        <filter val="0.827"/>
        <filter val="0.828"/>
        <filter val="0.829"/>
        <filter val="0.83"/>
        <filter val="0.834"/>
        <filter val="0.836"/>
        <filter val="0.837"/>
        <filter val="0.838"/>
        <filter val="0.839"/>
        <filter val="0.843"/>
        <filter val="0.846"/>
        <filter val="0.848"/>
        <filter val="0.851"/>
        <filter val="0.853"/>
        <filter val="0.854"/>
        <filter val="0.855"/>
        <filter val="0.856"/>
        <filter val="0.858"/>
        <filter val="0.861"/>
        <filter val="0.863"/>
        <filter val="0.864"/>
        <filter val="0.865"/>
        <filter val="0.866"/>
        <filter val="0.869"/>
        <filter val="0.871"/>
        <filter val="0.875"/>
        <filter val="0.882"/>
        <filter val="0.883"/>
        <filter val="0.891"/>
        <filter val="0.892"/>
        <filter val="0.893"/>
        <filter val="0.894"/>
        <filter val="0.896"/>
        <filter val="0.899"/>
        <filter val="0.9"/>
        <filter val="0.901"/>
        <filter val="0.902"/>
        <filter val="0.904"/>
        <filter val="0.907"/>
        <filter val="0.908"/>
        <filter val="0.909"/>
        <filter val="0.91"/>
        <filter val="0.913"/>
        <filter val="0.914"/>
        <filter val="0.915"/>
        <filter val="0.916"/>
        <filter val="0.92"/>
        <filter val="0.922"/>
        <filter val="0.923"/>
        <filter val="0.925"/>
        <filter val="0.928"/>
        <filter val="0.929"/>
        <filter val="0.931"/>
        <filter val="0.933"/>
        <filter val="0.934"/>
        <filter val="0.936"/>
        <filter val="0.938"/>
        <filter val="0.939"/>
        <filter val="0.941"/>
        <filter val="0.944"/>
        <filter val="0.945"/>
        <filter val="0.947"/>
        <filter val="0.948"/>
        <filter val="0.95"/>
        <filter val="0.953"/>
        <filter val="0.963"/>
        <filter val="0.964"/>
        <filter val="0.965"/>
        <filter val="0.966"/>
        <filter val="0.967"/>
        <filter val="0.968"/>
        <filter val="0.97"/>
        <filter val="0.972"/>
        <filter val="0.973"/>
        <filter val="0.974"/>
        <filter val="0.978"/>
        <filter val="0.979"/>
        <filter val="0.98"/>
        <filter val="0.981"/>
        <filter val="0.983"/>
        <filter val="0.985"/>
        <filter val="0.986"/>
        <filter val="0.991"/>
        <filter val="0.992"/>
        <filter val="0.993"/>
        <filter val="0.994"/>
        <filter val="0.995"/>
        <filter val="0.999"/>
        <filter val="1"/>
        <filter val="1.001"/>
        <filter val="1.002"/>
        <filter val="1.008"/>
        <filter val="1.01"/>
        <filter val="1.011"/>
        <filter val="1.012"/>
        <filter val="1.013"/>
        <filter val="1.014"/>
        <filter val="1.017"/>
        <filter val="1.018"/>
        <filter val="1.022"/>
        <filter val="1.024"/>
        <filter val="1.025"/>
        <filter val="1.026"/>
        <filter val="1.028"/>
        <filter val="1.031"/>
        <filter val="1.033"/>
        <filter val="1.034"/>
        <filter val="1.035"/>
        <filter val="1.039"/>
        <filter val="1.04"/>
        <filter val="1.041"/>
        <filter val="1.044"/>
        <filter val="1.046"/>
        <filter val="1.047"/>
        <filter val="1.051"/>
        <filter val="1.052"/>
        <filter val="1.054"/>
        <filter val="1.055"/>
        <filter val="1.058"/>
        <filter val="1.06"/>
        <filter val="1.064"/>
        <filter val="1.069"/>
        <filter val="1.075"/>
        <filter val="1.079"/>
        <filter val="1.081"/>
        <filter val="1.082"/>
        <filter val="1.088"/>
        <filter val="1.089"/>
        <filter val="1.09"/>
        <filter val="1.098"/>
        <filter val="1.102"/>
        <filter val="1.104"/>
        <filter val="1.108"/>
        <filter val="1.111"/>
        <filter val="1.114"/>
        <filter val="1.115"/>
        <filter val="1.117"/>
        <filter val="1.118"/>
        <filter val="1.12"/>
        <filter val="1.121"/>
        <filter val="1.128"/>
        <filter val="1.131"/>
        <filter val="1.133"/>
        <filter val="1.134"/>
        <filter val="1.137"/>
        <filter val="1.139"/>
        <filter val="1.141"/>
        <filter val="1.142"/>
        <filter val="1.145"/>
        <filter val="1.146"/>
        <filter val="1.147"/>
        <filter val="1.15"/>
        <filter val="1.155"/>
        <filter val="1.157"/>
        <filter val="1.16"/>
        <filter val="1.167"/>
        <filter val="1.176"/>
        <filter val="1.177"/>
        <filter val="1.183"/>
        <filter val="1.186"/>
        <filter val="1.188"/>
        <filter val="1.19"/>
        <filter val="1.191"/>
        <filter val="1.192"/>
        <filter val="1.196"/>
        <filter val="1.199"/>
        <filter val="1.2"/>
        <filter val="1.201"/>
        <filter val="1.202"/>
        <filter val="1.203"/>
        <filter val="1.204"/>
        <filter val="1.205"/>
        <filter val="1.209"/>
        <filter val="1.21"/>
        <filter val="1.211"/>
        <filter val="1.212"/>
        <filter val="1.216"/>
        <filter val="1.217"/>
        <filter val="1.218"/>
        <filter val="1.22"/>
        <filter val="1.222"/>
        <filter val="1.223"/>
        <filter val="1.225"/>
        <filter val="1.226"/>
        <filter val="1.229"/>
        <filter val="1.235"/>
        <filter val="1.24"/>
        <filter val="1.249"/>
        <filter val="1.25"/>
        <filter val="1.255"/>
        <filter val="1.256"/>
        <filter val="1.258"/>
        <filter val="1.26"/>
        <filter val="1.265"/>
        <filter val="1.268"/>
        <filter val="1.275"/>
        <filter val="1.277"/>
        <filter val="1.278"/>
        <filter val="1.28"/>
        <filter val="1.281"/>
        <filter val="1.284"/>
        <filter val="1.287"/>
        <filter val="1.289"/>
        <filter val="1.293"/>
        <filter val="1.297"/>
        <filter val="1.298"/>
        <filter val="1.309"/>
        <filter val="1.31"/>
        <filter val="1.311"/>
        <filter val="1.312"/>
        <filter val="1.315"/>
        <filter val="1.324"/>
        <filter val="1.328"/>
        <filter val="1.33"/>
        <filter val="1.332"/>
        <filter val="1.333"/>
        <filter val="1.334"/>
        <filter val="1.358"/>
        <filter val="1.359"/>
        <filter val="1.36"/>
        <filter val="1.361"/>
        <filter val="1.362"/>
        <filter val="1.366"/>
        <filter val="1.367"/>
        <filter val="1.368"/>
        <filter val="1.372"/>
        <filter val="1.374"/>
        <filter val="1.377"/>
        <filter val="1.383"/>
        <filter val="1.41"/>
        <filter val="1.413"/>
        <filter val="1.424"/>
        <filter val="1.426"/>
        <filter val="1.427"/>
        <filter val="1.431"/>
        <filter val="1.432"/>
        <filter val="1.434"/>
        <filter val="1.435"/>
        <filter val="1.436"/>
        <filter val="1.438"/>
        <filter val="1.441"/>
        <filter val="1.442"/>
        <filter val="1.446"/>
        <filter val="1.45"/>
        <filter val="1.457"/>
        <filter val="1.459"/>
        <filter val="1.462"/>
        <filter val="1.464"/>
        <filter val="1.469"/>
        <filter val="1.471"/>
        <filter val="1.473"/>
        <filter val="1.478"/>
        <filter val="1.481"/>
        <filter val="1.484"/>
        <filter val="1.486"/>
        <filter val="1.487"/>
        <filter val="1.501"/>
        <filter val="1.502"/>
        <filter val="1.505"/>
        <filter val="1.512"/>
        <filter val="1.519"/>
        <filter val="1.521"/>
        <filter val="1.522"/>
        <filter val="1.527"/>
        <filter val="1.529"/>
        <filter val="1.535"/>
        <filter val="1.537"/>
        <filter val="1.539"/>
        <filter val="1.55"/>
        <filter val="1.552"/>
        <filter val="1.554"/>
        <filter val="1.558"/>
        <filter val="1.563"/>
        <filter val="1.571"/>
        <filter val="1.585"/>
        <filter val="1.587"/>
        <filter val="1.589"/>
        <filter val="1.591"/>
        <filter val="1.594"/>
        <filter val="1.595"/>
        <filter val="1.599"/>
        <filter val="1.601"/>
        <filter val="1.605"/>
        <filter val="1.612"/>
        <filter val="1.613"/>
        <filter val="1.615"/>
        <filter val="1.621"/>
        <filter val="1.624"/>
        <filter val="1.627"/>
        <filter val="1.629"/>
        <filter val="1.632"/>
        <filter val="1.64"/>
        <filter val="1.641"/>
        <filter val="1.642"/>
        <filter val="1.651"/>
        <filter val="1.663"/>
        <filter val="1.667"/>
        <filter val="1.675"/>
        <filter val="1.685"/>
        <filter val="1.688"/>
        <filter val="1.698"/>
        <filter val="1.702"/>
        <filter val="1.704"/>
        <filter val="1.714"/>
        <filter val="1.72"/>
        <filter val="1.723"/>
        <filter val="1.728"/>
        <filter val="1.732"/>
        <filter val="1.733"/>
        <filter val="1.737"/>
        <filter val="1.743"/>
        <filter val="1.744"/>
        <filter val="1.748"/>
        <filter val="1.749"/>
        <filter val="1.763"/>
        <filter val="1.764"/>
        <filter val="1.765"/>
        <filter val="1.766"/>
        <filter val="1.767"/>
        <filter val="1.768"/>
        <filter val="1.775"/>
        <filter val="1.778"/>
        <filter val="1.78"/>
        <filter val="1.786"/>
        <filter val="1.788"/>
        <filter val="1.797"/>
        <filter val="1.798"/>
        <filter val="1.801"/>
        <filter val="1.805"/>
        <filter val="1.807"/>
        <filter val="1.813"/>
        <filter val="1.819"/>
        <filter val="1.822"/>
        <filter val="1.823"/>
        <filter val="1.829"/>
        <filter val="1.843"/>
        <filter val="1.846"/>
        <filter val="1.847"/>
        <filter val="1.849"/>
        <filter val="1.85"/>
        <filter val="1.853"/>
        <filter val="1.854"/>
        <filter val="1.855"/>
        <filter val="1.858"/>
        <filter val="1.859"/>
        <filter val="1.861"/>
        <filter val="1.869"/>
        <filter val="1.87"/>
        <filter val="1.874"/>
        <filter val="1.882"/>
        <filter val="1.885"/>
        <filter val="1.888"/>
        <filter val="1.896"/>
        <filter val="1.901"/>
        <filter val="1.907"/>
        <filter val="1.913"/>
        <filter val="1.914"/>
        <filter val="1.922"/>
        <filter val="1.928"/>
        <filter val="1.934"/>
        <filter val="1.937"/>
        <filter val="1.944"/>
        <filter val="1.96"/>
        <filter val="1.968"/>
        <filter val="1.98"/>
        <filter val="1.981"/>
        <filter val="1.984"/>
        <filter val="1.989"/>
        <filter val="1.999"/>
        <filter val="10.068"/>
        <filter val="10.075"/>
        <filter val="10.086"/>
        <filter val="10.141"/>
        <filter val="10.144"/>
        <filter val="10.157"/>
        <filter val="10.174"/>
        <filter val="10.209"/>
        <filter val="10.228"/>
        <filter val="10.262"/>
        <filter val="10.264"/>
        <filter val="10.305"/>
        <filter val="10.336"/>
        <filter val="10.349"/>
        <filter val="10.374"/>
        <filter val="10.394"/>
        <filter val="10.455"/>
        <filter val="10.481"/>
        <filter val="10.485"/>
        <filter val="10.535"/>
        <filter val="10.536"/>
        <filter val="10.544"/>
        <filter val="10.563"/>
        <filter val="10.571"/>
        <filter val="10.621"/>
        <filter val="10.68"/>
        <filter val="10.69"/>
        <filter val="10.691"/>
        <filter val="10.728"/>
        <filter val="10.747"/>
        <filter val="10.757"/>
        <filter val="10.792"/>
        <filter val="10.798"/>
        <filter val="10.803"/>
        <filter val="10.817"/>
        <filter val="10.836"/>
        <filter val="10.869"/>
        <filter val="10.937"/>
        <filter val="11"/>
        <filter val="11.019"/>
        <filter val="11.027"/>
        <filter val="11.05"/>
        <filter val="11.068"/>
        <filter val="11.069"/>
        <filter val="11.105"/>
        <filter val="11.124"/>
        <filter val="11.135"/>
        <filter val="11.154"/>
        <filter val="11.197"/>
        <filter val="11.228"/>
        <filter val="11.23"/>
        <filter val="11.242"/>
        <filter val="11.248"/>
        <filter val="11.298"/>
        <filter val="11.337"/>
        <filter val="11.339"/>
        <filter val="11.343"/>
        <filter val="11.365"/>
        <filter val="11.431"/>
        <filter val="11.467"/>
        <filter val="11.509"/>
        <filter val="11.515"/>
        <filter val="11.526"/>
        <filter val="11.568"/>
        <filter val="11.604"/>
        <filter val="11.616"/>
        <filter val="11.617"/>
        <filter val="11.63"/>
        <filter val="11.641"/>
        <filter val="11.652"/>
        <filter val="11.659"/>
        <filter val="11.663"/>
        <filter val="11.683"/>
        <filter val="11.718"/>
        <filter val="11.719"/>
        <filter val="11.724"/>
        <filter val="11.738"/>
        <filter val="11.771"/>
        <filter val="11.777"/>
        <filter val="11.786"/>
        <filter val="11.815"/>
        <filter val="11.865"/>
        <filter val="11.887"/>
        <filter val="11.897"/>
        <filter val="11.942"/>
        <filter val="11.976"/>
        <filter val="12.063"/>
        <filter val="12.112"/>
        <filter val="12.121"/>
        <filter val="12.139"/>
        <filter val="12.154"/>
        <filter val="12.208"/>
        <filter val="12.241"/>
        <filter val="12.344"/>
        <filter val="12.352"/>
        <filter val="12.354"/>
        <filter val="12.361"/>
        <filter val="12.425"/>
        <filter val="12.493"/>
        <filter val="12.519"/>
        <filter val="12.521"/>
        <filter val="12.592"/>
        <filter val="12.65"/>
        <filter val="12.683"/>
        <filter val="12.73"/>
        <filter val="12.742"/>
        <filter val="12.805"/>
        <filter val="12.813"/>
        <filter val="12.819"/>
        <filter val="12.873"/>
        <filter val="12.903"/>
        <filter val="12.941"/>
        <filter val="12.964"/>
        <filter val="13.012"/>
        <filter val="13.016"/>
        <filter val="13.048"/>
        <filter val="13.173"/>
        <filter val="13.2"/>
        <filter val="13.323"/>
        <filter val="13.382"/>
        <filter val="13.4"/>
        <filter val="13.444"/>
        <filter val="13.46"/>
        <filter val="13.497"/>
        <filter val="13.51"/>
        <filter val="13.512"/>
        <filter val="13.52"/>
        <filter val="13.61"/>
        <filter val="13.666"/>
        <filter val="13.695"/>
        <filter val="13.834"/>
        <filter val="13.86"/>
        <filter val="13.866"/>
        <filter val="13.868"/>
        <filter val="13.872"/>
        <filter val="13.876"/>
        <filter val="13.918"/>
        <filter val="13.965"/>
        <filter val="13.973"/>
        <filter val="14.001"/>
        <filter val="14.004"/>
        <filter val="14.038"/>
        <filter val="14.05"/>
        <filter val="14.138"/>
        <filter val="14.203"/>
        <filter val="14.207"/>
        <filter val="14.253"/>
        <filter val="14.266"/>
        <filter val="14.299"/>
        <filter val="14.317"/>
        <filter val="14.391"/>
        <filter val="14.43"/>
        <filter val="14.457"/>
        <filter val="14.503"/>
        <filter val="14.545"/>
        <filter val="14.547"/>
        <filter val="14.595"/>
        <filter val="14.626"/>
        <filter val="14.637"/>
        <filter val="14.673"/>
        <filter val="14.688"/>
        <filter val="14.729"/>
        <filter val="14.812"/>
        <filter val="14.825"/>
        <filter val="14.9"/>
        <filter val="14.974"/>
        <filter val="14.984"/>
        <filter val="14.997"/>
        <filter val="15.028"/>
        <filter val="15.066"/>
        <filter val="15.085"/>
        <filter val="15.093"/>
        <filter val="15.131"/>
        <filter val="15.138"/>
        <filter val="15.194"/>
        <filter val="15.196"/>
        <filter val="15.265"/>
        <filter val="15.283"/>
        <filter val="15.311"/>
        <filter val="15.342"/>
        <filter val="15.357"/>
        <filter val="15.441"/>
        <filter val="15.564"/>
        <filter val="15.574"/>
        <filter val="15.589"/>
        <filter val="15.746"/>
        <filter val="15.749"/>
        <filter val="15.772"/>
        <filter val="15.793"/>
        <filter val="15.821"/>
        <filter val="15.886"/>
        <filter val="15.901"/>
        <filter val="15.935"/>
        <filter val="15.956"/>
        <filter val="15.959"/>
        <filter val="15.981"/>
        <filter val="15.99"/>
        <filter val="15.994"/>
        <filter val="16.064"/>
        <filter val="16.131"/>
        <filter val="16.153"/>
        <filter val="16.248"/>
        <filter val="16.278"/>
        <filter val="16.321"/>
        <filter val="16.346"/>
        <filter val="16.35"/>
        <filter val="16.386"/>
        <filter val="16.454"/>
        <filter val="16.537"/>
        <filter val="16.607"/>
        <filter val="16.696"/>
        <filter val="16.827"/>
        <filter val="16.867"/>
        <filter val="16.869"/>
        <filter val="16.871"/>
        <filter val="16.879"/>
        <filter val="16.889"/>
        <filter val="16.899"/>
        <filter val="16.955"/>
        <filter val="16.998"/>
        <filter val="16.999"/>
        <filter val="17.006"/>
        <filter val="17.082"/>
        <filter val="17.093"/>
        <filter val="17.123"/>
        <filter val="17.126"/>
        <filter val="17.18"/>
        <filter val="17.19"/>
        <filter val="17.203"/>
        <filter val="17.259"/>
        <filter val="17.326"/>
        <filter val="17.335"/>
        <filter val="17.363"/>
        <filter val="17.438"/>
        <filter val="17.444"/>
        <filter val="17.599"/>
        <filter val="17.613"/>
        <filter val="17.643"/>
        <filter val="17.652"/>
        <filter val="17.724"/>
        <filter val="17.871"/>
        <filter val="17.935"/>
        <filter val="17.946"/>
        <filter val="17.981"/>
        <filter val="17.984"/>
        <filter val="18.086"/>
        <filter val="18.118"/>
        <filter val="18.178"/>
        <filter val="18.182"/>
        <filter val="18.247"/>
        <filter val="18.331"/>
        <filter val="18.364"/>
        <filter val="18.418"/>
        <filter val="18.462"/>
        <filter val="18.47"/>
        <filter val="18.499"/>
        <filter val="18.613"/>
        <filter val="18.664"/>
        <filter val="18.72"/>
        <filter val="18.788"/>
        <filter val="18.79"/>
        <filter val="18.81"/>
        <filter val="18.873"/>
        <filter val="18.915"/>
        <filter val="19.018"/>
        <filter val="19.098"/>
        <filter val="19.112"/>
        <filter val="19.177"/>
        <filter val="19.198"/>
        <filter val="19.231"/>
        <filter val="19.245"/>
        <filter val="19.342"/>
        <filter val="19.344"/>
        <filter val="19.353"/>
        <filter val="19.428"/>
        <filter val="19.46"/>
        <filter val="19.494"/>
        <filter val="19.518"/>
        <filter val="19.613"/>
        <filter val="19.663"/>
        <filter val="19.781"/>
        <filter val="19.806"/>
        <filter val="19.811"/>
        <filter val="2.002"/>
        <filter val="2.003"/>
        <filter val="2.007"/>
        <filter val="2.01"/>
        <filter val="2.012"/>
        <filter val="2.013"/>
        <filter val="2.019"/>
        <filter val="2.022"/>
        <filter val="2.028"/>
        <filter val="2.036"/>
        <filter val="2.039"/>
        <filter val="2.042"/>
        <filter val="2.059"/>
        <filter val="2.06"/>
        <filter val="2.067"/>
        <filter val="2.075"/>
        <filter val="2.076"/>
        <filter val="2.08"/>
        <filter val="2.083"/>
        <filter val="2.089"/>
        <filter val="2.091"/>
        <filter val="2.093"/>
        <filter val="2.103"/>
        <filter val="2.112"/>
        <filter val="2.116"/>
        <filter val="2.12"/>
        <filter val="2.121"/>
        <filter val="2.127"/>
        <filter val="2.13"/>
        <filter val="2.133"/>
        <filter val="2.141"/>
        <filter val="2.144"/>
        <filter val="2.152"/>
        <filter val="2.155"/>
        <filter val="2.159"/>
        <filter val="2.169"/>
        <filter val="2.178"/>
        <filter val="2.181"/>
        <filter val="2.19"/>
        <filter val="2.199"/>
        <filter val="2.209"/>
        <filter val="2.211"/>
        <filter val="2.227"/>
        <filter val="2.228"/>
        <filter val="2.243"/>
        <filter val="2.246"/>
        <filter val="2.25"/>
        <filter val="2.253"/>
        <filter val="2.254"/>
        <filter val="2.255"/>
        <filter val="2.262"/>
        <filter val="2.266"/>
        <filter val="2.287"/>
        <filter val="2.296"/>
        <filter val="2.302"/>
        <filter val="2.304"/>
        <filter val="2.306"/>
        <filter val="2.311"/>
        <filter val="2.324"/>
        <filter val="2.33"/>
        <filter val="2.332"/>
        <filter val="2.336"/>
        <filter val="2.34"/>
        <filter val="2.341"/>
        <filter val="2.346"/>
        <filter val="2.347"/>
        <filter val="2.367"/>
        <filter val="2.378"/>
        <filter val="2.382"/>
        <filter val="2.408"/>
        <filter val="2.413"/>
        <filter val="2.42"/>
        <filter val="2.424"/>
        <filter val="2.426"/>
        <filter val="2.436"/>
        <filter val="2.44"/>
        <filter val="2.446"/>
        <filter val="2.448"/>
        <filter val="2.449"/>
        <filter val="2.45"/>
        <filter val="2.452"/>
        <filter val="2.457"/>
        <filter val="2.46"/>
        <filter val="2.461"/>
        <filter val="2.464"/>
        <filter val="2.471"/>
        <filter val="2.472"/>
        <filter val="2.474"/>
        <filter val="2.481"/>
        <filter val="2.491"/>
        <filter val="2.494"/>
        <filter val="2.503"/>
        <filter val="2.504"/>
        <filter val="2.51"/>
        <filter val="2.515"/>
        <filter val="2.517"/>
        <filter val="2.519"/>
        <filter val="2.52"/>
        <filter val="2.531"/>
        <filter val="2.534"/>
        <filter val="2.549"/>
        <filter val="2.555"/>
        <filter val="2.558"/>
        <filter val="2.559"/>
        <filter val="2.564"/>
        <filter val="2.565"/>
        <filter val="2.569"/>
        <filter val="2.576"/>
        <filter val="2.578"/>
        <filter val="2.59"/>
        <filter val="2.591"/>
        <filter val="2.596"/>
        <filter val="2.603"/>
        <filter val="2.608"/>
        <filter val="2.63"/>
        <filter val="2.633"/>
        <filter val="2.634"/>
        <filter val="2.671"/>
        <filter val="2.677"/>
        <filter val="2.678"/>
        <filter val="2.682"/>
        <filter val="2.7"/>
        <filter val="2.702"/>
        <filter val="2.719"/>
        <filter val="2.724"/>
        <filter val="2.747"/>
        <filter val="2.754"/>
        <filter val="2.756"/>
        <filter val="2.761"/>
        <filter val="2.769"/>
        <filter val="2.78"/>
        <filter val="2.788"/>
        <filter val="2.798"/>
        <filter val="2.81"/>
        <filter val="2.812"/>
        <filter val="2.815"/>
        <filter val="2.817"/>
        <filter val="2.818"/>
        <filter val="2.826"/>
        <filter val="2.842"/>
        <filter val="2.855"/>
        <filter val="2.872"/>
        <filter val="2.873"/>
        <filter val="2.878"/>
        <filter val="2.879"/>
        <filter val="2.892"/>
        <filter val="2.913"/>
        <filter val="2.914"/>
        <filter val="2.92"/>
        <filter val="2.93"/>
        <filter val="2.932"/>
        <filter val="2.938"/>
        <filter val="2.939"/>
        <filter val="2.944"/>
        <filter val="2.954"/>
        <filter val="2.968"/>
        <filter val="2.98"/>
        <filter val="2.982"/>
        <filter val="2.985"/>
        <filter val="2.987"/>
        <filter val="2.99"/>
        <filter val="2.991"/>
        <filter val="2.997"/>
        <filter val="2.999"/>
        <filter val="20.077"/>
        <filter val="20.1"/>
        <filter val="20.296"/>
        <filter val="20.321"/>
        <filter val="20.391"/>
        <filter val="20.5"/>
        <filter val="20.508"/>
        <filter val="20.512"/>
        <filter val="20.587"/>
        <filter val="20.628"/>
        <filter val="20.686"/>
        <filter val="20.727"/>
        <filter val="20.82"/>
        <filter val="20.856"/>
        <filter val="20.913"/>
        <filter val="21.024"/>
        <filter val="21.04"/>
        <filter val="21.125"/>
        <filter val="21.85"/>
        <filter val="21.921"/>
        <filter val="21.925"/>
        <filter val="22.004"/>
        <filter val="22.011"/>
        <filter val="22.124"/>
        <filter val="22.424"/>
        <filter val="22.436"/>
        <filter val="22.56"/>
        <filter val="22.634"/>
        <filter val="22.983"/>
        <filter val="23.136"/>
        <filter val="23.231"/>
        <filter val="23.527"/>
        <filter val="23.571"/>
        <filter val="24.167"/>
        <filter val="24.284"/>
        <filter val="24.351"/>
        <filter val="24.816"/>
        <filter val="24.828"/>
        <filter val="24.856"/>
        <filter val="25.017"/>
        <filter val="25.651"/>
        <filter val="25.692"/>
        <filter val="25.965"/>
        <filter val="26.489"/>
        <filter val="26.491"/>
        <filter val="26.77"/>
        <filter val="27.298"/>
        <filter val="28.628"/>
        <filter val="29.064"/>
        <filter val="29.389"/>
        <filter val="29.409"/>
        <filter val="29.809"/>
        <filter val="3.008"/>
        <filter val="3.009"/>
        <filter val="3.017"/>
        <filter val="3.018"/>
        <filter val="3.036"/>
        <filter val="3.04"/>
        <filter val="3.051"/>
        <filter val="3.063"/>
        <filter val="3.068"/>
        <filter val="3.069"/>
        <filter val="3.07"/>
        <filter val="3.072"/>
        <filter val="3.074"/>
        <filter val="3.089"/>
        <filter val="3.091"/>
        <filter val="3.094"/>
        <filter val="3.106"/>
        <filter val="3.109"/>
        <filter val="3.11"/>
        <filter val="3.113"/>
        <filter val="3.119"/>
        <filter val="3.122"/>
        <filter val="3.125"/>
        <filter val="3.139"/>
        <filter val="3.161"/>
        <filter val="3.164"/>
        <filter val="3.166"/>
        <filter val="3.167"/>
        <filter val="3.2"/>
        <filter val="3.202"/>
        <filter val="3.207"/>
        <filter val="3.217"/>
        <filter val="3.218"/>
        <filter val="3.22"/>
        <filter val="3.222"/>
        <filter val="3.223"/>
        <filter val="3.229"/>
        <filter val="3.24"/>
        <filter val="3.245"/>
        <filter val="3.277"/>
        <filter val="3.278"/>
        <filter val="3.285"/>
        <filter val="3.29"/>
        <filter val="3.295"/>
        <filter val="3.299"/>
        <filter val="3.306"/>
        <filter val="3.311"/>
        <filter val="3.315"/>
        <filter val="3.331"/>
        <filter val="3.344"/>
        <filter val="3.349"/>
        <filter val="3.352"/>
        <filter val="3.356"/>
        <filter val="3.357"/>
        <filter val="3.363"/>
        <filter val="3.387"/>
        <filter val="3.388"/>
        <filter val="3.397"/>
        <filter val="3.4"/>
        <filter val="3.405"/>
        <filter val="3.406"/>
        <filter val="3.415"/>
        <filter val="3.423"/>
        <filter val="3.425"/>
        <filter val="3.438"/>
        <filter val="3.453"/>
        <filter val="3.465"/>
        <filter val="3.472"/>
        <filter val="3.48"/>
        <filter val="3.488"/>
        <filter val="3.502"/>
        <filter val="3.514"/>
        <filter val="3.516"/>
        <filter val="3.518"/>
        <filter val="3.565"/>
        <filter val="3.58"/>
        <filter val="3.623"/>
        <filter val="3.625"/>
        <filter val="3.631"/>
        <filter val="3.635"/>
        <filter val="3.642"/>
        <filter val="3.646"/>
        <filter val="3.657"/>
        <filter val="3.66"/>
        <filter val="3.666"/>
        <filter val="3.667"/>
        <filter val="3.678"/>
        <filter val="3.697"/>
        <filter val="3.704"/>
        <filter val="3.71"/>
        <filter val="3.718"/>
        <filter val="3.724"/>
        <filter val="3.73"/>
        <filter val="3.732"/>
        <filter val="3.737"/>
        <filter val="3.746"/>
        <filter val="3.748"/>
        <filter val="3.765"/>
        <filter val="3.767"/>
        <filter val="3.768"/>
        <filter val="3.77"/>
        <filter val="3.772"/>
        <filter val="3.778"/>
        <filter val="3.782"/>
        <filter val="3.786"/>
        <filter val="3.797"/>
        <filter val="3.798"/>
        <filter val="3.821"/>
        <filter val="3.828"/>
        <filter val="3.829"/>
        <filter val="3.836"/>
        <filter val="3.842"/>
        <filter val="3.847"/>
        <filter val="3.862"/>
        <filter val="3.884"/>
        <filter val="3.901"/>
        <filter val="3.903"/>
        <filter val="3.913"/>
        <filter val="3.934"/>
        <filter val="3.951"/>
        <filter val="3.954"/>
        <filter val="3.955"/>
        <filter val="3.962"/>
        <filter val="3.963"/>
        <filter val="3.966"/>
        <filter val="3.967"/>
        <filter val="3.969"/>
        <filter val="3.973"/>
        <filter val="3.984"/>
        <filter val="3.997"/>
        <filter val="30.172"/>
        <filter val="31.182"/>
        <filter val="31.398"/>
        <filter val="31.776"/>
        <filter val="32.121"/>
        <filter val="32.199"/>
        <filter val="32.258"/>
        <filter val="32.363"/>
        <filter val="32.493"/>
        <filter val="33.13"/>
        <filter val="34.307"/>
        <filter val="35.564"/>
        <filter val="38.883"/>
        <filter val="39.038"/>
        <filter val="39.145"/>
        <filter val="39.455"/>
        <filter val="4.008"/>
        <filter val="4.01"/>
        <filter val="4.013"/>
        <filter val="4.015"/>
        <filter val="4.02"/>
        <filter val="4.022"/>
        <filter val="4.028"/>
        <filter val="4.034"/>
        <filter val="4.036"/>
        <filter val="4.037"/>
        <filter val="4.055"/>
        <filter val="4.06"/>
        <filter val="4.069"/>
        <filter val="4.071"/>
        <filter val="4.105"/>
        <filter val="4.111"/>
        <filter val="4.13"/>
        <filter val="4.138"/>
        <filter val="4.143"/>
        <filter val="4.155"/>
        <filter val="4.172"/>
        <filter val="4.186"/>
        <filter val="4.188"/>
        <filter val="4.201"/>
        <filter val="4.202"/>
        <filter val="4.209"/>
        <filter val="4.22"/>
        <filter val="4.221"/>
        <filter val="4.243"/>
        <filter val="4.25"/>
        <filter val="4.258"/>
        <filter val="4.262"/>
        <filter val="4.265"/>
        <filter val="4.286"/>
        <filter val="4.292"/>
        <filter val="4.295"/>
        <filter val="4.304"/>
        <filter val="4.309"/>
        <filter val="4.323"/>
        <filter val="4.336"/>
        <filter val="4.337"/>
        <filter val="4.345"/>
        <filter val="4.346"/>
        <filter val="4.348"/>
        <filter val="4.353"/>
        <filter val="4.354"/>
        <filter val="4.358"/>
        <filter val="4.365"/>
        <filter val="4.371"/>
        <filter val="4.389"/>
        <filter val="4.391"/>
        <filter val="4.411"/>
        <filter val="4.415"/>
        <filter val="4.447"/>
        <filter val="4.456"/>
        <filter val="4.488"/>
        <filter val="4.499"/>
        <filter val="4.51"/>
        <filter val="4.515"/>
        <filter val="4.53"/>
        <filter val="4.536"/>
        <filter val="4.545"/>
        <filter val="4.55"/>
        <filter val="4.552"/>
        <filter val="4.553"/>
        <filter val="4.587"/>
        <filter val="4.596"/>
        <filter val="4.624"/>
        <filter val="4.631"/>
        <filter val="4.662"/>
        <filter val="4.671"/>
        <filter val="4.683"/>
        <filter val="4.696"/>
        <filter val="4.702"/>
        <filter val="4.726"/>
        <filter val="4.736"/>
        <filter val="4.74"/>
        <filter val="4.747"/>
        <filter val="4.748"/>
        <filter val="4.808"/>
        <filter val="4.818"/>
        <filter val="4.821"/>
        <filter val="4.827"/>
        <filter val="4.839"/>
        <filter val="4.864"/>
        <filter val="4.867"/>
        <filter val="4.884"/>
        <filter val="4.894"/>
        <filter val="4.901"/>
        <filter val="4.906"/>
        <filter val="4.931"/>
        <filter val="4.935"/>
        <filter val="4.944"/>
        <filter val="4.95"/>
        <filter val="4.957"/>
        <filter val="4.973"/>
        <filter val="4.975"/>
        <filter val="4.988"/>
        <filter val="4.991"/>
        <filter val="41.381"/>
        <filter val="43.629"/>
        <filter val="5.011"/>
        <filter val="5.024"/>
        <filter val="5.038"/>
        <filter val="5.061"/>
        <filter val="5.068"/>
        <filter val="5.071"/>
        <filter val="5.076"/>
        <filter val="5.079"/>
        <filter val="5.087"/>
        <filter val="5.092"/>
        <filter val="5.112"/>
        <filter val="5.121"/>
        <filter val="5.145"/>
        <filter val="5.156"/>
        <filter val="5.162"/>
        <filter val="5.17"/>
        <filter val="5.174"/>
        <filter val="5.175"/>
        <filter val="5.183"/>
        <filter val="5.206"/>
        <filter val="5.211"/>
        <filter val="5.216"/>
        <filter val="5.224"/>
        <filter val="5.242"/>
        <filter val="5.243"/>
        <filter val="5.263"/>
        <filter val="5.285"/>
        <filter val="5.294"/>
        <filter val="5.313"/>
        <filter val="5.337"/>
        <filter val="5.341"/>
        <filter val="5.347"/>
        <filter val="5.352"/>
        <filter val="5.38"/>
        <filter val="5.386"/>
        <filter val="5.405"/>
        <filter val="5.421"/>
        <filter val="5.429"/>
        <filter val="5.453"/>
        <filter val="5.475"/>
        <filter val="5.478"/>
        <filter val="5.486"/>
        <filter val="5.488"/>
        <filter val="5.501"/>
        <filter val="5.512"/>
        <filter val="5.514"/>
        <filter val="5.518"/>
        <filter val="5.521"/>
        <filter val="5.522"/>
        <filter val="5.556"/>
        <filter val="5.559"/>
        <filter val="5.57"/>
        <filter val="5.579"/>
        <filter val="5.584"/>
        <filter val="5.593"/>
        <filter val="5.599"/>
        <filter val="5.606"/>
        <filter val="5.629"/>
        <filter val="5.661"/>
        <filter val="5.665"/>
        <filter val="5.674"/>
        <filter val="5.678"/>
        <filter val="5.68"/>
        <filter val="5.693"/>
        <filter val="5.705"/>
        <filter val="5.726"/>
        <filter val="5.735"/>
        <filter val="5.74"/>
        <filter val="5.744"/>
        <filter val="5.755"/>
        <filter val="5.779"/>
        <filter val="5.796"/>
        <filter val="5.837"/>
        <filter val="5.845"/>
        <filter val="5.863"/>
        <filter val="5.871"/>
        <filter val="5.873"/>
        <filter val="5.877"/>
        <filter val="5.9"/>
        <filter val="5.921"/>
        <filter val="5.926"/>
        <filter val="5.945"/>
        <filter val="56.69"/>
        <filter val="6.008"/>
        <filter val="6.012"/>
        <filter val="6.023"/>
        <filter val="6.034"/>
        <filter val="6.042"/>
        <filter val="6.05"/>
        <filter val="6.055"/>
        <filter val="6.06"/>
        <filter val="6.069"/>
        <filter val="6.086"/>
        <filter val="6.115"/>
        <filter val="6.158"/>
        <filter val="6.182"/>
        <filter val="6.212"/>
        <filter val="6.229"/>
        <filter val="6.244"/>
        <filter val="6.273"/>
        <filter val="6.354"/>
        <filter val="6.384"/>
        <filter val="6.402"/>
        <filter val="6.406"/>
        <filter val="6.495"/>
        <filter val="6.497"/>
        <filter val="6.505"/>
        <filter val="6.507"/>
        <filter val="6.521"/>
        <filter val="6.583"/>
        <filter val="6.586"/>
        <filter val="6.602"/>
        <filter val="6.65"/>
        <filter val="6.653"/>
        <filter val="6.668"/>
        <filter val="6.714"/>
        <filter val="6.73"/>
        <filter val="6.775"/>
        <filter val="6.78"/>
        <filter val="6.781"/>
        <filter val="6.814"/>
        <filter val="6.839"/>
        <filter val="6.84"/>
        <filter val="6.849"/>
        <filter val="6.866"/>
        <filter val="6.878"/>
        <filter val="6.882"/>
        <filter val="6.885"/>
        <filter val="6.897"/>
        <filter val="6.901"/>
        <filter val="6.915"/>
        <filter val="6.918"/>
        <filter val="6.962"/>
        <filter val="6.975"/>
        <filter val="6.986"/>
        <filter val="6.991"/>
        <filter val="65.448"/>
        <filter val="7"/>
        <filter val="7.003"/>
        <filter val="7.03"/>
        <filter val="7.033"/>
        <filter val="7.043"/>
        <filter val="7.056"/>
        <filter val="7.067"/>
        <filter val="7.071"/>
        <filter val="7.082"/>
        <filter val="7.094"/>
        <filter val="7.103"/>
        <filter val="7.118"/>
        <filter val="7.142"/>
        <filter val="7.144"/>
        <filter val="7.156"/>
        <filter val="7.202"/>
        <filter val="7.215"/>
        <filter val="7.218"/>
        <filter val="7.273"/>
        <filter val="7.301"/>
        <filter val="7.33"/>
        <filter val="7.363"/>
        <filter val="7.393"/>
        <filter val="7.403"/>
        <filter val="7.408"/>
        <filter val="7.423"/>
        <filter val="7.425"/>
        <filter val="7.445"/>
        <filter val="7.465"/>
        <filter val="7.482"/>
        <filter val="7.544"/>
        <filter val="7.562"/>
        <filter val="7.576"/>
        <filter val="7.583"/>
        <filter val="7.589"/>
        <filter val="7.598"/>
        <filter val="7.61"/>
        <filter val="7.621"/>
        <filter val="7.641"/>
        <filter val="7.653"/>
        <filter val="7.665"/>
        <filter val="7.671"/>
        <filter val="7.753"/>
        <filter val="7.776"/>
        <filter val="7.825"/>
        <filter val="7.828"/>
        <filter val="7.835"/>
        <filter val="7.85"/>
        <filter val="7.873"/>
        <filter val="7.878"/>
        <filter val="7.883"/>
        <filter val="7.924"/>
        <filter val="7.952"/>
        <filter val="7.953"/>
        <filter val="7.957"/>
        <filter val="7.958"/>
        <filter val="7.981"/>
        <filter val="7.982"/>
        <filter val="8.035"/>
        <filter val="8.052"/>
        <filter val="8.067"/>
        <filter val="8.075"/>
        <filter val="8.086"/>
        <filter val="8.094"/>
        <filter val="8.112"/>
        <filter val="8.156"/>
        <filter val="8.2"/>
        <filter val="8.201"/>
        <filter val="8.306"/>
        <filter val="8.319"/>
        <filter val="8.331"/>
        <filter val="8.339"/>
        <filter val="8.347"/>
        <filter val="8.348"/>
        <filter val="8.351"/>
        <filter val="8.395"/>
        <filter val="8.437"/>
        <filter val="8.46"/>
        <filter val="8.461"/>
        <filter val="8.516"/>
        <filter val="8.52"/>
        <filter val="8.552"/>
        <filter val="8.579"/>
        <filter val="8.583"/>
        <filter val="8.626"/>
        <filter val="8.632"/>
        <filter val="8.65"/>
        <filter val="8.664"/>
        <filter val="8.695"/>
        <filter val="8.703"/>
        <filter val="8.707"/>
        <filter val="8.733"/>
        <filter val="8.748"/>
        <filter val="8.762"/>
        <filter val="8.769"/>
        <filter val="8.781"/>
        <filter val="8.788"/>
        <filter val="8.79"/>
        <filter val="8.798"/>
        <filter val="8.805"/>
        <filter val="8.823"/>
        <filter val="8.832"/>
        <filter val="8.835"/>
        <filter val="8.857"/>
        <filter val="8.895"/>
        <filter val="8.907"/>
        <filter val="8.928"/>
        <filter val="8.937"/>
        <filter val="8.984"/>
        <filter val="8.986"/>
        <filter val="8.998"/>
        <filter val="9.006"/>
        <filter val="9.009"/>
        <filter val="9.013"/>
        <filter val="9.038"/>
        <filter val="9.051"/>
        <filter val="9.064"/>
        <filter val="9.066"/>
        <filter val="9.076"/>
        <filter val="9.08"/>
        <filter val="9.081"/>
        <filter val="9.128"/>
        <filter val="9.135"/>
        <filter val="9.148"/>
        <filter val="9.164"/>
        <filter val="9.22"/>
        <filter val="9.226"/>
        <filter val="9.239"/>
        <filter val="9.297"/>
        <filter val="9.375"/>
        <filter val="9.396"/>
        <filter val="9.473"/>
        <filter val="9.474"/>
        <filter val="9.482"/>
        <filter val="9.488"/>
        <filter val="9.508"/>
        <filter val="9.527"/>
        <filter val="9.53"/>
        <filter val="9.55"/>
        <filter val="9.551"/>
        <filter val="9.557"/>
        <filter val="9.558"/>
        <filter val="9.562"/>
        <filter val="9.57"/>
        <filter val="9.607"/>
        <filter val="9.637"/>
        <filter val="9.642"/>
        <filter val="9.662"/>
        <filter val="9.674"/>
        <filter val="9.689"/>
        <filter val="9.727"/>
        <filter val="9.742"/>
        <filter val="9.754"/>
        <filter val="9.774"/>
        <filter val="9.787"/>
        <filter val="9.812"/>
        <filter val="9.824"/>
        <filter val="9.855"/>
        <filter val="9.856"/>
        <filter val="9.858"/>
        <filter val="9.863"/>
        <filter val="9.878"/>
        <filter val="9.922"/>
        <filter val="9.93"/>
        <filter val="9.977"/>
        <filter val="cfs"/>
      </filters>
    </filterColumn>
  </autoFilter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8306"/>
  <sheetViews>
    <sheetView workbookViewId="0">
      <selection activeCell="M9153" sqref="M9153"/>
    </sheetView>
  </sheetViews>
  <sheetFormatPr defaultRowHeight="14.4" x14ac:dyDescent="0.3"/>
  <cols>
    <col min="1" max="1" width="14.88671875" bestFit="1" customWidth="1"/>
    <col min="2" max="2" width="9.88671875" bestFit="1" customWidth="1"/>
    <col min="7" max="7" width="9.109375" style="12"/>
    <col min="8" max="8" width="14.33203125" bestFit="1" customWidth="1"/>
    <col min="9" max="9" width="14.33203125" style="12" bestFit="1" customWidth="1"/>
    <col min="10" max="10" width="9.109375" style="12" customWidth="1"/>
    <col min="11" max="11" width="15.5546875" bestFit="1" customWidth="1"/>
    <col min="12" max="12" width="13.88671875" bestFit="1" customWidth="1"/>
    <col min="13" max="13" width="17.44140625" bestFit="1" customWidth="1"/>
    <col min="14" max="14" width="13.109375" bestFit="1" customWidth="1"/>
    <col min="16" max="17" width="14.88671875" bestFit="1" customWidth="1"/>
    <col min="18" max="18" width="13.88671875" bestFit="1" customWidth="1"/>
    <col min="19" max="19" width="16.88671875" bestFit="1" customWidth="1"/>
    <col min="20" max="20" width="13.109375" bestFit="1" customWidth="1"/>
  </cols>
  <sheetData>
    <row r="1" spans="1:21" x14ac:dyDescent="0.3">
      <c r="A1" s="2" t="s">
        <v>0</v>
      </c>
      <c r="B1" s="13" t="s">
        <v>1</v>
      </c>
      <c r="C1" s="13" t="s">
        <v>2</v>
      </c>
      <c r="D1" s="13" t="s">
        <v>3</v>
      </c>
      <c r="E1" s="13" t="s">
        <v>4</v>
      </c>
      <c r="F1" s="13" t="s">
        <v>5</v>
      </c>
      <c r="G1" s="13" t="s">
        <v>5</v>
      </c>
      <c r="H1" s="13" t="s">
        <v>32</v>
      </c>
      <c r="I1" s="13" t="s">
        <v>32</v>
      </c>
      <c r="J1" s="13"/>
      <c r="K1" s="2" t="s">
        <v>23</v>
      </c>
      <c r="L1" s="2" t="s">
        <v>24</v>
      </c>
      <c r="M1" s="2" t="s">
        <v>28</v>
      </c>
      <c r="N1" s="2" t="s">
        <v>25</v>
      </c>
      <c r="O1" s="2" t="s">
        <v>27</v>
      </c>
      <c r="Q1" s="2" t="s">
        <v>22</v>
      </c>
      <c r="R1" s="2" t="s">
        <v>24</v>
      </c>
      <c r="S1" s="2" t="s">
        <v>29</v>
      </c>
      <c r="T1" s="2" t="s">
        <v>25</v>
      </c>
      <c r="U1" s="2" t="s">
        <v>27</v>
      </c>
    </row>
    <row r="2" spans="1:21" x14ac:dyDescent="0.3">
      <c r="A2" s="2"/>
      <c r="B2" s="13"/>
      <c r="C2" s="13"/>
      <c r="D2" s="13" t="s">
        <v>6</v>
      </c>
      <c r="E2" s="13" t="s">
        <v>7</v>
      </c>
      <c r="F2" s="13" t="s">
        <v>13</v>
      </c>
      <c r="G2" s="13" t="s">
        <v>33</v>
      </c>
      <c r="H2" s="13" t="s">
        <v>13</v>
      </c>
      <c r="I2" s="13" t="s">
        <v>33</v>
      </c>
      <c r="J2" s="13"/>
      <c r="K2" s="2" t="s">
        <v>8</v>
      </c>
      <c r="L2" s="2" t="s">
        <v>8</v>
      </c>
      <c r="M2" s="2"/>
      <c r="N2" s="2" t="s">
        <v>26</v>
      </c>
      <c r="O2" s="2" t="s">
        <v>8</v>
      </c>
      <c r="Q2" s="2" t="s">
        <v>8</v>
      </c>
      <c r="R2" s="2" t="s">
        <v>8</v>
      </c>
      <c r="S2" s="2"/>
      <c r="T2" s="2" t="s">
        <v>26</v>
      </c>
      <c r="U2" s="2" t="s">
        <v>8</v>
      </c>
    </row>
    <row r="3" spans="1:21" x14ac:dyDescent="0.3">
      <c r="A3" s="1">
        <v>43837.635416666664</v>
      </c>
      <c r="B3" s="15">
        <v>43837</v>
      </c>
      <c r="C3" s="16">
        <v>0.63541666666666663</v>
      </c>
      <c r="D3" s="13">
        <v>1.004</v>
      </c>
      <c r="E3" s="13">
        <v>0.17</v>
      </c>
      <c r="F3" s="13">
        <v>1.2E-2</v>
      </c>
      <c r="G3" s="13">
        <f t="shared" ref="G3:G66" si="0">F3*448</f>
        <v>5.3760000000000003</v>
      </c>
      <c r="H3" s="13"/>
      <c r="I3" s="13">
        <v>0</v>
      </c>
      <c r="J3" s="13"/>
      <c r="K3">
        <f t="shared" ref="K3:K66" si="1">8.2607*(D3^2.9449)</f>
        <v>8.3583867262166649</v>
      </c>
      <c r="L3">
        <f>ABS(G3-K3)</f>
        <v>2.9823867262166646</v>
      </c>
      <c r="M3">
        <f>L3^2</f>
        <v>8.8946305847133544</v>
      </c>
      <c r="N3">
        <f>100*ABS(L3/K3)</f>
        <v>35.681367994881114</v>
      </c>
      <c r="O3">
        <f>SQRT(SUM(M3:M9150)/ROWS(M3:M9150))</f>
        <v>748.21577730194417</v>
      </c>
      <c r="Q3">
        <f>VLOOKUP(D3,'Manning''s Flow'!I$6:J$6004,2,TRUE)</f>
        <v>49.557035884330887</v>
      </c>
      <c r="R3">
        <f>ABS(G3-Q3)</f>
        <v>44.181035884330889</v>
      </c>
      <c r="S3">
        <f>R3^2</f>
        <v>1951.9639318125337</v>
      </c>
      <c r="T3">
        <f>100*ABS(R3/Q3)</f>
        <v>89.151893562504611</v>
      </c>
      <c r="U3">
        <f>SQRT(SUM(S3:S9150)/ROWS(S3:S9150))</f>
        <v>190.15634515202484</v>
      </c>
    </row>
    <row r="4" spans="1:21" x14ac:dyDescent="0.3">
      <c r="A4" s="1">
        <v>43837.638888888891</v>
      </c>
      <c r="B4" s="15">
        <v>43837</v>
      </c>
      <c r="C4" s="16">
        <v>0.63888888888888895</v>
      </c>
      <c r="D4" s="13">
        <v>0.97799999999999998</v>
      </c>
      <c r="E4" s="13">
        <v>0.14000000000000001</v>
      </c>
      <c r="F4" s="13">
        <v>0.01</v>
      </c>
      <c r="G4" s="13">
        <f t="shared" si="0"/>
        <v>4.4800000000000004</v>
      </c>
      <c r="H4" s="13"/>
      <c r="I4" s="13">
        <v>0</v>
      </c>
      <c r="J4" s="13"/>
      <c r="K4">
        <f t="shared" si="1"/>
        <v>7.7368779138003587</v>
      </c>
      <c r="L4" s="12">
        <f t="shared" ref="L4:L67" si="2">ABS(G4-K4)</f>
        <v>3.2568779138003583</v>
      </c>
      <c r="M4">
        <f t="shared" ref="M4:M67" si="3">L4^2</f>
        <v>10.607253745400573</v>
      </c>
      <c r="N4">
        <f t="shared" ref="N4:N67" si="4">100*ABS(L4/K4)</f>
        <v>42.095506095437116</v>
      </c>
      <c r="Q4">
        <f>VLOOKUP(D4,'Manning''s Flow'!I$6:J$6004,2,TRUE)</f>
        <v>46.406393991416216</v>
      </c>
      <c r="R4" s="12">
        <f t="shared" ref="R4:R67" si="5">ABS(G4-Q4)</f>
        <v>41.926393991416219</v>
      </c>
      <c r="S4">
        <f t="shared" ref="S4:S67" si="6">R4^2</f>
        <v>1757.8225131234622</v>
      </c>
      <c r="T4">
        <f t="shared" ref="T4:T67" si="7">100*ABS(R4/Q4)</f>
        <v>90.346157900506853</v>
      </c>
    </row>
    <row r="5" spans="1:21" x14ac:dyDescent="0.3">
      <c r="A5" s="1">
        <v>43837.642361111109</v>
      </c>
      <c r="B5" s="15">
        <v>43837</v>
      </c>
      <c r="C5" s="16">
        <v>0.64236111111111105</v>
      </c>
      <c r="D5" s="13">
        <v>0.98699999999999999</v>
      </c>
      <c r="E5" s="13">
        <v>0.28999999999999998</v>
      </c>
      <c r="F5" s="13">
        <v>0.02</v>
      </c>
      <c r="G5" s="13">
        <f t="shared" si="0"/>
        <v>8.9600000000000009</v>
      </c>
      <c r="H5" s="13">
        <v>1.8200000000000001E-2</v>
      </c>
      <c r="I5" s="13">
        <v>8.1687527020827009</v>
      </c>
      <c r="J5" s="13"/>
      <c r="K5">
        <f t="shared" si="1"/>
        <v>7.9484314535384311</v>
      </c>
      <c r="L5" s="12">
        <f t="shared" si="2"/>
        <v>1.0115685464615698</v>
      </c>
      <c r="M5">
        <f t="shared" si="3"/>
        <v>1.023270924190373</v>
      </c>
      <c r="N5">
        <f t="shared" si="4"/>
        <v>12.726643645033214</v>
      </c>
      <c r="Q5">
        <f>VLOOKUP(D5,'Manning''s Flow'!I$6:J$6004,2,TRUE)</f>
        <v>47.444330389703524</v>
      </c>
      <c r="R5" s="12">
        <f t="shared" si="5"/>
        <v>38.484330389703523</v>
      </c>
      <c r="S5">
        <f t="shared" si="6"/>
        <v>1481.0436855438581</v>
      </c>
      <c r="T5">
        <f t="shared" si="7"/>
        <v>81.114708698798452</v>
      </c>
    </row>
    <row r="6" spans="1:21" x14ac:dyDescent="0.3">
      <c r="A6" s="1">
        <v>43837.645833333336</v>
      </c>
      <c r="B6" s="15">
        <v>43837</v>
      </c>
      <c r="C6" s="16">
        <v>0.64583333333333337</v>
      </c>
      <c r="D6" s="13">
        <v>0.995</v>
      </c>
      <c r="E6" s="13">
        <v>0.36</v>
      </c>
      <c r="F6" s="13">
        <v>2.5999999999999999E-2</v>
      </c>
      <c r="G6" s="13">
        <f t="shared" si="0"/>
        <v>11.648</v>
      </c>
      <c r="H6" s="13">
        <v>2.0199999999999996E-2</v>
      </c>
      <c r="I6" s="13">
        <v>9.0664178341796973</v>
      </c>
      <c r="J6" s="13"/>
      <c r="K6">
        <f t="shared" si="1"/>
        <v>8.1396558096096463</v>
      </c>
      <c r="L6" s="12">
        <f t="shared" si="2"/>
        <v>3.5083441903903534</v>
      </c>
      <c r="M6">
        <f>L6^2</f>
        <v>12.308478958245745</v>
      </c>
      <c r="N6">
        <f t="shared" si="4"/>
        <v>43.101873991384451</v>
      </c>
      <c r="Q6">
        <f>VLOOKUP(D6,'Manning''s Flow'!I$6:J$6004,2,TRUE)</f>
        <v>48.49453859173542</v>
      </c>
      <c r="R6" s="12">
        <f t="shared" si="5"/>
        <v>36.846538591735424</v>
      </c>
      <c r="S6">
        <f t="shared" si="6"/>
        <v>1357.6674061922479</v>
      </c>
      <c r="T6">
        <f t="shared" si="7"/>
        <v>75.980800440103408</v>
      </c>
    </row>
    <row r="7" spans="1:21" x14ac:dyDescent="0.3">
      <c r="A7" s="1">
        <v>43837.649305555555</v>
      </c>
      <c r="B7" s="15">
        <v>43837</v>
      </c>
      <c r="C7" s="16">
        <v>0.64930555555555558</v>
      </c>
      <c r="D7" s="13">
        <v>1.012</v>
      </c>
      <c r="E7" s="13">
        <v>0.31</v>
      </c>
      <c r="F7" s="13">
        <v>2.3E-2</v>
      </c>
      <c r="G7" s="13">
        <f t="shared" si="0"/>
        <v>10.304</v>
      </c>
      <c r="H7" s="13">
        <v>2.24E-2</v>
      </c>
      <c r="I7" s="13">
        <v>10.0538494794864</v>
      </c>
      <c r="J7" s="13"/>
      <c r="K7">
        <f t="shared" si="1"/>
        <v>8.5560426673884873</v>
      </c>
      <c r="L7" s="12">
        <f t="shared" si="2"/>
        <v>1.747957332611513</v>
      </c>
      <c r="M7">
        <f t="shared" si="3"/>
        <v>3.0553548366303556</v>
      </c>
      <c r="N7">
        <f t="shared" si="4"/>
        <v>20.429506964404048</v>
      </c>
      <c r="Q7">
        <f>VLOOKUP(D7,'Manning''s Flow'!I$6:J$6004,2,TRUE)</f>
        <v>50.631839368260103</v>
      </c>
      <c r="R7" s="12">
        <f t="shared" si="5"/>
        <v>40.327839368260101</v>
      </c>
      <c r="S7">
        <f t="shared" si="6"/>
        <v>1626.3346281121892</v>
      </c>
      <c r="T7">
        <f t="shared" si="7"/>
        <v>79.649169122504105</v>
      </c>
    </row>
    <row r="8" spans="1:21" x14ac:dyDescent="0.3">
      <c r="A8" s="1">
        <v>43837.652777777781</v>
      </c>
      <c r="B8" s="15">
        <v>43837</v>
      </c>
      <c r="C8" s="16">
        <v>0.65277777777777779</v>
      </c>
      <c r="D8" s="13">
        <v>1.004</v>
      </c>
      <c r="E8" s="13">
        <v>0.31</v>
      </c>
      <c r="F8" s="13">
        <v>2.1999999999999999E-2</v>
      </c>
      <c r="G8" s="13">
        <f t="shared" si="0"/>
        <v>9.8559999999999999</v>
      </c>
      <c r="H8" s="13">
        <v>2.2600000000000002E-2</v>
      </c>
      <c r="I8" s="13">
        <v>10.1436159926961</v>
      </c>
      <c r="J8" s="13"/>
      <c r="K8">
        <f t="shared" si="1"/>
        <v>8.3583867262166649</v>
      </c>
      <c r="L8" s="12">
        <f t="shared" si="2"/>
        <v>1.497613273783335</v>
      </c>
      <c r="M8">
        <f t="shared" si="3"/>
        <v>2.2428455178120381</v>
      </c>
      <c r="N8">
        <f t="shared" si="4"/>
        <v>17.91749200938461</v>
      </c>
      <c r="Q8">
        <f>VLOOKUP(D8,'Manning''s Flow'!I$6:J$6004,2,TRUE)</f>
        <v>49.557035884330887</v>
      </c>
      <c r="R8" s="12">
        <f t="shared" si="5"/>
        <v>39.701035884330885</v>
      </c>
      <c r="S8">
        <f t="shared" si="6"/>
        <v>1576.1722502889286</v>
      </c>
      <c r="T8">
        <f t="shared" si="7"/>
        <v>80.11180486459179</v>
      </c>
    </row>
    <row r="9" spans="1:21" x14ac:dyDescent="0.3">
      <c r="A9" s="1">
        <v>43837.65625</v>
      </c>
      <c r="B9" s="15">
        <v>43837</v>
      </c>
      <c r="C9" s="16">
        <v>0.65625</v>
      </c>
      <c r="D9" s="13">
        <v>0.97799999999999998</v>
      </c>
      <c r="E9" s="13">
        <v>0.3</v>
      </c>
      <c r="F9" s="13">
        <v>2.1000000000000001E-2</v>
      </c>
      <c r="G9" s="13">
        <f t="shared" si="0"/>
        <v>9.4080000000000013</v>
      </c>
      <c r="H9" s="13">
        <v>2.1400000000000002E-2</v>
      </c>
      <c r="I9" s="13">
        <v>9.6050169134379004</v>
      </c>
      <c r="J9" s="13"/>
      <c r="K9">
        <f t="shared" si="1"/>
        <v>7.7368779138003587</v>
      </c>
      <c r="L9" s="12">
        <f t="shared" si="2"/>
        <v>1.6711220861996425</v>
      </c>
      <c r="M9">
        <f t="shared" si="3"/>
        <v>2.7926490269842454</v>
      </c>
      <c r="N9">
        <f t="shared" si="4"/>
        <v>21.599437199582052</v>
      </c>
      <c r="Q9">
        <f>VLOOKUP(D9,'Manning''s Flow'!I$6:J$6004,2,TRUE)</f>
        <v>46.406393991416216</v>
      </c>
      <c r="R9" s="12">
        <f t="shared" si="5"/>
        <v>36.998393991416215</v>
      </c>
      <c r="S9">
        <f t="shared" si="6"/>
        <v>1368.8811579440635</v>
      </c>
      <c r="T9">
        <f t="shared" si="7"/>
        <v>79.726931591064371</v>
      </c>
    </row>
    <row r="10" spans="1:21" x14ac:dyDescent="0.3">
      <c r="A10" s="1">
        <v>43837.659722222219</v>
      </c>
      <c r="B10" s="15">
        <v>43837</v>
      </c>
      <c r="C10" s="16">
        <v>0.65972222222222221</v>
      </c>
      <c r="D10" s="13">
        <v>0.995</v>
      </c>
      <c r="E10" s="13">
        <v>0.3</v>
      </c>
      <c r="F10" s="13">
        <v>2.1000000000000001E-2</v>
      </c>
      <c r="G10" s="13">
        <f t="shared" si="0"/>
        <v>9.4080000000000013</v>
      </c>
      <c r="H10" s="13">
        <v>2.0800000000000003E-2</v>
      </c>
      <c r="I10" s="13">
        <v>9.3357173738088015</v>
      </c>
      <c r="J10" s="13"/>
      <c r="K10">
        <f t="shared" si="1"/>
        <v>8.1396558096096463</v>
      </c>
      <c r="L10" s="12">
        <f t="shared" si="2"/>
        <v>1.268344190390355</v>
      </c>
      <c r="M10">
        <f t="shared" si="3"/>
        <v>1.608696985296965</v>
      </c>
      <c r="N10">
        <f t="shared" si="4"/>
        <v>15.58228283919515</v>
      </c>
      <c r="Q10">
        <f>VLOOKUP(D10,'Manning''s Flow'!I$6:J$6004,2,TRUE)</f>
        <v>48.49453859173542</v>
      </c>
      <c r="R10" s="12">
        <f t="shared" si="5"/>
        <v>39.086538591735419</v>
      </c>
      <c r="S10">
        <f t="shared" si="6"/>
        <v>1527.7574990832222</v>
      </c>
      <c r="T10">
        <f t="shared" si="7"/>
        <v>80.599877278545051</v>
      </c>
    </row>
    <row r="11" spans="1:21" x14ac:dyDescent="0.3">
      <c r="A11" s="1">
        <v>43837.663194444445</v>
      </c>
      <c r="B11" s="15">
        <v>43837</v>
      </c>
      <c r="C11" s="16">
        <v>0.66319444444444442</v>
      </c>
      <c r="D11" s="13">
        <v>0.95299999999999996</v>
      </c>
      <c r="E11" s="13">
        <v>0.3</v>
      </c>
      <c r="F11" s="13">
        <v>0.02</v>
      </c>
      <c r="G11" s="13">
        <f t="shared" si="0"/>
        <v>8.9600000000000009</v>
      </c>
      <c r="H11" s="13">
        <v>2.0400000000000001E-2</v>
      </c>
      <c r="I11" s="13">
        <v>9.1561843473894005</v>
      </c>
      <c r="J11" s="13"/>
      <c r="K11">
        <f t="shared" si="1"/>
        <v>7.1688176482722845</v>
      </c>
      <c r="L11" s="12">
        <f t="shared" si="2"/>
        <v>1.7911823517277163</v>
      </c>
      <c r="M11">
        <f t="shared" si="3"/>
        <v>3.2083342171408327</v>
      </c>
      <c r="N11">
        <f t="shared" si="4"/>
        <v>24.985742971986447</v>
      </c>
      <c r="Q11">
        <f>VLOOKUP(D11,'Manning''s Flow'!I$6:J$6004,2,TRUE)</f>
        <v>44.367266507918288</v>
      </c>
      <c r="R11" s="12">
        <f t="shared" si="5"/>
        <v>35.407266507918287</v>
      </c>
      <c r="S11">
        <f t="shared" si="6"/>
        <v>1253.674521562752</v>
      </c>
      <c r="T11">
        <f t="shared" si="7"/>
        <v>79.804931190879429</v>
      </c>
    </row>
    <row r="12" spans="1:21" x14ac:dyDescent="0.3">
      <c r="A12" s="1">
        <v>43837.666666666664</v>
      </c>
      <c r="B12" s="15">
        <v>43837</v>
      </c>
      <c r="C12" s="16">
        <v>0.66666666666666663</v>
      </c>
      <c r="D12" s="13">
        <v>0.97</v>
      </c>
      <c r="E12" s="13">
        <v>0.3</v>
      </c>
      <c r="F12" s="13">
        <v>0.02</v>
      </c>
      <c r="G12" s="13">
        <f t="shared" si="0"/>
        <v>8.9600000000000009</v>
      </c>
      <c r="H12" s="13">
        <v>1.9800000000000002E-2</v>
      </c>
      <c r="I12" s="13">
        <v>8.8868848077602998</v>
      </c>
      <c r="J12" s="13"/>
      <c r="K12">
        <f t="shared" si="1"/>
        <v>7.5519817297702891</v>
      </c>
      <c r="L12" s="12">
        <f t="shared" si="2"/>
        <v>1.4080182702297117</v>
      </c>
      <c r="M12">
        <f t="shared" si="3"/>
        <v>1.9825154493006694</v>
      </c>
      <c r="N12">
        <f t="shared" si="4"/>
        <v>18.644354827809412</v>
      </c>
      <c r="Q12">
        <f>VLOOKUP(D12,'Manning''s Flow'!I$6:J$6004,2,TRUE)</f>
        <v>46.406393991416216</v>
      </c>
      <c r="R12" s="12">
        <f t="shared" si="5"/>
        <v>37.446393991416215</v>
      </c>
      <c r="S12">
        <f t="shared" si="6"/>
        <v>1402.2324229603723</v>
      </c>
      <c r="T12">
        <f t="shared" si="7"/>
        <v>80.692315801013692</v>
      </c>
    </row>
    <row r="13" spans="1:21" x14ac:dyDescent="0.3">
      <c r="A13" s="1">
        <v>43837.673611111109</v>
      </c>
      <c r="B13" s="15">
        <v>43837</v>
      </c>
      <c r="C13" s="16">
        <v>0.67361111111111116</v>
      </c>
      <c r="D13" s="13">
        <v>0.876</v>
      </c>
      <c r="E13" s="13">
        <v>0.3</v>
      </c>
      <c r="F13" s="13">
        <v>1.7999999999999999E-2</v>
      </c>
      <c r="G13" s="13">
        <f t="shared" si="0"/>
        <v>8.0640000000000001</v>
      </c>
      <c r="H13" s="13">
        <v>1.9200000000000002E-2</v>
      </c>
      <c r="I13" s="13">
        <v>8.6175852681312008</v>
      </c>
      <c r="J13" s="13"/>
      <c r="K13">
        <f t="shared" si="1"/>
        <v>5.5936745228542248</v>
      </c>
      <c r="L13" s="12">
        <f t="shared" si="2"/>
        <v>2.4703254771457752</v>
      </c>
      <c r="M13">
        <f t="shared" si="3"/>
        <v>6.1025079630355021</v>
      </c>
      <c r="N13">
        <f t="shared" si="4"/>
        <v>44.162839061384439</v>
      </c>
      <c r="Q13">
        <f>VLOOKUP(D13,'Manning''s Flow'!I$6:J$6004,2,TRUE)</f>
        <v>36.698035922453883</v>
      </c>
      <c r="R13" s="12">
        <f t="shared" si="5"/>
        <v>28.634035922453883</v>
      </c>
      <c r="S13">
        <f t="shared" si="6"/>
        <v>819.90801320837943</v>
      </c>
      <c r="T13">
        <f t="shared" si="7"/>
        <v>78.026071975514085</v>
      </c>
    </row>
    <row r="14" spans="1:21" x14ac:dyDescent="0.3">
      <c r="A14" s="1">
        <v>43837.677083333336</v>
      </c>
      <c r="B14" s="15">
        <v>43837</v>
      </c>
      <c r="C14" s="16">
        <v>0.67708333333333337</v>
      </c>
      <c r="D14" s="13">
        <v>0.93600000000000005</v>
      </c>
      <c r="E14" s="13">
        <v>0.3</v>
      </c>
      <c r="F14" s="13">
        <v>1.9E-2</v>
      </c>
      <c r="G14" s="13">
        <f t="shared" si="0"/>
        <v>8.5120000000000005</v>
      </c>
      <c r="H14" s="13">
        <v>1.9E-2</v>
      </c>
      <c r="I14" s="13">
        <v>8.5278187549214994</v>
      </c>
      <c r="J14" s="13"/>
      <c r="K14">
        <f t="shared" si="1"/>
        <v>6.7987190899219607</v>
      </c>
      <c r="L14" s="12">
        <f t="shared" si="2"/>
        <v>1.7132809100780397</v>
      </c>
      <c r="M14">
        <f t="shared" si="3"/>
        <v>2.935331476837836</v>
      </c>
      <c r="N14">
        <f t="shared" si="4"/>
        <v>25.200054413451369</v>
      </c>
      <c r="Q14">
        <f>VLOOKUP(D14,'Manning''s Flow'!I$6:J$6004,2,TRUE)</f>
        <v>42.377013993113025</v>
      </c>
      <c r="R14" s="12">
        <f t="shared" si="5"/>
        <v>33.865013993113024</v>
      </c>
      <c r="S14">
        <f t="shared" si="6"/>
        <v>1146.839172753741</v>
      </c>
      <c r="T14">
        <f t="shared" si="7"/>
        <v>79.91363902755549</v>
      </c>
    </row>
    <row r="15" spans="1:21" x14ac:dyDescent="0.3">
      <c r="A15" s="1">
        <v>43837.680555555555</v>
      </c>
      <c r="B15" s="15">
        <v>43837</v>
      </c>
      <c r="C15" s="16">
        <v>0.68055555555555547</v>
      </c>
      <c r="D15" s="13">
        <v>0.91</v>
      </c>
      <c r="E15" s="13">
        <v>0.3</v>
      </c>
      <c r="F15" s="13">
        <v>1.9E-2</v>
      </c>
      <c r="G15" s="13">
        <f t="shared" si="0"/>
        <v>8.5120000000000005</v>
      </c>
      <c r="H15" s="13">
        <v>1.84E-2</v>
      </c>
      <c r="I15" s="13">
        <v>8.2585192152923987</v>
      </c>
      <c r="J15" s="13"/>
      <c r="K15">
        <f t="shared" si="1"/>
        <v>6.2574566069299324</v>
      </c>
      <c r="L15" s="12">
        <f t="shared" si="2"/>
        <v>2.254543393070068</v>
      </c>
      <c r="M15">
        <f t="shared" si="3"/>
        <v>5.0829659112358954</v>
      </c>
      <c r="N15">
        <f t="shared" si="4"/>
        <v>36.029708788922861</v>
      </c>
      <c r="Q15">
        <f>VLOOKUP(D15,'Manning''s Flow'!I$6:J$6004,2,TRUE)</f>
        <v>40.435491092275441</v>
      </c>
      <c r="R15" s="12">
        <f t="shared" si="5"/>
        <v>31.923491092275441</v>
      </c>
      <c r="S15">
        <f t="shared" si="6"/>
        <v>1019.1092835185895</v>
      </c>
      <c r="T15">
        <f t="shared" si="7"/>
        <v>78.949186049019985</v>
      </c>
    </row>
    <row r="16" spans="1:21" x14ac:dyDescent="0.3">
      <c r="A16" s="1">
        <v>43837.6875</v>
      </c>
      <c r="B16" s="15">
        <v>43837</v>
      </c>
      <c r="C16" s="16">
        <v>0.68402777777777779</v>
      </c>
      <c r="D16" s="13">
        <v>0.91</v>
      </c>
      <c r="E16" s="13">
        <v>0.31</v>
      </c>
      <c r="F16" s="13">
        <v>1.9E-2</v>
      </c>
      <c r="G16" s="13">
        <f t="shared" si="0"/>
        <v>8.5120000000000005</v>
      </c>
      <c r="H16" s="13">
        <v>1.8599999999999998E-2</v>
      </c>
      <c r="I16" s="13">
        <v>8.3482857285020984</v>
      </c>
      <c r="J16" s="13"/>
      <c r="K16">
        <f t="shared" si="1"/>
        <v>6.2574566069299324</v>
      </c>
      <c r="L16" s="12">
        <f t="shared" si="2"/>
        <v>2.254543393070068</v>
      </c>
      <c r="M16">
        <f t="shared" si="3"/>
        <v>5.0829659112358954</v>
      </c>
      <c r="N16">
        <f t="shared" si="4"/>
        <v>36.029708788922861</v>
      </c>
      <c r="Q16">
        <f>VLOOKUP(D16,'Manning''s Flow'!I$6:J$6004,2,TRUE)</f>
        <v>40.435491092275441</v>
      </c>
      <c r="R16" s="12">
        <f t="shared" si="5"/>
        <v>31.923491092275441</v>
      </c>
      <c r="S16">
        <f t="shared" si="6"/>
        <v>1019.1092835185895</v>
      </c>
      <c r="T16">
        <f t="shared" si="7"/>
        <v>78.949186049019985</v>
      </c>
    </row>
    <row r="17" spans="1:20" x14ac:dyDescent="0.3">
      <c r="A17" s="1">
        <v>43837.690972222219</v>
      </c>
      <c r="B17" s="15">
        <v>43837</v>
      </c>
      <c r="C17" s="16">
        <v>0.6875</v>
      </c>
      <c r="D17" s="13">
        <v>0.86699999999999999</v>
      </c>
      <c r="E17" s="13">
        <v>0.3</v>
      </c>
      <c r="F17" s="13">
        <v>1.7000000000000001E-2</v>
      </c>
      <c r="G17" s="13">
        <f t="shared" si="0"/>
        <v>7.6160000000000005</v>
      </c>
      <c r="H17" s="13">
        <v>1.84E-2</v>
      </c>
      <c r="I17" s="13">
        <v>8.2585192152923987</v>
      </c>
      <c r="J17" s="13"/>
      <c r="K17">
        <f t="shared" si="1"/>
        <v>5.4261187065226268</v>
      </c>
      <c r="L17" s="12">
        <f t="shared" si="2"/>
        <v>2.1898812934773737</v>
      </c>
      <c r="M17">
        <f t="shared" si="3"/>
        <v>4.7955800795221357</v>
      </c>
      <c r="N17">
        <f t="shared" si="4"/>
        <v>40.358153072562935</v>
      </c>
      <c r="Q17">
        <f>VLOOKUP(D17,'Manning''s Flow'!I$6:J$6004,2,TRUE)</f>
        <v>35.79389158632582</v>
      </c>
      <c r="R17" s="12">
        <f t="shared" si="5"/>
        <v>28.177891586325821</v>
      </c>
      <c r="S17">
        <f t="shared" si="6"/>
        <v>793.99357425073151</v>
      </c>
      <c r="T17">
        <f t="shared" si="7"/>
        <v>78.722626508402598</v>
      </c>
    </row>
    <row r="18" spans="1:20" x14ac:dyDescent="0.3">
      <c r="A18" s="1">
        <v>43837.694444444445</v>
      </c>
      <c r="B18" s="15">
        <v>43837</v>
      </c>
      <c r="C18" s="16">
        <v>0.69097222222222221</v>
      </c>
      <c r="D18" s="13">
        <v>0.92700000000000005</v>
      </c>
      <c r="E18" s="13">
        <v>0.3</v>
      </c>
      <c r="F18" s="13">
        <v>1.9E-2</v>
      </c>
      <c r="G18" s="13">
        <f t="shared" si="0"/>
        <v>8.5120000000000005</v>
      </c>
      <c r="H18" s="13">
        <v>1.8600000000000002E-2</v>
      </c>
      <c r="I18" s="13">
        <v>8.3482857285021002</v>
      </c>
      <c r="J18" s="13"/>
      <c r="K18">
        <f t="shared" si="1"/>
        <v>6.6079988610887908</v>
      </c>
      <c r="L18" s="12">
        <f t="shared" si="2"/>
        <v>1.9040011389112097</v>
      </c>
      <c r="M18">
        <f t="shared" si="3"/>
        <v>3.6252203369751839</v>
      </c>
      <c r="N18">
        <f t="shared" si="4"/>
        <v>28.813581523491514</v>
      </c>
      <c r="Q18">
        <f>VLOOKUP(D18,'Manning''s Flow'!I$6:J$6004,2,TRUE)</f>
        <v>41.400170554243921</v>
      </c>
      <c r="R18" s="12">
        <f t="shared" si="5"/>
        <v>32.888170554243921</v>
      </c>
      <c r="S18">
        <f t="shared" si="6"/>
        <v>1081.6317624050369</v>
      </c>
      <c r="T18">
        <f t="shared" si="7"/>
        <v>79.439698228181726</v>
      </c>
    </row>
    <row r="19" spans="1:20" x14ac:dyDescent="0.3">
      <c r="A19" s="1">
        <v>43837.697916666664</v>
      </c>
      <c r="B19" s="15">
        <v>43837</v>
      </c>
      <c r="C19" s="16">
        <v>0.69444444444444453</v>
      </c>
      <c r="D19" s="13">
        <v>0.89300000000000002</v>
      </c>
      <c r="E19" s="13">
        <v>0.3</v>
      </c>
      <c r="F19" s="13">
        <v>1.7999999999999999E-2</v>
      </c>
      <c r="G19" s="13">
        <f t="shared" si="0"/>
        <v>8.0640000000000001</v>
      </c>
      <c r="H19" s="13">
        <v>1.8600000000000002E-2</v>
      </c>
      <c r="I19" s="13">
        <v>8.3482857285021002</v>
      </c>
      <c r="J19" s="13"/>
      <c r="K19">
        <f t="shared" si="1"/>
        <v>5.9194221282112895</v>
      </c>
      <c r="L19" s="12">
        <f t="shared" si="2"/>
        <v>2.1445778717887105</v>
      </c>
      <c r="M19">
        <f t="shared" si="3"/>
        <v>4.5992142481657945</v>
      </c>
      <c r="N19">
        <f t="shared" si="4"/>
        <v>36.229514052865014</v>
      </c>
      <c r="Q19">
        <f>VLOOKUP(D19,'Manning''s Flow'!I$6:J$6004,2,TRUE)</f>
        <v>38.542549119025715</v>
      </c>
      <c r="R19" s="12">
        <f t="shared" si="5"/>
        <v>30.478549119025715</v>
      </c>
      <c r="S19">
        <f t="shared" si="6"/>
        <v>928.94195640086321</v>
      </c>
      <c r="T19">
        <f t="shared" si="7"/>
        <v>79.077668228178041</v>
      </c>
    </row>
    <row r="20" spans="1:20" x14ac:dyDescent="0.3">
      <c r="A20" s="1">
        <v>43837.701388888891</v>
      </c>
      <c r="B20" s="15">
        <v>43837</v>
      </c>
      <c r="C20" s="16">
        <v>0.69791666666666663</v>
      </c>
      <c r="D20" s="13">
        <v>0.94399999999999995</v>
      </c>
      <c r="E20" s="13">
        <v>0.3</v>
      </c>
      <c r="F20" s="13">
        <v>0.02</v>
      </c>
      <c r="G20" s="13">
        <f t="shared" si="0"/>
        <v>8.9600000000000009</v>
      </c>
      <c r="H20" s="13">
        <v>1.9E-2</v>
      </c>
      <c r="I20" s="13">
        <v>8.5278187549214994</v>
      </c>
      <c r="J20" s="13"/>
      <c r="K20">
        <f t="shared" si="1"/>
        <v>6.971269565472471</v>
      </c>
      <c r="L20" s="12">
        <f t="shared" si="2"/>
        <v>1.9887304345275298</v>
      </c>
      <c r="M20">
        <f t="shared" si="3"/>
        <v>3.9550487412160575</v>
      </c>
      <c r="N20">
        <f t="shared" si="4"/>
        <v>28.527521649390497</v>
      </c>
      <c r="Q20">
        <f>VLOOKUP(D20,'Manning''s Flow'!I$6:J$6004,2,TRUE)</f>
        <v>43.366039887516031</v>
      </c>
      <c r="R20" s="12">
        <f t="shared" si="5"/>
        <v>34.40603988751603</v>
      </c>
      <c r="S20">
        <f t="shared" si="6"/>
        <v>1183.7755807413441</v>
      </c>
      <c r="T20">
        <f t="shared" si="7"/>
        <v>79.338671404535248</v>
      </c>
    </row>
    <row r="21" spans="1:20" x14ac:dyDescent="0.3">
      <c r="A21" s="1">
        <v>43837.711805555555</v>
      </c>
      <c r="B21" s="15">
        <v>43837</v>
      </c>
      <c r="C21" s="16">
        <v>0.70138888888888884</v>
      </c>
      <c r="D21" s="13">
        <v>0.91900000000000004</v>
      </c>
      <c r="E21" s="13">
        <v>0.3</v>
      </c>
      <c r="F21" s="13">
        <v>1.9E-2</v>
      </c>
      <c r="G21" s="13">
        <f t="shared" si="0"/>
        <v>8.5120000000000005</v>
      </c>
      <c r="H21" s="13">
        <v>1.8800000000000001E-2</v>
      </c>
      <c r="I21" s="13">
        <v>8.4380522417117998</v>
      </c>
      <c r="J21" s="13"/>
      <c r="K21">
        <f t="shared" si="1"/>
        <v>6.441465719112335</v>
      </c>
      <c r="L21" s="12">
        <f t="shared" si="2"/>
        <v>2.0705342808876654</v>
      </c>
      <c r="M21">
        <f t="shared" si="3"/>
        <v>4.2871122083310018</v>
      </c>
      <c r="N21">
        <f t="shared" si="4"/>
        <v>32.14383761671241</v>
      </c>
      <c r="Q21">
        <f>VLOOKUP(D21,'Manning''s Flow'!I$6:J$6004,2,TRUE)</f>
        <v>40.435491092275441</v>
      </c>
      <c r="R21" s="12">
        <f t="shared" si="5"/>
        <v>31.923491092275441</v>
      </c>
      <c r="S21">
        <f t="shared" si="6"/>
        <v>1019.1092835185895</v>
      </c>
      <c r="T21">
        <f t="shared" si="7"/>
        <v>78.949186049019985</v>
      </c>
    </row>
    <row r="22" spans="1:20" x14ac:dyDescent="0.3">
      <c r="A22" s="1">
        <v>43837.715277777781</v>
      </c>
      <c r="B22" s="15">
        <v>43837</v>
      </c>
      <c r="C22" s="16">
        <v>0.71180555555555547</v>
      </c>
      <c r="D22" s="13">
        <v>0.85899999999999999</v>
      </c>
      <c r="E22" s="13">
        <v>0.3</v>
      </c>
      <c r="F22" s="13">
        <v>1.7000000000000001E-2</v>
      </c>
      <c r="G22" s="13">
        <f t="shared" si="0"/>
        <v>7.6160000000000005</v>
      </c>
      <c r="H22" s="13">
        <v>1.7999999999999999E-2</v>
      </c>
      <c r="I22" s="13">
        <v>8.0789861888729995</v>
      </c>
      <c r="J22" s="13"/>
      <c r="K22">
        <f t="shared" si="1"/>
        <v>5.2799926569171634</v>
      </c>
      <c r="L22" s="12">
        <f t="shared" si="2"/>
        <v>2.3360073430828372</v>
      </c>
      <c r="M22">
        <f t="shared" si="3"/>
        <v>5.4569303069369361</v>
      </c>
      <c r="N22">
        <f t="shared" si="4"/>
        <v>44.242624845746761</v>
      </c>
      <c r="Q22">
        <f>VLOOKUP(D22,'Manning''s Flow'!I$6:J$6004,2,TRUE)</f>
        <v>34.901795745748366</v>
      </c>
      <c r="R22" s="12">
        <f t="shared" si="5"/>
        <v>27.285795745748366</v>
      </c>
      <c r="S22">
        <f t="shared" si="6"/>
        <v>744.51464947869965</v>
      </c>
      <c r="T22">
        <f t="shared" si="7"/>
        <v>78.178773219920188</v>
      </c>
    </row>
    <row r="23" spans="1:20" x14ac:dyDescent="0.3">
      <c r="A23" s="1">
        <v>43837.725694444445</v>
      </c>
      <c r="B23" s="15">
        <v>43837</v>
      </c>
      <c r="C23" s="16">
        <v>0.71527777777777779</v>
      </c>
      <c r="D23" s="13">
        <v>0.90200000000000002</v>
      </c>
      <c r="E23" s="13">
        <v>0.3</v>
      </c>
      <c r="F23" s="13">
        <v>1.7999999999999999E-2</v>
      </c>
      <c r="G23" s="13">
        <f t="shared" si="0"/>
        <v>8.0640000000000001</v>
      </c>
      <c r="H23" s="13">
        <v>1.7800000000000003E-2</v>
      </c>
      <c r="I23" s="13">
        <v>7.9892196756633016</v>
      </c>
      <c r="J23" s="13"/>
      <c r="K23">
        <f t="shared" si="1"/>
        <v>6.0968369796003952</v>
      </c>
      <c r="L23" s="12">
        <f t="shared" si="2"/>
        <v>1.9671630203996049</v>
      </c>
      <c r="M23">
        <f t="shared" si="3"/>
        <v>3.8697303488276962</v>
      </c>
      <c r="N23">
        <f t="shared" si="4"/>
        <v>32.26530456664004</v>
      </c>
      <c r="Q23">
        <f>VLOOKUP(D23,'Manning''s Flow'!I$6:J$6004,2,TRUE)</f>
        <v>39.482956916320603</v>
      </c>
      <c r="R23" s="12">
        <f t="shared" si="5"/>
        <v>31.418956916320603</v>
      </c>
      <c r="S23">
        <f t="shared" si="6"/>
        <v>987.15085370961026</v>
      </c>
      <c r="T23">
        <f t="shared" si="7"/>
        <v>79.575997772682825</v>
      </c>
    </row>
    <row r="24" spans="1:20" x14ac:dyDescent="0.3">
      <c r="A24" s="1">
        <v>43837.739583333336</v>
      </c>
      <c r="B24" s="15">
        <v>43837</v>
      </c>
      <c r="C24" s="16">
        <v>0.72569444444444453</v>
      </c>
      <c r="D24" s="13">
        <v>0.84199999999999997</v>
      </c>
      <c r="E24" s="13">
        <v>0.3</v>
      </c>
      <c r="F24" s="13">
        <v>1.7000000000000001E-2</v>
      </c>
      <c r="G24" s="13">
        <f t="shared" si="0"/>
        <v>7.6160000000000005</v>
      </c>
      <c r="H24" s="13">
        <v>1.78E-2</v>
      </c>
      <c r="I24" s="13">
        <v>7.9892196756632998</v>
      </c>
      <c r="J24" s="13"/>
      <c r="K24">
        <f t="shared" si="1"/>
        <v>4.9781551598443059</v>
      </c>
      <c r="L24" s="12">
        <f t="shared" si="2"/>
        <v>2.6378448401556946</v>
      </c>
      <c r="M24">
        <f t="shared" si="3"/>
        <v>6.9582254007360218</v>
      </c>
      <c r="N24">
        <f t="shared" si="4"/>
        <v>52.988401435004576</v>
      </c>
      <c r="Q24">
        <f>VLOOKUP(D24,'Manning''s Flow'!I$6:J$6004,2,TRUE)</f>
        <v>34.021728342989171</v>
      </c>
      <c r="R24" s="12">
        <f t="shared" si="5"/>
        <v>26.405728342989171</v>
      </c>
      <c r="S24">
        <f t="shared" si="6"/>
        <v>697.26248932374165</v>
      </c>
      <c r="T24">
        <f t="shared" si="7"/>
        <v>77.614306001095841</v>
      </c>
    </row>
    <row r="25" spans="1:20" x14ac:dyDescent="0.3">
      <c r="A25" s="1">
        <v>43837.753472222219</v>
      </c>
      <c r="B25" s="15">
        <v>43837</v>
      </c>
      <c r="C25" s="16">
        <v>0.73958333333333337</v>
      </c>
      <c r="D25" s="13">
        <v>0.85</v>
      </c>
      <c r="E25" s="13">
        <v>0.3</v>
      </c>
      <c r="F25" s="13">
        <v>1.7000000000000001E-2</v>
      </c>
      <c r="G25" s="13">
        <f t="shared" si="0"/>
        <v>7.6160000000000005</v>
      </c>
      <c r="H25" s="13">
        <v>1.72E-2</v>
      </c>
      <c r="I25" s="13">
        <v>7.7199201360342</v>
      </c>
      <c r="J25" s="13"/>
      <c r="K25">
        <f t="shared" si="1"/>
        <v>5.1187349796011414</v>
      </c>
      <c r="L25" s="12">
        <f t="shared" si="2"/>
        <v>2.4972650203988591</v>
      </c>
      <c r="M25">
        <f t="shared" si="3"/>
        <v>6.236332582107714</v>
      </c>
      <c r="N25">
        <f t="shared" si="4"/>
        <v>48.78676138442021</v>
      </c>
      <c r="Q25">
        <f>VLOOKUP(D25,'Manning''s Flow'!I$6:J$6004,2,TRUE)</f>
        <v>34.901795745748366</v>
      </c>
      <c r="R25" s="12">
        <f t="shared" si="5"/>
        <v>27.285795745748366</v>
      </c>
      <c r="S25">
        <f t="shared" si="6"/>
        <v>744.51464947869965</v>
      </c>
      <c r="T25">
        <f t="shared" si="7"/>
        <v>78.178773219920188</v>
      </c>
    </row>
    <row r="26" spans="1:20" x14ac:dyDescent="0.3">
      <c r="A26" s="1">
        <v>43837.760416666664</v>
      </c>
      <c r="B26" s="15">
        <v>43837</v>
      </c>
      <c r="C26" s="16">
        <v>0.75347222222222221</v>
      </c>
      <c r="D26" s="13">
        <v>0.83299999999999996</v>
      </c>
      <c r="E26" s="13">
        <v>0.3</v>
      </c>
      <c r="F26" s="13">
        <v>1.6E-2</v>
      </c>
      <c r="G26" s="13">
        <f t="shared" si="0"/>
        <v>7.1680000000000001</v>
      </c>
      <c r="H26" s="13">
        <v>1.66E-2</v>
      </c>
      <c r="I26" s="13">
        <v>7.4506205964051002</v>
      </c>
      <c r="J26" s="13"/>
      <c r="K26">
        <f t="shared" si="1"/>
        <v>4.8230783278956135</v>
      </c>
      <c r="L26" s="12">
        <f t="shared" si="2"/>
        <v>2.3449216721043866</v>
      </c>
      <c r="M26">
        <f t="shared" si="3"/>
        <v>5.4986576483048326</v>
      </c>
      <c r="N26">
        <f t="shared" si="4"/>
        <v>48.618776488490361</v>
      </c>
      <c r="Q26">
        <f>VLOOKUP(D26,'Manning''s Flow'!I$6:J$6004,2,TRUE)</f>
        <v>33.153669075574754</v>
      </c>
      <c r="R26" s="12">
        <f t="shared" si="5"/>
        <v>25.985669075574755</v>
      </c>
      <c r="S26">
        <f t="shared" si="6"/>
        <v>675.25499730528213</v>
      </c>
      <c r="T26">
        <f t="shared" si="7"/>
        <v>78.379466888987963</v>
      </c>
    </row>
    <row r="27" spans="1:20" x14ac:dyDescent="0.3">
      <c r="A27" s="1">
        <v>43837.767361111109</v>
      </c>
      <c r="B27" s="15">
        <v>43837</v>
      </c>
      <c r="C27" s="16">
        <v>0.76041666666666663</v>
      </c>
      <c r="D27" s="13">
        <v>0.81599999999999995</v>
      </c>
      <c r="E27" s="13">
        <v>0.3</v>
      </c>
      <c r="F27" s="13">
        <v>1.6E-2</v>
      </c>
      <c r="G27" s="13">
        <f t="shared" si="0"/>
        <v>7.1680000000000001</v>
      </c>
      <c r="H27" s="13">
        <v>1.6800000000000002E-2</v>
      </c>
      <c r="I27" s="13">
        <v>7.5403871096148007</v>
      </c>
      <c r="J27" s="13"/>
      <c r="K27">
        <f t="shared" si="1"/>
        <v>4.5389270093357261</v>
      </c>
      <c r="L27" s="12">
        <f t="shared" si="2"/>
        <v>2.629072990664274</v>
      </c>
      <c r="M27">
        <f t="shared" si="3"/>
        <v>6.9120247902403902</v>
      </c>
      <c r="N27">
        <f t="shared" si="4"/>
        <v>57.92278627210267</v>
      </c>
      <c r="Q27">
        <f>VLOOKUP(D27,'Manning''s Flow'!I$6:J$6004,2,TRUE)</f>
        <v>31.453492481363064</v>
      </c>
      <c r="R27" s="12">
        <f t="shared" si="5"/>
        <v>24.285492481363065</v>
      </c>
      <c r="S27">
        <f t="shared" si="6"/>
        <v>589.78514506234194</v>
      </c>
      <c r="T27">
        <f t="shared" si="7"/>
        <v>77.210797801715643</v>
      </c>
    </row>
    <row r="28" spans="1:20" x14ac:dyDescent="0.3">
      <c r="A28" s="1">
        <v>43837.770833333336</v>
      </c>
      <c r="B28" s="15">
        <v>43837</v>
      </c>
      <c r="C28" s="16">
        <v>0.76736111111111116</v>
      </c>
      <c r="D28" s="13">
        <v>0.85</v>
      </c>
      <c r="E28" s="13">
        <v>0.35</v>
      </c>
      <c r="F28" s="13">
        <v>1.9E-2</v>
      </c>
      <c r="G28" s="13">
        <f t="shared" si="0"/>
        <v>8.5120000000000005</v>
      </c>
      <c r="H28" s="13">
        <v>1.66E-2</v>
      </c>
      <c r="I28" s="13">
        <v>7.4506205964051002</v>
      </c>
      <c r="J28" s="13"/>
      <c r="K28">
        <f t="shared" si="1"/>
        <v>5.1187349796011414</v>
      </c>
      <c r="L28" s="12">
        <f t="shared" si="2"/>
        <v>3.393265020398859</v>
      </c>
      <c r="M28">
        <f t="shared" si="3"/>
        <v>11.514247498662469</v>
      </c>
      <c r="N28">
        <f t="shared" si="4"/>
        <v>66.291086253175521</v>
      </c>
      <c r="Q28">
        <f>VLOOKUP(D28,'Manning''s Flow'!I$6:J$6004,2,TRUE)</f>
        <v>34.901795745748366</v>
      </c>
      <c r="R28" s="12">
        <f t="shared" si="5"/>
        <v>26.389795745748366</v>
      </c>
      <c r="S28">
        <f t="shared" si="6"/>
        <v>696.42131950231851</v>
      </c>
      <c r="T28">
        <f t="shared" si="7"/>
        <v>75.611570069322553</v>
      </c>
    </row>
    <row r="29" spans="1:20" x14ac:dyDescent="0.3">
      <c r="A29" s="1">
        <v>43837.777777777781</v>
      </c>
      <c r="B29" s="15">
        <v>43837</v>
      </c>
      <c r="C29" s="16">
        <v>0.77083333333333337</v>
      </c>
      <c r="D29" s="13">
        <v>0.79900000000000004</v>
      </c>
      <c r="E29" s="13">
        <v>0.3</v>
      </c>
      <c r="F29" s="13">
        <v>1.4999999999999999E-2</v>
      </c>
      <c r="G29" s="13">
        <f t="shared" si="0"/>
        <v>6.72</v>
      </c>
      <c r="H29" s="13">
        <v>1.66E-2</v>
      </c>
      <c r="I29" s="13">
        <v>7.4506205964051002</v>
      </c>
      <c r="J29" s="13"/>
      <c r="K29">
        <f t="shared" si="1"/>
        <v>4.2660590323281227</v>
      </c>
      <c r="L29" s="12">
        <f t="shared" si="2"/>
        <v>2.4539409676718771</v>
      </c>
      <c r="M29">
        <f t="shared" si="3"/>
        <v>6.0218262728183882</v>
      </c>
      <c r="N29">
        <f t="shared" si="4"/>
        <v>57.522433446793727</v>
      </c>
      <c r="Q29">
        <f>VLOOKUP(D29,'Manning''s Flow'!I$6:J$6004,2,TRUE)</f>
        <v>29.801098443564356</v>
      </c>
      <c r="R29" s="12">
        <f t="shared" si="5"/>
        <v>23.081098443564358</v>
      </c>
      <c r="S29">
        <f t="shared" si="6"/>
        <v>532.73710536150907</v>
      </c>
      <c r="T29">
        <f t="shared" si="7"/>
        <v>77.450495616039262</v>
      </c>
    </row>
    <row r="30" spans="1:20" x14ac:dyDescent="0.3">
      <c r="A30" s="1">
        <v>43837.78125</v>
      </c>
      <c r="B30" s="15">
        <v>43837</v>
      </c>
      <c r="C30" s="16">
        <v>0.77777777777777779</v>
      </c>
      <c r="D30" s="13">
        <v>0.82499999999999996</v>
      </c>
      <c r="E30" s="13">
        <v>0.3</v>
      </c>
      <c r="F30" s="13">
        <v>1.6E-2</v>
      </c>
      <c r="G30" s="13">
        <f t="shared" si="0"/>
        <v>7.1680000000000001</v>
      </c>
      <c r="H30" s="13">
        <v>1.7800000000000003E-2</v>
      </c>
      <c r="I30" s="13">
        <v>7.9892196756633016</v>
      </c>
      <c r="J30" s="13"/>
      <c r="K30">
        <f t="shared" si="1"/>
        <v>4.687940419520908</v>
      </c>
      <c r="L30" s="12">
        <f t="shared" si="2"/>
        <v>2.4800595804790921</v>
      </c>
      <c r="M30">
        <f t="shared" si="3"/>
        <v>6.1506955227261306</v>
      </c>
      <c r="N30">
        <f t="shared" si="4"/>
        <v>52.902967157004653</v>
      </c>
      <c r="Q30">
        <f>VLOOKUP(D30,'Manning''s Flow'!I$6:J$6004,2,TRUE)</f>
        <v>32.297597391017618</v>
      </c>
      <c r="R30" s="12">
        <f t="shared" si="5"/>
        <v>25.129597391017619</v>
      </c>
      <c r="S30">
        <f t="shared" si="6"/>
        <v>631.49666503463948</v>
      </c>
      <c r="T30">
        <f t="shared" si="7"/>
        <v>77.806398682790217</v>
      </c>
    </row>
    <row r="31" spans="1:20" x14ac:dyDescent="0.3">
      <c r="A31" s="1">
        <v>43837.791666666664</v>
      </c>
      <c r="B31" s="15">
        <v>43837</v>
      </c>
      <c r="C31" s="16">
        <v>0.78125</v>
      </c>
      <c r="D31" s="13">
        <v>0.80800000000000005</v>
      </c>
      <c r="E31" s="13">
        <v>0.46</v>
      </c>
      <c r="F31" s="13">
        <v>2.4E-2</v>
      </c>
      <c r="G31" s="13">
        <f t="shared" si="0"/>
        <v>10.752000000000001</v>
      </c>
      <c r="H31" s="13">
        <v>1.8200000000000001E-2</v>
      </c>
      <c r="I31" s="13">
        <v>8.1687527020827009</v>
      </c>
      <c r="J31" s="13"/>
      <c r="K31">
        <f t="shared" si="1"/>
        <v>4.4091265771232164</v>
      </c>
      <c r="L31" s="12">
        <f t="shared" si="2"/>
        <v>6.3428734228767842</v>
      </c>
      <c r="M31">
        <f t="shared" si="3"/>
        <v>40.232043258636651</v>
      </c>
      <c r="N31">
        <f t="shared" si="4"/>
        <v>143.85782108834948</v>
      </c>
      <c r="Q31">
        <f>VLOOKUP(D31,'Manning''s Flow'!I$6:J$6004,2,TRUE)</f>
        <v>30.621333277548455</v>
      </c>
      <c r="R31" s="12">
        <f t="shared" si="5"/>
        <v>19.869333277548456</v>
      </c>
      <c r="S31">
        <f t="shared" si="6"/>
        <v>394.79040489429451</v>
      </c>
      <c r="T31">
        <f t="shared" si="7"/>
        <v>64.887224528909201</v>
      </c>
    </row>
    <row r="32" spans="1:20" x14ac:dyDescent="0.3">
      <c r="A32" s="1">
        <v>43837.795138888891</v>
      </c>
      <c r="B32" s="15">
        <v>43837</v>
      </c>
      <c r="C32" s="16">
        <v>0.79166666666666663</v>
      </c>
      <c r="D32" s="13">
        <v>0.80800000000000005</v>
      </c>
      <c r="E32" s="13">
        <v>0.59</v>
      </c>
      <c r="F32" s="13">
        <v>3.1E-2</v>
      </c>
      <c r="G32" s="13">
        <f t="shared" si="0"/>
        <v>13.888</v>
      </c>
      <c r="H32" s="13">
        <v>1.9400000000000001E-2</v>
      </c>
      <c r="I32" s="13">
        <v>8.7073517813409005</v>
      </c>
      <c r="J32" s="13"/>
      <c r="K32">
        <f t="shared" si="1"/>
        <v>4.4091265771232164</v>
      </c>
      <c r="L32" s="12">
        <f t="shared" si="2"/>
        <v>9.4788734228767844</v>
      </c>
      <c r="M32">
        <f t="shared" si="3"/>
        <v>89.849041366919849</v>
      </c>
      <c r="N32">
        <f t="shared" si="4"/>
        <v>214.98301890578472</v>
      </c>
      <c r="Q32">
        <f>VLOOKUP(D32,'Manning''s Flow'!I$6:J$6004,2,TRUE)</f>
        <v>30.621333277548455</v>
      </c>
      <c r="R32" s="12">
        <f t="shared" si="5"/>
        <v>16.733333277548454</v>
      </c>
      <c r="S32">
        <f t="shared" si="6"/>
        <v>280.00444257751047</v>
      </c>
      <c r="T32">
        <f t="shared" si="7"/>
        <v>54.645998349841044</v>
      </c>
    </row>
    <row r="33" spans="1:20" x14ac:dyDescent="0.3">
      <c r="A33" s="1">
        <v>43837.798611111109</v>
      </c>
      <c r="B33" s="15">
        <v>43837</v>
      </c>
      <c r="C33" s="16">
        <v>0.79513888888888884</v>
      </c>
      <c r="D33" s="13">
        <v>0.82499999999999996</v>
      </c>
      <c r="E33" s="13">
        <v>0.32</v>
      </c>
      <c r="F33" s="13">
        <v>1.7000000000000001E-2</v>
      </c>
      <c r="G33" s="13">
        <f t="shared" si="0"/>
        <v>7.6160000000000005</v>
      </c>
      <c r="H33" s="13">
        <v>1.9E-2</v>
      </c>
      <c r="I33" s="13">
        <v>8.5278187549214994</v>
      </c>
      <c r="J33" s="13"/>
      <c r="K33">
        <f t="shared" si="1"/>
        <v>4.687940419520908</v>
      </c>
      <c r="L33" s="12">
        <f t="shared" si="2"/>
        <v>2.9280595804790925</v>
      </c>
      <c r="M33">
        <f t="shared" si="3"/>
        <v>8.5735329068353998</v>
      </c>
      <c r="N33">
        <f t="shared" si="4"/>
        <v>62.459402604317447</v>
      </c>
      <c r="Q33">
        <f>VLOOKUP(D33,'Manning''s Flow'!I$6:J$6004,2,TRUE)</f>
        <v>32.297597391017618</v>
      </c>
      <c r="R33" s="12">
        <f t="shared" si="5"/>
        <v>24.681597391017618</v>
      </c>
      <c r="S33">
        <f t="shared" si="6"/>
        <v>609.18124977228774</v>
      </c>
      <c r="T33">
        <f t="shared" si="7"/>
        <v>76.4192986004646</v>
      </c>
    </row>
    <row r="34" spans="1:20" x14ac:dyDescent="0.3">
      <c r="A34" s="1">
        <v>43837.8125</v>
      </c>
      <c r="B34" s="15">
        <v>43837</v>
      </c>
      <c r="C34" s="16">
        <v>0.79861111111111116</v>
      </c>
      <c r="D34" s="13">
        <v>0.79100000000000004</v>
      </c>
      <c r="E34" s="13">
        <v>0.3</v>
      </c>
      <c r="F34" s="13">
        <v>1.4999999999999999E-2</v>
      </c>
      <c r="G34" s="13">
        <f t="shared" si="0"/>
        <v>6.72</v>
      </c>
      <c r="H34" s="13">
        <v>1.8599999999999998E-2</v>
      </c>
      <c r="I34" s="13">
        <v>8.3482857285020984</v>
      </c>
      <c r="J34" s="13"/>
      <c r="K34">
        <f t="shared" si="1"/>
        <v>4.1414915217500656</v>
      </c>
      <c r="L34" s="12">
        <f t="shared" si="2"/>
        <v>2.5785084782499341</v>
      </c>
      <c r="M34">
        <f t="shared" si="3"/>
        <v>6.6487059724067912</v>
      </c>
      <c r="N34">
        <f t="shared" si="4"/>
        <v>62.260382876754903</v>
      </c>
      <c r="Q34">
        <f>VLOOKUP(D34,'Manning''s Flow'!I$6:J$6004,2,TRUE)</f>
        <v>29.801098443564356</v>
      </c>
      <c r="R34" s="12">
        <f t="shared" si="5"/>
        <v>23.081098443564358</v>
      </c>
      <c r="S34">
        <f t="shared" si="6"/>
        <v>532.73710536150907</v>
      </c>
      <c r="T34">
        <f t="shared" si="7"/>
        <v>77.450495616039262</v>
      </c>
    </row>
    <row r="35" spans="1:20" x14ac:dyDescent="0.3">
      <c r="A35" s="1">
        <v>43837.815972222219</v>
      </c>
      <c r="B35" s="15">
        <v>43837</v>
      </c>
      <c r="C35" s="16">
        <v>0.8125</v>
      </c>
      <c r="D35" s="13">
        <v>0.86699999999999999</v>
      </c>
      <c r="E35" s="13">
        <v>0.32</v>
      </c>
      <c r="F35" s="13">
        <v>1.9E-2</v>
      </c>
      <c r="G35" s="13">
        <f t="shared" si="0"/>
        <v>8.5120000000000005</v>
      </c>
      <c r="H35" s="13">
        <v>1.6400000000000001E-2</v>
      </c>
      <c r="I35" s="13">
        <v>7.3608540831954006</v>
      </c>
      <c r="J35" s="13"/>
      <c r="K35">
        <f t="shared" si="1"/>
        <v>5.4261187065226268</v>
      </c>
      <c r="L35" s="12">
        <f t="shared" si="2"/>
        <v>3.0858812934773736</v>
      </c>
      <c r="M35">
        <f t="shared" si="3"/>
        <v>9.5226633574335882</v>
      </c>
      <c r="N35">
        <f t="shared" si="4"/>
        <v>56.870876963452687</v>
      </c>
      <c r="Q35">
        <f>VLOOKUP(D35,'Manning''s Flow'!I$6:J$6004,2,TRUE)</f>
        <v>35.79389158632582</v>
      </c>
      <c r="R35" s="12">
        <f t="shared" si="5"/>
        <v>27.28189158632582</v>
      </c>
      <c r="S35">
        <f t="shared" si="6"/>
        <v>744.30160852803556</v>
      </c>
      <c r="T35">
        <f t="shared" si="7"/>
        <v>76.219406097626447</v>
      </c>
    </row>
    <row r="36" spans="1:20" x14ac:dyDescent="0.3">
      <c r="A36" s="1">
        <v>43837.822916666664</v>
      </c>
      <c r="B36" s="15">
        <v>43837</v>
      </c>
      <c r="C36" s="16">
        <v>0.81597222222222221</v>
      </c>
      <c r="D36" s="13">
        <v>0.80800000000000005</v>
      </c>
      <c r="E36" s="13">
        <v>0.3</v>
      </c>
      <c r="F36" s="13">
        <v>1.6E-2</v>
      </c>
      <c r="G36" s="13">
        <f t="shared" si="0"/>
        <v>7.1680000000000001</v>
      </c>
      <c r="H36" s="13">
        <v>1.6800000000000002E-2</v>
      </c>
      <c r="I36" s="13">
        <v>7.5403871096148007</v>
      </c>
      <c r="J36" s="13"/>
      <c r="K36">
        <f t="shared" si="1"/>
        <v>4.4091265771232164</v>
      </c>
      <c r="L36" s="12">
        <f t="shared" si="2"/>
        <v>2.7588734228767837</v>
      </c>
      <c r="M36">
        <f t="shared" si="3"/>
        <v>7.6113825634558605</v>
      </c>
      <c r="N36">
        <f t="shared" si="4"/>
        <v>62.571880725566317</v>
      </c>
      <c r="Q36">
        <f>VLOOKUP(D36,'Manning''s Flow'!I$6:J$6004,2,TRUE)</f>
        <v>30.621333277548455</v>
      </c>
      <c r="R36" s="12">
        <f t="shared" si="5"/>
        <v>23.453333277548456</v>
      </c>
      <c r="S36">
        <f t="shared" si="6"/>
        <v>550.05884182776185</v>
      </c>
      <c r="T36">
        <f t="shared" si="7"/>
        <v>76.5914830192728</v>
      </c>
    </row>
    <row r="37" spans="1:20" x14ac:dyDescent="0.3">
      <c r="A37" s="1">
        <v>43837.826388888891</v>
      </c>
      <c r="B37" s="15">
        <v>43837</v>
      </c>
      <c r="C37" s="16">
        <v>0.82291666666666663</v>
      </c>
      <c r="D37" s="13">
        <v>0.80800000000000005</v>
      </c>
      <c r="E37" s="13">
        <v>0.32</v>
      </c>
      <c r="F37" s="13">
        <v>1.7000000000000001E-2</v>
      </c>
      <c r="G37" s="13">
        <f t="shared" si="0"/>
        <v>7.6160000000000005</v>
      </c>
      <c r="H37" s="13">
        <v>1.6199999999999999E-2</v>
      </c>
      <c r="I37" s="13">
        <v>7.2710875699856992</v>
      </c>
      <c r="J37" s="13"/>
      <c r="K37">
        <f t="shared" si="1"/>
        <v>4.4091265771232164</v>
      </c>
      <c r="L37" s="12">
        <f t="shared" si="2"/>
        <v>3.2068734228767841</v>
      </c>
      <c r="M37">
        <f t="shared" si="3"/>
        <v>10.284037150353461</v>
      </c>
      <c r="N37">
        <f t="shared" si="4"/>
        <v>72.732623270914218</v>
      </c>
      <c r="Q37">
        <f>VLOOKUP(D37,'Manning''s Flow'!I$6:J$6004,2,TRUE)</f>
        <v>30.621333277548455</v>
      </c>
      <c r="R37" s="12">
        <f t="shared" si="5"/>
        <v>23.005333277548456</v>
      </c>
      <c r="S37">
        <f t="shared" si="6"/>
        <v>529.24535921107838</v>
      </c>
      <c r="T37">
        <f t="shared" si="7"/>
        <v>75.12845070797735</v>
      </c>
    </row>
    <row r="38" spans="1:20" x14ac:dyDescent="0.3">
      <c r="A38" s="1">
        <v>43837.836805555555</v>
      </c>
      <c r="B38" s="15">
        <v>43837</v>
      </c>
      <c r="C38" s="16">
        <v>0.82638888888888884</v>
      </c>
      <c r="D38" s="13">
        <v>0.78200000000000003</v>
      </c>
      <c r="E38" s="13">
        <v>0.3</v>
      </c>
      <c r="F38" s="13">
        <v>1.4999999999999999E-2</v>
      </c>
      <c r="G38" s="13">
        <f t="shared" si="0"/>
        <v>6.72</v>
      </c>
      <c r="H38" s="13">
        <v>1.6E-2</v>
      </c>
      <c r="I38" s="13">
        <v>7.1813210567759995</v>
      </c>
      <c r="J38" s="13"/>
      <c r="K38">
        <f t="shared" si="1"/>
        <v>4.0042521502668196</v>
      </c>
      <c r="L38" s="12">
        <f t="shared" si="2"/>
        <v>2.7157478497331802</v>
      </c>
      <c r="M38">
        <f t="shared" si="3"/>
        <v>7.3752863833303914</v>
      </c>
      <c r="N38">
        <f t="shared" si="4"/>
        <v>67.821599335401956</v>
      </c>
      <c r="Q38">
        <f>VLOOKUP(D38,'Manning''s Flow'!I$6:J$6004,2,TRUE)</f>
        <v>28.992766370408791</v>
      </c>
      <c r="R38" s="12">
        <f t="shared" si="5"/>
        <v>22.272766370408792</v>
      </c>
      <c r="S38">
        <f t="shared" si="6"/>
        <v>496.07612179081286</v>
      </c>
      <c r="T38">
        <f t="shared" si="7"/>
        <v>76.821804742100412</v>
      </c>
    </row>
    <row r="39" spans="1:20" x14ac:dyDescent="0.3">
      <c r="A39" s="1">
        <v>43837.840277777781</v>
      </c>
      <c r="B39" s="15">
        <v>43837</v>
      </c>
      <c r="C39" s="16">
        <v>0.83680555555555547</v>
      </c>
      <c r="D39" s="13">
        <v>0.78200000000000003</v>
      </c>
      <c r="E39" s="13">
        <v>0.28999999999999998</v>
      </c>
      <c r="F39" s="13">
        <v>1.4E-2</v>
      </c>
      <c r="G39" s="13">
        <f t="shared" si="0"/>
        <v>6.2720000000000002</v>
      </c>
      <c r="H39" s="13">
        <v>1.5800000000000002E-2</v>
      </c>
      <c r="I39" s="13">
        <v>7.0915545435663008</v>
      </c>
      <c r="J39" s="13"/>
      <c r="K39">
        <f t="shared" si="1"/>
        <v>4.0042521502668196</v>
      </c>
      <c r="L39" s="12">
        <f t="shared" si="2"/>
        <v>2.2677478497331807</v>
      </c>
      <c r="M39">
        <f t="shared" si="3"/>
        <v>5.1426803099694647</v>
      </c>
      <c r="N39">
        <f t="shared" si="4"/>
        <v>56.633492713041846</v>
      </c>
      <c r="Q39">
        <f>VLOOKUP(D39,'Manning''s Flow'!I$6:J$6004,2,TRUE)</f>
        <v>28.992766370408791</v>
      </c>
      <c r="R39" s="12">
        <f t="shared" si="5"/>
        <v>22.720766370408789</v>
      </c>
      <c r="S39">
        <f t="shared" si="6"/>
        <v>516.23322445869894</v>
      </c>
      <c r="T39">
        <f t="shared" si="7"/>
        <v>78.367017759293702</v>
      </c>
    </row>
    <row r="40" spans="1:20" x14ac:dyDescent="0.3">
      <c r="A40" s="1">
        <v>43837.84375</v>
      </c>
      <c r="B40" s="15">
        <v>43837</v>
      </c>
      <c r="C40" s="16">
        <v>0.84027777777777779</v>
      </c>
      <c r="D40" s="13">
        <v>0.76500000000000001</v>
      </c>
      <c r="E40" s="13">
        <v>0.36</v>
      </c>
      <c r="F40" s="13">
        <v>1.7000000000000001E-2</v>
      </c>
      <c r="G40" s="13">
        <f t="shared" si="0"/>
        <v>7.6160000000000005</v>
      </c>
      <c r="H40" s="13">
        <v>1.5800000000000002E-2</v>
      </c>
      <c r="I40" s="13">
        <v>7.0915545435663008</v>
      </c>
      <c r="J40" s="13"/>
      <c r="K40">
        <f t="shared" si="1"/>
        <v>3.7532838558033723</v>
      </c>
      <c r="L40" s="12">
        <f t="shared" si="2"/>
        <v>3.8627161441966282</v>
      </c>
      <c r="M40">
        <f t="shared" si="3"/>
        <v>14.920576010637268</v>
      </c>
      <c r="N40">
        <f t="shared" si="4"/>
        <v>102.91564114512816</v>
      </c>
      <c r="Q40">
        <f>VLOOKUP(D40,'Manning''s Flow'!I$6:J$6004,2,TRUE)</f>
        <v>27.411722667811215</v>
      </c>
      <c r="R40" s="12">
        <f t="shared" si="5"/>
        <v>19.795722667811216</v>
      </c>
      <c r="S40">
        <f t="shared" si="6"/>
        <v>391.87063594089477</v>
      </c>
      <c r="T40">
        <f t="shared" si="7"/>
        <v>72.216266404361207</v>
      </c>
    </row>
    <row r="41" spans="1:20" x14ac:dyDescent="0.3">
      <c r="A41" s="1">
        <v>43837.847222222219</v>
      </c>
      <c r="B41" s="15">
        <v>43837</v>
      </c>
      <c r="C41" s="16">
        <v>0.84375</v>
      </c>
      <c r="D41" s="13">
        <v>0.79100000000000004</v>
      </c>
      <c r="E41" s="13">
        <v>0.34</v>
      </c>
      <c r="F41" s="13">
        <v>1.7000000000000001E-2</v>
      </c>
      <c r="G41" s="13">
        <f t="shared" si="0"/>
        <v>7.6160000000000005</v>
      </c>
      <c r="H41" s="13">
        <v>1.66E-2</v>
      </c>
      <c r="I41" s="13">
        <v>7.4506205964051002</v>
      </c>
      <c r="J41" s="13"/>
      <c r="K41">
        <f t="shared" si="1"/>
        <v>4.1414915217500656</v>
      </c>
      <c r="L41" s="12">
        <f t="shared" si="2"/>
        <v>3.4745084782499349</v>
      </c>
      <c r="M41">
        <f t="shared" si="3"/>
        <v>12.072209165430678</v>
      </c>
      <c r="N41">
        <f t="shared" si="4"/>
        <v>83.895100593655584</v>
      </c>
      <c r="Q41">
        <f>VLOOKUP(D41,'Manning''s Flow'!I$6:J$6004,2,TRUE)</f>
        <v>29.801098443564356</v>
      </c>
      <c r="R41" s="12">
        <f t="shared" si="5"/>
        <v>22.185098443564357</v>
      </c>
      <c r="S41">
        <f t="shared" si="6"/>
        <v>492.17859295064164</v>
      </c>
      <c r="T41">
        <f t="shared" si="7"/>
        <v>74.443895031511161</v>
      </c>
    </row>
    <row r="42" spans="1:20" x14ac:dyDescent="0.3">
      <c r="A42" s="1">
        <v>43837.850694444445</v>
      </c>
      <c r="B42" s="15">
        <v>43837</v>
      </c>
      <c r="C42" s="16">
        <v>0.84722222222222221</v>
      </c>
      <c r="D42" s="13">
        <v>0.75700000000000001</v>
      </c>
      <c r="E42" s="13">
        <v>0.34</v>
      </c>
      <c r="F42" s="13">
        <v>1.6E-2</v>
      </c>
      <c r="G42" s="13">
        <f t="shared" si="0"/>
        <v>7.1680000000000001</v>
      </c>
      <c r="H42" s="13">
        <v>1.7400000000000002E-2</v>
      </c>
      <c r="I42" s="13">
        <v>7.8096866492439005</v>
      </c>
      <c r="J42" s="13"/>
      <c r="K42">
        <f t="shared" si="1"/>
        <v>3.638868034233659</v>
      </c>
      <c r="L42" s="12">
        <f t="shared" si="2"/>
        <v>3.5291319657663411</v>
      </c>
      <c r="M42">
        <f t="shared" si="3"/>
        <v>12.454772431793799</v>
      </c>
      <c r="N42">
        <f t="shared" si="4"/>
        <v>96.984335034001091</v>
      </c>
      <c r="Q42">
        <f>VLOOKUP(D42,'Manning''s Flow'!I$6:J$6004,2,TRUE)</f>
        <v>26.638966397892261</v>
      </c>
      <c r="R42" s="12">
        <f t="shared" si="5"/>
        <v>19.470966397892262</v>
      </c>
      <c r="S42">
        <f t="shared" si="6"/>
        <v>379.11853246784955</v>
      </c>
      <c r="T42">
        <f t="shared" si="7"/>
        <v>73.092049094790895</v>
      </c>
    </row>
    <row r="43" spans="1:20" x14ac:dyDescent="0.3">
      <c r="A43" s="1">
        <v>43837.854166666664</v>
      </c>
      <c r="B43" s="15">
        <v>43837</v>
      </c>
      <c r="C43" s="16">
        <v>0.85069444444444453</v>
      </c>
      <c r="D43" s="13">
        <v>0.81599999999999995</v>
      </c>
      <c r="E43" s="13">
        <v>0.36</v>
      </c>
      <c r="F43" s="13">
        <v>1.9E-2</v>
      </c>
      <c r="G43" s="13">
        <f t="shared" si="0"/>
        <v>8.5120000000000005</v>
      </c>
      <c r="H43" s="13">
        <v>1.7400000000000002E-2</v>
      </c>
      <c r="I43" s="13">
        <v>7.8096866492439005</v>
      </c>
      <c r="J43" s="13"/>
      <c r="K43">
        <f t="shared" si="1"/>
        <v>4.5389270093357261</v>
      </c>
      <c r="L43" s="12">
        <f t="shared" si="2"/>
        <v>3.9730729906642743</v>
      </c>
      <c r="M43">
        <f t="shared" si="3"/>
        <v>15.78530898914596</v>
      </c>
      <c r="N43">
        <f t="shared" si="4"/>
        <v>87.533308698121928</v>
      </c>
      <c r="Q43">
        <f>VLOOKUP(D43,'Manning''s Flow'!I$6:J$6004,2,TRUE)</f>
        <v>31.453492481363064</v>
      </c>
      <c r="R43" s="12">
        <f t="shared" si="5"/>
        <v>22.941492481363063</v>
      </c>
      <c r="S43">
        <f t="shared" si="6"/>
        <v>526.31207727243793</v>
      </c>
      <c r="T43">
        <f t="shared" si="7"/>
        <v>72.937822389537317</v>
      </c>
    </row>
    <row r="44" spans="1:20" x14ac:dyDescent="0.3">
      <c r="A44" s="1">
        <v>43837.868055555555</v>
      </c>
      <c r="B44" s="15">
        <v>43837</v>
      </c>
      <c r="C44" s="16">
        <v>0.85416666666666663</v>
      </c>
      <c r="D44" s="13">
        <v>0.76500000000000001</v>
      </c>
      <c r="E44" s="13">
        <v>0.38</v>
      </c>
      <c r="F44" s="13">
        <v>1.7999999999999999E-2</v>
      </c>
      <c r="G44" s="13">
        <f t="shared" si="0"/>
        <v>8.0640000000000001</v>
      </c>
      <c r="H44" s="13">
        <v>1.7800000000000003E-2</v>
      </c>
      <c r="I44" s="13">
        <v>7.9892196756633016</v>
      </c>
      <c r="J44" s="13"/>
      <c r="K44">
        <f t="shared" si="1"/>
        <v>3.7532838558033723</v>
      </c>
      <c r="L44" s="12">
        <f t="shared" si="2"/>
        <v>4.3107161441966273</v>
      </c>
      <c r="M44">
        <f t="shared" si="3"/>
        <v>18.582273675837438</v>
      </c>
      <c r="N44">
        <f t="shared" si="4"/>
        <v>114.85185533013566</v>
      </c>
      <c r="Q44">
        <f>VLOOKUP(D44,'Manning''s Flow'!I$6:J$6004,2,TRUE)</f>
        <v>27.411722667811215</v>
      </c>
      <c r="R44" s="12">
        <f t="shared" si="5"/>
        <v>19.347722667811215</v>
      </c>
      <c r="S44">
        <f t="shared" si="6"/>
        <v>374.33437243053595</v>
      </c>
      <c r="T44">
        <f t="shared" si="7"/>
        <v>70.581929134029508</v>
      </c>
    </row>
    <row r="45" spans="1:20" x14ac:dyDescent="0.3">
      <c r="A45" s="1">
        <v>43837.871527777781</v>
      </c>
      <c r="B45" s="15">
        <v>43837</v>
      </c>
      <c r="C45" s="16">
        <v>0.85763888888888884</v>
      </c>
      <c r="D45" s="13">
        <v>0.79100000000000004</v>
      </c>
      <c r="E45" s="13">
        <v>0.33</v>
      </c>
      <c r="F45" s="13">
        <v>1.7000000000000001E-2</v>
      </c>
      <c r="G45" s="13">
        <f t="shared" si="0"/>
        <v>7.6160000000000005</v>
      </c>
      <c r="H45" s="13">
        <v>1.78E-2</v>
      </c>
      <c r="I45" s="13">
        <v>7.9892196756632998</v>
      </c>
      <c r="J45" s="13"/>
      <c r="K45">
        <f t="shared" si="1"/>
        <v>4.1414915217500656</v>
      </c>
      <c r="L45" s="12">
        <f t="shared" si="2"/>
        <v>3.4745084782499349</v>
      </c>
      <c r="M45">
        <f t="shared" si="3"/>
        <v>12.072209165430678</v>
      </c>
      <c r="N45">
        <f t="shared" si="4"/>
        <v>83.895100593655584</v>
      </c>
      <c r="Q45">
        <f>VLOOKUP(D45,'Manning''s Flow'!I$6:J$6004,2,TRUE)</f>
        <v>29.801098443564356</v>
      </c>
      <c r="R45" s="12">
        <f t="shared" si="5"/>
        <v>22.185098443564357</v>
      </c>
      <c r="S45">
        <f t="shared" si="6"/>
        <v>492.17859295064164</v>
      </c>
      <c r="T45">
        <f t="shared" si="7"/>
        <v>74.443895031511161</v>
      </c>
    </row>
    <row r="46" spans="1:20" x14ac:dyDescent="0.3">
      <c r="A46" s="1">
        <v>43837.875</v>
      </c>
      <c r="B46" s="15">
        <v>43837</v>
      </c>
      <c r="C46" s="16">
        <v>0.86458333333333337</v>
      </c>
      <c r="D46" s="13">
        <v>0.75700000000000001</v>
      </c>
      <c r="E46" s="13">
        <v>0.35</v>
      </c>
      <c r="F46" s="13">
        <v>1.6E-2</v>
      </c>
      <c r="G46" s="13">
        <f t="shared" si="0"/>
        <v>7.1680000000000001</v>
      </c>
      <c r="H46" s="13">
        <v>1.8200000000000001E-2</v>
      </c>
      <c r="I46" s="13">
        <v>8.1687527020827009</v>
      </c>
      <c r="J46" s="13"/>
      <c r="K46">
        <f t="shared" si="1"/>
        <v>3.638868034233659</v>
      </c>
      <c r="L46" s="12">
        <f t="shared" si="2"/>
        <v>3.5291319657663411</v>
      </c>
      <c r="M46">
        <f t="shared" si="3"/>
        <v>12.454772431793799</v>
      </c>
      <c r="N46">
        <f t="shared" si="4"/>
        <v>96.984335034001091</v>
      </c>
      <c r="Q46">
        <f>VLOOKUP(D46,'Manning''s Flow'!I$6:J$6004,2,TRUE)</f>
        <v>26.638966397892261</v>
      </c>
      <c r="R46" s="12">
        <f t="shared" si="5"/>
        <v>19.470966397892262</v>
      </c>
      <c r="S46">
        <f t="shared" si="6"/>
        <v>379.11853246784955</v>
      </c>
      <c r="T46">
        <f t="shared" si="7"/>
        <v>73.092049094790895</v>
      </c>
    </row>
    <row r="47" spans="1:20" x14ac:dyDescent="0.3">
      <c r="A47" s="1">
        <v>43837.878472222219</v>
      </c>
      <c r="B47" s="15">
        <v>43837</v>
      </c>
      <c r="C47" s="16">
        <v>0.86805555555555547</v>
      </c>
      <c r="D47" s="13">
        <v>0.82499999999999996</v>
      </c>
      <c r="E47" s="13">
        <v>0.36</v>
      </c>
      <c r="F47" s="13">
        <v>1.9E-2</v>
      </c>
      <c r="G47" s="13">
        <f t="shared" si="0"/>
        <v>8.5120000000000005</v>
      </c>
      <c r="H47" s="13">
        <v>1.8200000000000001E-2</v>
      </c>
      <c r="I47" s="13">
        <v>8.1687527020827009</v>
      </c>
      <c r="J47" s="13"/>
      <c r="K47">
        <f t="shared" si="1"/>
        <v>4.687940419520908</v>
      </c>
      <c r="L47" s="12">
        <f t="shared" si="2"/>
        <v>3.8240595804790924</v>
      </c>
      <c r="M47">
        <f t="shared" si="3"/>
        <v>14.623431675053933</v>
      </c>
      <c r="N47">
        <f t="shared" si="4"/>
        <v>81.572273498943034</v>
      </c>
      <c r="Q47">
        <f>VLOOKUP(D47,'Manning''s Flow'!I$6:J$6004,2,TRUE)</f>
        <v>32.297597391017618</v>
      </c>
      <c r="R47" s="12">
        <f t="shared" si="5"/>
        <v>23.785597391017617</v>
      </c>
      <c r="S47">
        <f t="shared" si="6"/>
        <v>565.75464324758411</v>
      </c>
      <c r="T47">
        <f t="shared" si="7"/>
        <v>73.645098435813367</v>
      </c>
    </row>
    <row r="48" spans="1:20" x14ac:dyDescent="0.3">
      <c r="A48" s="1">
        <v>43837.885416666664</v>
      </c>
      <c r="B48" s="15">
        <v>43837</v>
      </c>
      <c r="C48" s="16">
        <v>0.87152777777777779</v>
      </c>
      <c r="D48" s="13">
        <v>0.78200000000000003</v>
      </c>
      <c r="E48" s="13">
        <v>0.4</v>
      </c>
      <c r="F48" s="13">
        <v>0.02</v>
      </c>
      <c r="G48" s="13">
        <f t="shared" si="0"/>
        <v>8.9600000000000009</v>
      </c>
      <c r="H48" s="13">
        <v>1.7600000000000001E-2</v>
      </c>
      <c r="I48" s="13">
        <v>7.8994531624536002</v>
      </c>
      <c r="J48" s="13"/>
      <c r="K48">
        <f t="shared" si="1"/>
        <v>4.0042521502668196</v>
      </c>
      <c r="L48" s="12">
        <f t="shared" si="2"/>
        <v>4.9557478497331813</v>
      </c>
      <c r="M48">
        <f t="shared" si="3"/>
        <v>24.559436750135049</v>
      </c>
      <c r="N48">
        <f t="shared" si="4"/>
        <v>123.76213244720265</v>
      </c>
      <c r="Q48">
        <f>VLOOKUP(D48,'Manning''s Flow'!I$6:J$6004,2,TRUE)</f>
        <v>28.992766370408791</v>
      </c>
      <c r="R48" s="12">
        <f t="shared" si="5"/>
        <v>20.03276637040879</v>
      </c>
      <c r="S48">
        <f t="shared" si="6"/>
        <v>401.31172845138138</v>
      </c>
      <c r="T48">
        <f t="shared" si="7"/>
        <v>69.095739656133873</v>
      </c>
    </row>
    <row r="49" spans="1:20" x14ac:dyDescent="0.3">
      <c r="A49" s="1">
        <v>43837.888888888891</v>
      </c>
      <c r="B49" s="15">
        <v>43837</v>
      </c>
      <c r="C49" s="16">
        <v>0.875</v>
      </c>
      <c r="D49" s="13">
        <v>0.748</v>
      </c>
      <c r="E49" s="13">
        <v>0.36</v>
      </c>
      <c r="F49" s="13">
        <v>1.7000000000000001E-2</v>
      </c>
      <c r="G49" s="13">
        <f t="shared" si="0"/>
        <v>7.6160000000000005</v>
      </c>
      <c r="H49" s="13">
        <v>1.7800000000000003E-2</v>
      </c>
      <c r="I49" s="13">
        <v>7.9892196756633016</v>
      </c>
      <c r="J49" s="13"/>
      <c r="K49">
        <f t="shared" si="1"/>
        <v>3.512931374860742</v>
      </c>
      <c r="L49" s="12">
        <f t="shared" si="2"/>
        <v>4.1030686251392581</v>
      </c>
      <c r="M49">
        <f t="shared" si="3"/>
        <v>16.835172142602161</v>
      </c>
      <c r="N49">
        <f t="shared" si="4"/>
        <v>116.79899739863009</v>
      </c>
      <c r="Q49">
        <f>VLOOKUP(D49,'Manning''s Flow'!I$6:J$6004,2,TRUE)</f>
        <v>25.878023594138085</v>
      </c>
      <c r="R49" s="12">
        <f t="shared" si="5"/>
        <v>18.262023594138086</v>
      </c>
      <c r="S49">
        <f t="shared" si="6"/>
        <v>333.50150575285613</v>
      </c>
      <c r="T49">
        <f t="shared" si="7"/>
        <v>70.569622628657072</v>
      </c>
    </row>
    <row r="50" spans="1:20" x14ac:dyDescent="0.3">
      <c r="A50" s="1">
        <v>43837.892361111109</v>
      </c>
      <c r="B50" s="15">
        <v>43837</v>
      </c>
      <c r="C50" s="16">
        <v>0.87847222222222221</v>
      </c>
      <c r="D50" s="13">
        <v>0.748</v>
      </c>
      <c r="E50" s="13">
        <v>0.34</v>
      </c>
      <c r="F50" s="13">
        <v>1.6E-2</v>
      </c>
      <c r="G50" s="13">
        <f t="shared" si="0"/>
        <v>7.1680000000000001</v>
      </c>
      <c r="H50" s="13">
        <v>1.72E-2</v>
      </c>
      <c r="I50" s="13">
        <v>7.7199201360342</v>
      </c>
      <c r="J50" s="13"/>
      <c r="K50">
        <f t="shared" si="1"/>
        <v>3.512931374860742</v>
      </c>
      <c r="L50" s="12">
        <f t="shared" si="2"/>
        <v>3.6550686251392581</v>
      </c>
      <c r="M50">
        <f t="shared" si="3"/>
        <v>13.359526654477387</v>
      </c>
      <c r="N50">
        <f t="shared" si="4"/>
        <v>104.04611519871068</v>
      </c>
      <c r="Q50">
        <f>VLOOKUP(D50,'Manning''s Flow'!I$6:J$6004,2,TRUE)</f>
        <v>25.878023594138085</v>
      </c>
      <c r="R50" s="12">
        <f t="shared" si="5"/>
        <v>18.710023594138086</v>
      </c>
      <c r="S50">
        <f t="shared" si="6"/>
        <v>350.06498289320388</v>
      </c>
      <c r="T50">
        <f t="shared" si="7"/>
        <v>72.300821297559594</v>
      </c>
    </row>
    <row r="51" spans="1:20" x14ac:dyDescent="0.3">
      <c r="A51" s="1">
        <v>43837.895833333336</v>
      </c>
      <c r="B51" s="15">
        <v>43837</v>
      </c>
      <c r="C51" s="16">
        <v>0.88541666666666663</v>
      </c>
      <c r="D51" s="13">
        <v>0.76500000000000001</v>
      </c>
      <c r="E51" s="13">
        <v>0.34</v>
      </c>
      <c r="F51" s="13">
        <v>1.6E-2</v>
      </c>
      <c r="G51" s="13">
        <f t="shared" si="0"/>
        <v>7.1680000000000001</v>
      </c>
      <c r="H51" s="13">
        <v>1.5800000000000002E-2</v>
      </c>
      <c r="I51" s="13">
        <v>7.0915545435663008</v>
      </c>
      <c r="J51" s="13"/>
      <c r="K51">
        <f t="shared" si="1"/>
        <v>3.7532838558033723</v>
      </c>
      <c r="L51" s="12">
        <f t="shared" si="2"/>
        <v>3.4147161441966278</v>
      </c>
      <c r="M51">
        <f t="shared" si="3"/>
        <v>11.660286345437084</v>
      </c>
      <c r="N51">
        <f t="shared" si="4"/>
        <v>90.97942696012062</v>
      </c>
      <c r="Q51">
        <f>VLOOKUP(D51,'Manning''s Flow'!I$6:J$6004,2,TRUE)</f>
        <v>27.411722667811215</v>
      </c>
      <c r="R51" s="12">
        <f t="shared" si="5"/>
        <v>20.243722667811216</v>
      </c>
      <c r="S51">
        <f t="shared" si="6"/>
        <v>409.80830745125365</v>
      </c>
      <c r="T51">
        <f t="shared" si="7"/>
        <v>73.850603674692906</v>
      </c>
    </row>
    <row r="52" spans="1:20" x14ac:dyDescent="0.3">
      <c r="A52" s="1">
        <v>43837.899305555555</v>
      </c>
      <c r="B52" s="15">
        <v>43837</v>
      </c>
      <c r="C52" s="16">
        <v>0.88888888888888884</v>
      </c>
      <c r="D52" s="13">
        <v>0.72299999999999998</v>
      </c>
      <c r="E52" s="13">
        <v>0.3</v>
      </c>
      <c r="F52" s="13">
        <v>1.2999999999999999E-2</v>
      </c>
      <c r="G52" s="13">
        <f t="shared" si="0"/>
        <v>5.8239999999999998</v>
      </c>
      <c r="H52" s="13">
        <v>1.5599999999999999E-2</v>
      </c>
      <c r="I52" s="13">
        <v>7.0017880303565994</v>
      </c>
      <c r="J52" s="13"/>
      <c r="K52">
        <f t="shared" si="1"/>
        <v>3.1782878090607634</v>
      </c>
      <c r="L52" s="12">
        <f t="shared" si="2"/>
        <v>2.6457121909392365</v>
      </c>
      <c r="M52">
        <f t="shared" si="3"/>
        <v>6.9997929972844952</v>
      </c>
      <c r="N52">
        <f t="shared" si="4"/>
        <v>83.243316838605892</v>
      </c>
      <c r="Q52">
        <f>VLOOKUP(D52,'Manning''s Flow'!I$6:J$6004,2,TRUE)</f>
        <v>24.391485780393666</v>
      </c>
      <c r="R52" s="12">
        <f t="shared" si="5"/>
        <v>18.567485780393667</v>
      </c>
      <c r="S52">
        <f t="shared" si="6"/>
        <v>344.75152820512102</v>
      </c>
      <c r="T52">
        <f t="shared" si="7"/>
        <v>76.122815754498077</v>
      </c>
    </row>
    <row r="53" spans="1:20" x14ac:dyDescent="0.3">
      <c r="A53" s="1">
        <v>43837.90625</v>
      </c>
      <c r="B53" s="15">
        <v>43837</v>
      </c>
      <c r="C53" s="16">
        <v>0.89236111111111116</v>
      </c>
      <c r="D53" s="13">
        <v>0.79900000000000004</v>
      </c>
      <c r="E53" s="13">
        <v>0.33</v>
      </c>
      <c r="F53" s="13">
        <v>1.7000000000000001E-2</v>
      </c>
      <c r="G53" s="13">
        <f t="shared" si="0"/>
        <v>7.6160000000000005</v>
      </c>
      <c r="H53" s="13">
        <v>1.4999999999999999E-2</v>
      </c>
      <c r="I53" s="13">
        <v>6.7324884907274996</v>
      </c>
      <c r="J53" s="13"/>
      <c r="K53">
        <f t="shared" si="1"/>
        <v>4.2660590323281227</v>
      </c>
      <c r="L53" s="12">
        <f t="shared" si="2"/>
        <v>3.3499409676718779</v>
      </c>
      <c r="M53">
        <f t="shared" si="3"/>
        <v>11.222104486886398</v>
      </c>
      <c r="N53">
        <f t="shared" si="4"/>
        <v>78.525424573032922</v>
      </c>
      <c r="Q53">
        <f>VLOOKUP(D53,'Manning''s Flow'!I$6:J$6004,2,TRUE)</f>
        <v>29.801098443564356</v>
      </c>
      <c r="R53" s="12">
        <f t="shared" si="5"/>
        <v>22.185098443564357</v>
      </c>
      <c r="S53">
        <f t="shared" si="6"/>
        <v>492.17859295064164</v>
      </c>
      <c r="T53">
        <f t="shared" si="7"/>
        <v>74.443895031511161</v>
      </c>
    </row>
    <row r="54" spans="1:20" x14ac:dyDescent="0.3">
      <c r="A54" s="1">
        <v>43837.916666666664</v>
      </c>
      <c r="B54" s="15">
        <v>43837</v>
      </c>
      <c r="C54" s="16">
        <v>0.89583333333333337</v>
      </c>
      <c r="D54" s="13">
        <v>0.74</v>
      </c>
      <c r="E54" s="13">
        <v>0.34</v>
      </c>
      <c r="F54" s="13">
        <v>1.4999999999999999E-2</v>
      </c>
      <c r="G54" s="13">
        <f t="shared" si="0"/>
        <v>6.72</v>
      </c>
      <c r="H54" s="13">
        <v>1.52E-2</v>
      </c>
      <c r="I54" s="13">
        <v>6.8222550039372001</v>
      </c>
      <c r="J54" s="13"/>
      <c r="K54">
        <f t="shared" si="1"/>
        <v>3.4034340682395978</v>
      </c>
      <c r="L54" s="12">
        <f t="shared" si="2"/>
        <v>3.3165659317604019</v>
      </c>
      <c r="M54">
        <f t="shared" si="3"/>
        <v>10.999609579713743</v>
      </c>
      <c r="N54">
        <f t="shared" si="4"/>
        <v>97.447632751583527</v>
      </c>
      <c r="Q54">
        <f>VLOOKUP(D54,'Manning''s Flow'!I$6:J$6004,2,TRUE)</f>
        <v>25.878023594138085</v>
      </c>
      <c r="R54" s="12">
        <f t="shared" si="5"/>
        <v>19.158023594138086</v>
      </c>
      <c r="S54">
        <f t="shared" si="6"/>
        <v>367.02986803355162</v>
      </c>
      <c r="T54">
        <f t="shared" si="7"/>
        <v>74.03201996646213</v>
      </c>
    </row>
    <row r="55" spans="1:20" x14ac:dyDescent="0.3">
      <c r="A55" s="1">
        <v>43837.920138888891</v>
      </c>
      <c r="B55" s="15">
        <v>43837</v>
      </c>
      <c r="C55" s="16">
        <v>0.89930555555555547</v>
      </c>
      <c r="D55" s="13">
        <v>0.73099999999999998</v>
      </c>
      <c r="E55" s="13">
        <v>0.32</v>
      </c>
      <c r="F55" s="13">
        <v>1.4E-2</v>
      </c>
      <c r="G55" s="13">
        <f t="shared" si="0"/>
        <v>6.2720000000000002</v>
      </c>
      <c r="H55" s="13">
        <v>1.54E-2</v>
      </c>
      <c r="I55" s="13">
        <v>6.9120215171468997</v>
      </c>
      <c r="J55" s="13"/>
      <c r="K55">
        <f t="shared" si="1"/>
        <v>3.2829716603735082</v>
      </c>
      <c r="L55" s="12">
        <f t="shared" si="2"/>
        <v>2.9890283396264921</v>
      </c>
      <c r="M55">
        <f t="shared" si="3"/>
        <v>8.9342904150903042</v>
      </c>
      <c r="N55">
        <f t="shared" si="4"/>
        <v>91.04642527698293</v>
      </c>
      <c r="Q55">
        <f>VLOOKUP(D55,'Manning''s Flow'!I$6:J$6004,2,TRUE)</f>
        <v>25.128871183921152</v>
      </c>
      <c r="R55" s="12">
        <f t="shared" si="5"/>
        <v>18.85687118392115</v>
      </c>
      <c r="S55">
        <f t="shared" si="6"/>
        <v>355.58159084699582</v>
      </c>
      <c r="T55">
        <f t="shared" si="7"/>
        <v>75.040661579684581</v>
      </c>
    </row>
    <row r="56" spans="1:20" x14ac:dyDescent="0.3">
      <c r="A56" s="1">
        <v>43837.923611111109</v>
      </c>
      <c r="B56" s="15">
        <v>43837</v>
      </c>
      <c r="C56" s="16">
        <v>0.90277777777777779</v>
      </c>
      <c r="D56" s="13">
        <v>0.79100000000000004</v>
      </c>
      <c r="E56" s="13">
        <v>0.35</v>
      </c>
      <c r="F56" s="13">
        <v>1.7000000000000001E-2</v>
      </c>
      <c r="G56" s="13">
        <f t="shared" si="0"/>
        <v>7.6160000000000005</v>
      </c>
      <c r="H56" s="13">
        <v>1.4799999999999999E-2</v>
      </c>
      <c r="I56" s="13">
        <v>6.642721977517799</v>
      </c>
      <c r="J56" s="13"/>
      <c r="K56">
        <f t="shared" si="1"/>
        <v>4.1414915217500656</v>
      </c>
      <c r="L56" s="12">
        <f t="shared" si="2"/>
        <v>3.4745084782499349</v>
      </c>
      <c r="M56">
        <f t="shared" si="3"/>
        <v>12.072209165430678</v>
      </c>
      <c r="N56">
        <f t="shared" si="4"/>
        <v>83.895100593655584</v>
      </c>
      <c r="Q56">
        <f>VLOOKUP(D56,'Manning''s Flow'!I$6:J$6004,2,TRUE)</f>
        <v>29.801098443564356</v>
      </c>
      <c r="R56" s="12">
        <f t="shared" si="5"/>
        <v>22.185098443564357</v>
      </c>
      <c r="S56">
        <f t="shared" si="6"/>
        <v>492.17859295064164</v>
      </c>
      <c r="T56">
        <f t="shared" si="7"/>
        <v>74.443895031511161</v>
      </c>
    </row>
    <row r="57" spans="1:20" x14ac:dyDescent="0.3">
      <c r="A57" s="1">
        <v>43837.927083333336</v>
      </c>
      <c r="B57" s="15">
        <v>43837</v>
      </c>
      <c r="C57" s="16">
        <v>0.90625</v>
      </c>
      <c r="D57" s="13">
        <v>0.75700000000000001</v>
      </c>
      <c r="E57" s="13">
        <v>0.28999999999999998</v>
      </c>
      <c r="F57" s="13">
        <v>1.4E-2</v>
      </c>
      <c r="G57" s="13">
        <f t="shared" si="0"/>
        <v>6.2720000000000002</v>
      </c>
      <c r="H57" s="13">
        <v>1.44E-2</v>
      </c>
      <c r="I57" s="13">
        <v>6.4631889510983997</v>
      </c>
      <c r="J57" s="13"/>
      <c r="K57">
        <f t="shared" si="1"/>
        <v>3.638868034233659</v>
      </c>
      <c r="L57" s="12">
        <f t="shared" si="2"/>
        <v>2.6331319657663412</v>
      </c>
      <c r="M57">
        <f t="shared" si="3"/>
        <v>6.9333839491405165</v>
      </c>
      <c r="N57">
        <f t="shared" si="4"/>
        <v>72.361293154750953</v>
      </c>
      <c r="Q57">
        <f>VLOOKUP(D57,'Manning''s Flow'!I$6:J$6004,2,TRUE)</f>
        <v>26.638966397892261</v>
      </c>
      <c r="R57" s="12">
        <f t="shared" si="5"/>
        <v>20.366966397892263</v>
      </c>
      <c r="S57">
        <f t="shared" si="6"/>
        <v>414.81332025287253</v>
      </c>
      <c r="T57">
        <f t="shared" si="7"/>
        <v>76.455542957942029</v>
      </c>
    </row>
    <row r="58" spans="1:20" x14ac:dyDescent="0.3">
      <c r="A58" s="1">
        <v>43837.934027777781</v>
      </c>
      <c r="B58" s="15">
        <v>43837</v>
      </c>
      <c r="C58" s="16">
        <v>0.91666666666666663</v>
      </c>
      <c r="D58" s="13">
        <v>0.72299999999999998</v>
      </c>
      <c r="E58" s="13">
        <v>0.31</v>
      </c>
      <c r="F58" s="13">
        <v>1.4E-2</v>
      </c>
      <c r="G58" s="13">
        <f t="shared" si="0"/>
        <v>6.2720000000000002</v>
      </c>
      <c r="H58" s="13">
        <v>1.4000000000000002E-2</v>
      </c>
      <c r="I58" s="13">
        <v>6.2836559246790005</v>
      </c>
      <c r="J58" s="13"/>
      <c r="K58">
        <f t="shared" si="1"/>
        <v>3.1782878090607634</v>
      </c>
      <c r="L58" s="12">
        <f t="shared" si="2"/>
        <v>3.0937121909392369</v>
      </c>
      <c r="M58">
        <f t="shared" si="3"/>
        <v>9.5710551203660525</v>
      </c>
      <c r="N58">
        <f t="shared" si="4"/>
        <v>97.338956595421735</v>
      </c>
      <c r="Q58">
        <f>VLOOKUP(D58,'Manning''s Flow'!I$6:J$6004,2,TRUE)</f>
        <v>24.391485780393666</v>
      </c>
      <c r="R58" s="12">
        <f t="shared" si="5"/>
        <v>18.119485780393667</v>
      </c>
      <c r="S58">
        <f t="shared" si="6"/>
        <v>328.3157649458883</v>
      </c>
      <c r="T58">
        <f t="shared" si="7"/>
        <v>74.286109274074846</v>
      </c>
    </row>
    <row r="59" spans="1:20" x14ac:dyDescent="0.3">
      <c r="A59" s="1">
        <v>43837.944444444445</v>
      </c>
      <c r="B59" s="15">
        <v>43837</v>
      </c>
      <c r="C59" s="16">
        <v>0.92013888888888884</v>
      </c>
      <c r="D59" s="13">
        <v>0.76500000000000001</v>
      </c>
      <c r="E59" s="13">
        <v>0.3</v>
      </c>
      <c r="F59" s="13">
        <v>1.4E-2</v>
      </c>
      <c r="G59" s="13">
        <f t="shared" si="0"/>
        <v>6.2720000000000002</v>
      </c>
      <c r="H59" s="13">
        <v>1.4200000000000001E-2</v>
      </c>
      <c r="I59" s="13">
        <v>6.3734224378887001</v>
      </c>
      <c r="J59" s="13"/>
      <c r="K59">
        <f t="shared" si="1"/>
        <v>3.7532838558033723</v>
      </c>
      <c r="L59" s="12">
        <f t="shared" si="2"/>
        <v>2.5187161441966279</v>
      </c>
      <c r="M59">
        <f t="shared" si="3"/>
        <v>6.3439310150367287</v>
      </c>
      <c r="N59">
        <f t="shared" si="4"/>
        <v>67.106998590105533</v>
      </c>
      <c r="Q59">
        <f>VLOOKUP(D59,'Manning''s Flow'!I$6:J$6004,2,TRUE)</f>
        <v>27.411722667811215</v>
      </c>
      <c r="R59" s="12">
        <f t="shared" si="5"/>
        <v>21.139722667811213</v>
      </c>
      <c r="S59">
        <f t="shared" si="6"/>
        <v>446.88787447197126</v>
      </c>
      <c r="T59">
        <f t="shared" si="7"/>
        <v>77.119278215356275</v>
      </c>
    </row>
    <row r="60" spans="1:20" x14ac:dyDescent="0.3">
      <c r="A60" s="1">
        <v>43837.947916666664</v>
      </c>
      <c r="B60" s="15">
        <v>43837</v>
      </c>
      <c r="C60" s="16">
        <v>0.92361111111111116</v>
      </c>
      <c r="D60" s="13">
        <v>0.75700000000000001</v>
      </c>
      <c r="E60" s="13">
        <v>0.33</v>
      </c>
      <c r="F60" s="13">
        <v>1.4999999999999999E-2</v>
      </c>
      <c r="G60" s="13">
        <f t="shared" si="0"/>
        <v>6.72</v>
      </c>
      <c r="H60" s="13">
        <v>1.44E-2</v>
      </c>
      <c r="I60" s="13">
        <v>6.4631889510983997</v>
      </c>
      <c r="J60" s="13"/>
      <c r="K60">
        <f t="shared" si="1"/>
        <v>3.638868034233659</v>
      </c>
      <c r="L60" s="12">
        <f t="shared" si="2"/>
        <v>3.0811319657663407</v>
      </c>
      <c r="M60">
        <f t="shared" si="3"/>
        <v>9.4933741904671542</v>
      </c>
      <c r="N60">
        <f t="shared" si="4"/>
        <v>84.672814094376008</v>
      </c>
      <c r="Q60">
        <f>VLOOKUP(D60,'Manning''s Flow'!I$6:J$6004,2,TRUE)</f>
        <v>26.638966397892261</v>
      </c>
      <c r="R60" s="12">
        <f t="shared" si="5"/>
        <v>19.918966397892262</v>
      </c>
      <c r="S60">
        <f t="shared" si="6"/>
        <v>396.76522236036107</v>
      </c>
      <c r="T60">
        <f t="shared" si="7"/>
        <v>74.773796026366469</v>
      </c>
    </row>
    <row r="61" spans="1:20" x14ac:dyDescent="0.3">
      <c r="A61" s="1">
        <v>43837.965277777781</v>
      </c>
      <c r="B61" s="15">
        <v>43837</v>
      </c>
      <c r="C61" s="16">
        <v>0.92708333333333337</v>
      </c>
      <c r="D61" s="13">
        <v>0.77400000000000002</v>
      </c>
      <c r="E61" s="13">
        <v>0.3</v>
      </c>
      <c r="F61" s="13">
        <v>1.4999999999999999E-2</v>
      </c>
      <c r="G61" s="13">
        <f t="shared" si="0"/>
        <v>6.72</v>
      </c>
      <c r="H61" s="13">
        <v>1.4199999999999999E-2</v>
      </c>
      <c r="I61" s="13">
        <v>6.3734224378886992</v>
      </c>
      <c r="J61" s="13"/>
      <c r="K61">
        <f t="shared" si="1"/>
        <v>3.8848128848221539</v>
      </c>
      <c r="L61" s="12">
        <f t="shared" si="2"/>
        <v>2.8351871151778458</v>
      </c>
      <c r="M61">
        <f t="shared" si="3"/>
        <v>8.0382859780704763</v>
      </c>
      <c r="N61">
        <f t="shared" si="4"/>
        <v>72.981304357150265</v>
      </c>
      <c r="Q61">
        <f>VLOOKUP(D61,'Manning''s Flow'!I$6:J$6004,2,TRUE)</f>
        <v>28.196315169824949</v>
      </c>
      <c r="R61" s="12">
        <f t="shared" si="5"/>
        <v>21.47631516982495</v>
      </c>
      <c r="S61">
        <f t="shared" si="6"/>
        <v>461.23211327365328</v>
      </c>
      <c r="T61">
        <f t="shared" si="7"/>
        <v>76.167098574669112</v>
      </c>
    </row>
    <row r="62" spans="1:20" x14ac:dyDescent="0.3">
      <c r="A62" s="1">
        <v>43837.96875</v>
      </c>
      <c r="B62" s="15">
        <v>43837</v>
      </c>
      <c r="C62" s="16">
        <v>0.93402777777777779</v>
      </c>
      <c r="D62" s="13">
        <v>0.71399999999999997</v>
      </c>
      <c r="E62" s="13">
        <v>0.3</v>
      </c>
      <c r="F62" s="13">
        <v>1.2999999999999999E-2</v>
      </c>
      <c r="G62" s="13">
        <f t="shared" si="0"/>
        <v>5.8239999999999998</v>
      </c>
      <c r="H62" s="13">
        <v>1.44E-2</v>
      </c>
      <c r="I62" s="13">
        <v>6.4631889510983997</v>
      </c>
      <c r="J62" s="13"/>
      <c r="K62">
        <f t="shared" si="1"/>
        <v>3.0631813857353665</v>
      </c>
      <c r="L62" s="12">
        <f t="shared" si="2"/>
        <v>2.7608186142646334</v>
      </c>
      <c r="M62">
        <f t="shared" si="3"/>
        <v>7.6221194208700904</v>
      </c>
      <c r="N62">
        <f t="shared" si="4"/>
        <v>90.129126114477671</v>
      </c>
      <c r="Q62">
        <f>VLOOKUP(D62,'Manning''s Flow'!I$6:J$6004,2,TRUE)</f>
        <v>23.665843674674122</v>
      </c>
      <c r="R62" s="12">
        <f t="shared" si="5"/>
        <v>17.841843674674124</v>
      </c>
      <c r="S62">
        <f t="shared" si="6"/>
        <v>318.33138571150903</v>
      </c>
      <c r="T62">
        <f t="shared" si="7"/>
        <v>75.390693524133596</v>
      </c>
    </row>
    <row r="63" spans="1:20" x14ac:dyDescent="0.3">
      <c r="A63" s="1">
        <v>43837.972222222219</v>
      </c>
      <c r="B63" s="15">
        <v>43837</v>
      </c>
      <c r="C63" s="16">
        <v>0.94444444444444453</v>
      </c>
      <c r="D63" s="13">
        <v>0.80800000000000005</v>
      </c>
      <c r="E63" s="13">
        <v>0.35</v>
      </c>
      <c r="F63" s="13">
        <v>1.7999999999999999E-2</v>
      </c>
      <c r="G63" s="13">
        <f t="shared" si="0"/>
        <v>8.0640000000000001</v>
      </c>
      <c r="H63" s="13">
        <v>1.72E-2</v>
      </c>
      <c r="I63" s="13">
        <v>7.7199201360342</v>
      </c>
      <c r="J63" s="13"/>
      <c r="K63">
        <f t="shared" si="1"/>
        <v>4.4091265771232164</v>
      </c>
      <c r="L63" s="12">
        <f t="shared" si="2"/>
        <v>3.6548734228767836</v>
      </c>
      <c r="M63">
        <f t="shared" si="3"/>
        <v>13.358099737251056</v>
      </c>
      <c r="N63">
        <f t="shared" si="4"/>
        <v>82.893365816262104</v>
      </c>
      <c r="Q63">
        <f>VLOOKUP(D63,'Manning''s Flow'!I$6:J$6004,2,TRUE)</f>
        <v>30.621333277548455</v>
      </c>
      <c r="R63" s="12">
        <f t="shared" si="5"/>
        <v>22.557333277548455</v>
      </c>
      <c r="S63">
        <f t="shared" si="6"/>
        <v>508.83328459439491</v>
      </c>
      <c r="T63">
        <f t="shared" si="7"/>
        <v>73.665418396681886</v>
      </c>
    </row>
    <row r="64" spans="1:20" x14ac:dyDescent="0.3">
      <c r="A64" s="1">
        <v>43837.975694444445</v>
      </c>
      <c r="B64" s="15">
        <v>43837</v>
      </c>
      <c r="C64" s="16">
        <v>0.94791666666666663</v>
      </c>
      <c r="D64" s="13">
        <v>0.79100000000000004</v>
      </c>
      <c r="E64" s="13">
        <v>0.39</v>
      </c>
      <c r="F64" s="13">
        <v>0.02</v>
      </c>
      <c r="G64" s="13">
        <f t="shared" si="0"/>
        <v>8.9600000000000009</v>
      </c>
      <c r="H64" s="13">
        <v>1.7800000000000003E-2</v>
      </c>
      <c r="I64" s="13">
        <v>7.9892196756633016</v>
      </c>
      <c r="J64" s="13"/>
      <c r="K64">
        <f t="shared" si="1"/>
        <v>4.1414915217500656</v>
      </c>
      <c r="L64" s="12">
        <f t="shared" si="2"/>
        <v>4.8185084782499352</v>
      </c>
      <c r="M64">
        <f t="shared" si="3"/>
        <v>23.218023954966508</v>
      </c>
      <c r="N64">
        <f t="shared" si="4"/>
        <v>116.34717716900657</v>
      </c>
      <c r="Q64">
        <f>VLOOKUP(D64,'Manning''s Flow'!I$6:J$6004,2,TRUE)</f>
        <v>29.801098443564356</v>
      </c>
      <c r="R64" s="12">
        <f t="shared" si="5"/>
        <v>20.841098443564356</v>
      </c>
      <c r="S64">
        <f t="shared" si="6"/>
        <v>434.35138433434059</v>
      </c>
      <c r="T64">
        <f t="shared" si="7"/>
        <v>69.933994154719016</v>
      </c>
    </row>
    <row r="65" spans="1:20" x14ac:dyDescent="0.3">
      <c r="A65" s="1">
        <v>43837.979166666664</v>
      </c>
      <c r="B65" s="15">
        <v>43837</v>
      </c>
      <c r="C65" s="16">
        <v>0.95138888888888884</v>
      </c>
      <c r="D65" s="13">
        <v>0.76500000000000001</v>
      </c>
      <c r="E65" s="13">
        <v>0.37</v>
      </c>
      <c r="F65" s="13">
        <v>1.7999999999999999E-2</v>
      </c>
      <c r="G65" s="13">
        <f t="shared" si="0"/>
        <v>8.0640000000000001</v>
      </c>
      <c r="H65" s="13">
        <v>1.8200000000000001E-2</v>
      </c>
      <c r="I65" s="13">
        <v>8.1687527020827009</v>
      </c>
      <c r="J65" s="13"/>
      <c r="K65">
        <f t="shared" si="1"/>
        <v>3.7532838558033723</v>
      </c>
      <c r="L65" s="12">
        <f t="shared" si="2"/>
        <v>4.3107161441966273</v>
      </c>
      <c r="M65">
        <f t="shared" si="3"/>
        <v>18.582273675837438</v>
      </c>
      <c r="N65">
        <f t="shared" si="4"/>
        <v>114.85185533013566</v>
      </c>
      <c r="Q65">
        <f>VLOOKUP(D65,'Manning''s Flow'!I$6:J$6004,2,TRUE)</f>
        <v>27.411722667811215</v>
      </c>
      <c r="R65" s="12">
        <f t="shared" si="5"/>
        <v>19.347722667811215</v>
      </c>
      <c r="S65">
        <f t="shared" si="6"/>
        <v>374.33437243053595</v>
      </c>
      <c r="T65">
        <f t="shared" si="7"/>
        <v>70.581929134029508</v>
      </c>
    </row>
    <row r="66" spans="1:20" x14ac:dyDescent="0.3">
      <c r="A66" s="1">
        <v>43837.982638888891</v>
      </c>
      <c r="B66" s="15">
        <v>43837</v>
      </c>
      <c r="C66" s="16">
        <v>0.95833333333333337</v>
      </c>
      <c r="D66" s="13">
        <v>0.76500000000000001</v>
      </c>
      <c r="E66" s="13">
        <v>0.35</v>
      </c>
      <c r="F66" s="13">
        <v>1.7000000000000001E-2</v>
      </c>
      <c r="G66" s="13">
        <f t="shared" si="0"/>
        <v>7.6160000000000005</v>
      </c>
      <c r="H66" s="13">
        <v>1.72E-2</v>
      </c>
      <c r="I66" s="13">
        <v>7.7199201360342</v>
      </c>
      <c r="J66" s="13"/>
      <c r="K66">
        <f t="shared" si="1"/>
        <v>3.7532838558033723</v>
      </c>
      <c r="L66" s="12">
        <f t="shared" si="2"/>
        <v>3.8627161441966282</v>
      </c>
      <c r="M66">
        <f t="shared" si="3"/>
        <v>14.920576010637268</v>
      </c>
      <c r="N66">
        <f t="shared" si="4"/>
        <v>102.91564114512816</v>
      </c>
      <c r="Q66">
        <f>VLOOKUP(D66,'Manning''s Flow'!I$6:J$6004,2,TRUE)</f>
        <v>27.411722667811215</v>
      </c>
      <c r="R66" s="12">
        <f t="shared" si="5"/>
        <v>19.795722667811216</v>
      </c>
      <c r="S66">
        <f t="shared" si="6"/>
        <v>391.87063594089477</v>
      </c>
      <c r="T66">
        <f t="shared" si="7"/>
        <v>72.216266404361207</v>
      </c>
    </row>
    <row r="67" spans="1:20" x14ac:dyDescent="0.3">
      <c r="A67" s="1">
        <v>43837.986111111109</v>
      </c>
      <c r="B67" s="15">
        <v>43837</v>
      </c>
      <c r="C67" s="16">
        <v>0.96180555555555547</v>
      </c>
      <c r="D67" s="13">
        <v>0.748</v>
      </c>
      <c r="E67" s="13">
        <v>0.37</v>
      </c>
      <c r="F67" s="13">
        <v>1.7000000000000001E-2</v>
      </c>
      <c r="G67" s="13">
        <f t="shared" ref="G67:G130" si="8">F67*448</f>
        <v>7.6160000000000005</v>
      </c>
      <c r="H67" s="13">
        <v>1.66E-2</v>
      </c>
      <c r="I67" s="13">
        <v>7.4506205964051002</v>
      </c>
      <c r="J67" s="13"/>
      <c r="K67">
        <f t="shared" ref="K67:K130" si="9">8.2607*(D67^2.9449)</f>
        <v>3.512931374860742</v>
      </c>
      <c r="L67" s="12">
        <f t="shared" si="2"/>
        <v>4.1030686251392581</v>
      </c>
      <c r="M67">
        <f t="shared" si="3"/>
        <v>16.835172142602161</v>
      </c>
      <c r="N67">
        <f t="shared" si="4"/>
        <v>116.79899739863009</v>
      </c>
      <c r="Q67">
        <f>VLOOKUP(D67,'Manning''s Flow'!I$6:J$6004,2,TRUE)</f>
        <v>25.878023594138085</v>
      </c>
      <c r="R67" s="12">
        <f t="shared" si="5"/>
        <v>18.262023594138086</v>
      </c>
      <c r="S67">
        <f t="shared" si="6"/>
        <v>333.50150575285613</v>
      </c>
      <c r="T67">
        <f t="shared" si="7"/>
        <v>70.569622628657072</v>
      </c>
    </row>
    <row r="68" spans="1:20" x14ac:dyDescent="0.3">
      <c r="A68" s="1">
        <v>43837.989583333336</v>
      </c>
      <c r="B68" s="15">
        <v>43837</v>
      </c>
      <c r="C68" s="16">
        <v>0.96527777777777779</v>
      </c>
      <c r="D68" s="13">
        <v>0.74</v>
      </c>
      <c r="E68" s="13">
        <v>0.35</v>
      </c>
      <c r="F68" s="13">
        <v>1.6E-2</v>
      </c>
      <c r="G68" s="13">
        <f t="shared" si="8"/>
        <v>7.1680000000000001</v>
      </c>
      <c r="H68" s="13">
        <v>1.6400000000000001E-2</v>
      </c>
      <c r="I68" s="13">
        <v>7.3608540831954006</v>
      </c>
      <c r="J68" s="13"/>
      <c r="K68">
        <f t="shared" si="9"/>
        <v>3.4034340682395978</v>
      </c>
      <c r="L68" s="12">
        <f t="shared" ref="L68:L131" si="10">ABS(G68-K68)</f>
        <v>3.7645659317604023</v>
      </c>
      <c r="M68">
        <f t="shared" ref="M68:M131" si="11">L68^2</f>
        <v>14.171956654571066</v>
      </c>
      <c r="N68">
        <f t="shared" ref="N68:N131" si="12">100*ABS(L68/K68)</f>
        <v>110.61080826835577</v>
      </c>
      <c r="Q68">
        <f>VLOOKUP(D68,'Manning''s Flow'!I$6:J$6004,2,TRUE)</f>
        <v>25.878023594138085</v>
      </c>
      <c r="R68" s="12">
        <f t="shared" ref="R68:R131" si="13">ABS(G68-Q68)</f>
        <v>18.710023594138086</v>
      </c>
      <c r="S68">
        <f t="shared" ref="S68:S131" si="14">R68^2</f>
        <v>350.06498289320388</v>
      </c>
      <c r="T68">
        <f t="shared" ref="T68:T131" si="15">100*ABS(R68/Q68)</f>
        <v>72.300821297559594</v>
      </c>
    </row>
    <row r="69" spans="1:20" x14ac:dyDescent="0.3">
      <c r="A69" s="1">
        <v>43837.993055555555</v>
      </c>
      <c r="B69" s="15">
        <v>43837</v>
      </c>
      <c r="C69" s="16">
        <v>0.96875</v>
      </c>
      <c r="D69" s="13">
        <v>0.71399999999999997</v>
      </c>
      <c r="E69" s="13">
        <v>0.34</v>
      </c>
      <c r="F69" s="13">
        <v>1.4999999999999999E-2</v>
      </c>
      <c r="G69" s="13">
        <f t="shared" si="8"/>
        <v>6.72</v>
      </c>
      <c r="H69" s="13">
        <v>1.7399999999999999E-2</v>
      </c>
      <c r="I69" s="13">
        <v>7.8096866492438988</v>
      </c>
      <c r="J69" s="13"/>
      <c r="K69">
        <f t="shared" si="9"/>
        <v>3.0631813857353665</v>
      </c>
      <c r="L69" s="12">
        <f t="shared" si="10"/>
        <v>3.6568186142646333</v>
      </c>
      <c r="M69">
        <f t="shared" si="11"/>
        <v>13.372322377632313</v>
      </c>
      <c r="N69">
        <f t="shared" si="12"/>
        <v>119.37976090132038</v>
      </c>
      <c r="Q69">
        <f>VLOOKUP(D69,'Manning''s Flow'!I$6:J$6004,2,TRUE)</f>
        <v>23.665843674674122</v>
      </c>
      <c r="R69" s="12">
        <f t="shared" si="13"/>
        <v>16.945843674674123</v>
      </c>
      <c r="S69">
        <f t="shared" si="14"/>
        <v>287.16161784649296</v>
      </c>
      <c r="T69">
        <f t="shared" si="15"/>
        <v>71.604646374000296</v>
      </c>
    </row>
    <row r="70" spans="1:20" x14ac:dyDescent="0.3">
      <c r="A70" s="1">
        <v>43838.003472222219</v>
      </c>
      <c r="B70" s="15">
        <v>43837</v>
      </c>
      <c r="C70" s="16">
        <v>0.97222222222222221</v>
      </c>
      <c r="D70" s="13">
        <v>0.73099999999999998</v>
      </c>
      <c r="E70" s="13">
        <v>0.37</v>
      </c>
      <c r="F70" s="13">
        <v>1.7000000000000001E-2</v>
      </c>
      <c r="G70" s="13">
        <f t="shared" si="8"/>
        <v>7.6160000000000005</v>
      </c>
      <c r="H70" s="13">
        <v>1.8200000000000001E-2</v>
      </c>
      <c r="I70" s="13">
        <v>8.1687527020827009</v>
      </c>
      <c r="J70" s="13"/>
      <c r="K70">
        <f t="shared" si="9"/>
        <v>3.2829716603735082</v>
      </c>
      <c r="L70" s="12">
        <f t="shared" si="10"/>
        <v>4.3330283396264928</v>
      </c>
      <c r="M70">
        <f t="shared" si="11"/>
        <v>18.775134592006321</v>
      </c>
      <c r="N70">
        <f t="shared" si="12"/>
        <v>131.98494497919359</v>
      </c>
      <c r="Q70">
        <f>VLOOKUP(D70,'Manning''s Flow'!I$6:J$6004,2,TRUE)</f>
        <v>25.128871183921152</v>
      </c>
      <c r="R70" s="12">
        <f t="shared" si="13"/>
        <v>17.512871183921153</v>
      </c>
      <c r="S70">
        <f t="shared" si="14"/>
        <v>306.70065710461586</v>
      </c>
      <c r="T70">
        <f t="shared" si="15"/>
        <v>69.692231918188426</v>
      </c>
    </row>
    <row r="71" spans="1:20" x14ac:dyDescent="0.3">
      <c r="A71" s="1">
        <v>43838.006944444445</v>
      </c>
      <c r="B71" s="15">
        <v>43837</v>
      </c>
      <c r="C71" s="16">
        <v>0.97569444444444453</v>
      </c>
      <c r="D71" s="13">
        <v>0.85</v>
      </c>
      <c r="E71" s="13">
        <v>0.4</v>
      </c>
      <c r="F71" s="13">
        <v>2.1999999999999999E-2</v>
      </c>
      <c r="G71" s="13">
        <f t="shared" si="8"/>
        <v>9.8559999999999999</v>
      </c>
      <c r="H71" s="13">
        <v>1.9200000000000002E-2</v>
      </c>
      <c r="I71" s="13">
        <v>8.6175852681312008</v>
      </c>
      <c r="J71" s="13"/>
      <c r="K71">
        <f t="shared" si="9"/>
        <v>5.1187349796011414</v>
      </c>
      <c r="L71" s="12">
        <f t="shared" si="10"/>
        <v>4.7372650203988584</v>
      </c>
      <c r="M71">
        <f t="shared" si="11"/>
        <v>22.441679873494596</v>
      </c>
      <c r="N71">
        <f t="shared" si="12"/>
        <v>92.547573556308478</v>
      </c>
      <c r="Q71">
        <f>VLOOKUP(D71,'Manning''s Flow'!I$6:J$6004,2,TRUE)</f>
        <v>34.901795745748366</v>
      </c>
      <c r="R71" s="12">
        <f t="shared" si="13"/>
        <v>25.045795745748364</v>
      </c>
      <c r="S71">
        <f t="shared" si="14"/>
        <v>627.29188453774691</v>
      </c>
      <c r="T71">
        <f t="shared" si="15"/>
        <v>71.760765343426115</v>
      </c>
    </row>
    <row r="72" spans="1:20" x14ac:dyDescent="0.3">
      <c r="A72" s="1">
        <v>43838.013888888891</v>
      </c>
      <c r="B72" s="15">
        <v>43837</v>
      </c>
      <c r="C72" s="16">
        <v>0.97916666666666663</v>
      </c>
      <c r="D72" s="13">
        <v>0.79900000000000004</v>
      </c>
      <c r="E72" s="13">
        <v>0.41</v>
      </c>
      <c r="F72" s="13">
        <v>2.1000000000000001E-2</v>
      </c>
      <c r="G72" s="13">
        <f t="shared" si="8"/>
        <v>9.4080000000000013</v>
      </c>
      <c r="H72" s="13">
        <v>0.02</v>
      </c>
      <c r="I72" s="13">
        <v>8.9766513209699994</v>
      </c>
      <c r="J72" s="13"/>
      <c r="K72">
        <f t="shared" si="9"/>
        <v>4.2660590323281227</v>
      </c>
      <c r="L72" s="12">
        <f t="shared" si="10"/>
        <v>5.1419409676718786</v>
      </c>
      <c r="M72">
        <f t="shared" si="11"/>
        <v>26.439556915022415</v>
      </c>
      <c r="N72">
        <f t="shared" si="12"/>
        <v>120.53140682551127</v>
      </c>
      <c r="Q72">
        <f>VLOOKUP(D72,'Manning''s Flow'!I$6:J$6004,2,TRUE)</f>
        <v>29.801098443564356</v>
      </c>
      <c r="R72" s="12">
        <f t="shared" si="13"/>
        <v>20.393098443564355</v>
      </c>
      <c r="S72">
        <f t="shared" si="14"/>
        <v>415.8784641289069</v>
      </c>
      <c r="T72">
        <f t="shared" si="15"/>
        <v>68.430693862454959</v>
      </c>
    </row>
    <row r="73" spans="1:20" x14ac:dyDescent="0.3">
      <c r="A73" s="1">
        <v>43838.017361111109</v>
      </c>
      <c r="B73" s="15">
        <v>43837</v>
      </c>
      <c r="C73" s="16">
        <v>0.98263888888888884</v>
      </c>
      <c r="D73" s="13">
        <v>0.83299999999999996</v>
      </c>
      <c r="E73" s="13">
        <v>0.4</v>
      </c>
      <c r="F73" s="13">
        <v>2.1000000000000001E-2</v>
      </c>
      <c r="G73" s="13">
        <f t="shared" si="8"/>
        <v>9.4080000000000013</v>
      </c>
      <c r="H73" s="13">
        <v>0.02</v>
      </c>
      <c r="I73" s="13">
        <v>8.9766513209699994</v>
      </c>
      <c r="J73" s="13"/>
      <c r="K73">
        <f t="shared" si="9"/>
        <v>4.8230783278956135</v>
      </c>
      <c r="L73" s="12">
        <f t="shared" si="10"/>
        <v>4.5849216721043877</v>
      </c>
      <c r="M73">
        <f t="shared" si="11"/>
        <v>21.021506739332494</v>
      </c>
      <c r="N73">
        <f t="shared" si="12"/>
        <v>95.062144141143619</v>
      </c>
      <c r="Q73">
        <f>VLOOKUP(D73,'Manning''s Flow'!I$6:J$6004,2,TRUE)</f>
        <v>33.153669075574754</v>
      </c>
      <c r="R73" s="12">
        <f t="shared" si="13"/>
        <v>23.745669075574753</v>
      </c>
      <c r="S73">
        <f t="shared" si="14"/>
        <v>563.85679984670719</v>
      </c>
      <c r="T73">
        <f t="shared" si="15"/>
        <v>71.623050291796687</v>
      </c>
    </row>
    <row r="74" spans="1:20" x14ac:dyDescent="0.3">
      <c r="A74" s="1">
        <v>43838.024305555555</v>
      </c>
      <c r="B74" s="15">
        <v>43837</v>
      </c>
      <c r="C74" s="16">
        <v>0.98611111111111116</v>
      </c>
      <c r="D74" s="13">
        <v>0.83299999999999996</v>
      </c>
      <c r="E74" s="13">
        <v>0.34</v>
      </c>
      <c r="F74" s="13">
        <v>1.9E-2</v>
      </c>
      <c r="G74" s="13">
        <f t="shared" si="8"/>
        <v>8.5120000000000005</v>
      </c>
      <c r="H74" s="13">
        <v>1.8800000000000001E-2</v>
      </c>
      <c r="I74" s="13">
        <v>8.4380522417117998</v>
      </c>
      <c r="J74" s="13"/>
      <c r="K74">
        <f t="shared" si="9"/>
        <v>4.8230783278956135</v>
      </c>
      <c r="L74" s="12">
        <f t="shared" si="10"/>
        <v>3.6889216721043869</v>
      </c>
      <c r="M74">
        <f t="shared" si="11"/>
        <v>13.608143102921426</v>
      </c>
      <c r="N74">
        <f t="shared" si="12"/>
        <v>76.484797080082316</v>
      </c>
      <c r="Q74">
        <f>VLOOKUP(D74,'Manning''s Flow'!I$6:J$6004,2,TRUE)</f>
        <v>33.153669075574754</v>
      </c>
      <c r="R74" s="12">
        <f t="shared" si="13"/>
        <v>24.641669075574754</v>
      </c>
      <c r="S74">
        <f t="shared" si="14"/>
        <v>607.2118548301371</v>
      </c>
      <c r="T74">
        <f t="shared" si="15"/>
        <v>74.325616930673206</v>
      </c>
    </row>
    <row r="75" spans="1:20" x14ac:dyDescent="0.3">
      <c r="A75" s="1">
        <v>43838.027777777781</v>
      </c>
      <c r="B75" s="15">
        <v>43837</v>
      </c>
      <c r="C75" s="16">
        <v>0.98958333333333337</v>
      </c>
      <c r="D75" s="13">
        <v>0.77400000000000002</v>
      </c>
      <c r="E75" s="13">
        <v>0.35</v>
      </c>
      <c r="F75" s="13">
        <v>1.7000000000000001E-2</v>
      </c>
      <c r="G75" s="13">
        <f t="shared" si="8"/>
        <v>7.6160000000000005</v>
      </c>
      <c r="H75" s="13">
        <v>1.8000000000000002E-2</v>
      </c>
      <c r="I75" s="13">
        <v>8.0789861888730012</v>
      </c>
      <c r="J75" s="13"/>
      <c r="K75">
        <f t="shared" si="9"/>
        <v>3.8848128848221539</v>
      </c>
      <c r="L75" s="12">
        <f t="shared" si="10"/>
        <v>3.7311871151778466</v>
      </c>
      <c r="M75">
        <f t="shared" si="11"/>
        <v>13.92175728846918</v>
      </c>
      <c r="N75">
        <f t="shared" si="12"/>
        <v>96.045478271437005</v>
      </c>
      <c r="Q75">
        <f>VLOOKUP(D75,'Manning''s Flow'!I$6:J$6004,2,TRUE)</f>
        <v>28.196315169824949</v>
      </c>
      <c r="R75" s="12">
        <f t="shared" si="13"/>
        <v>20.580315169824949</v>
      </c>
      <c r="S75">
        <f t="shared" si="14"/>
        <v>423.54937248932691</v>
      </c>
      <c r="T75">
        <f t="shared" si="15"/>
        <v>72.989378384624999</v>
      </c>
    </row>
    <row r="76" spans="1:20" x14ac:dyDescent="0.3">
      <c r="A76" s="1">
        <v>43838.03125</v>
      </c>
      <c r="B76" s="15">
        <v>43837</v>
      </c>
      <c r="C76" s="16">
        <v>0.99305555555555547</v>
      </c>
      <c r="D76" s="13">
        <v>0.72299999999999998</v>
      </c>
      <c r="E76" s="13">
        <v>0.36</v>
      </c>
      <c r="F76" s="13">
        <v>1.6E-2</v>
      </c>
      <c r="G76" s="13">
        <f t="shared" si="8"/>
        <v>7.1680000000000001</v>
      </c>
      <c r="H76" s="13">
        <v>1.66E-2</v>
      </c>
      <c r="I76" s="13">
        <v>7.4506205964051002</v>
      </c>
      <c r="J76" s="13"/>
      <c r="K76">
        <f t="shared" si="9"/>
        <v>3.1782878090607634</v>
      </c>
      <c r="L76" s="12">
        <f t="shared" si="10"/>
        <v>3.9897121909392368</v>
      </c>
      <c r="M76">
        <f t="shared" si="11"/>
        <v>15.917803366529165</v>
      </c>
      <c r="N76">
        <f t="shared" si="12"/>
        <v>125.5302361090534</v>
      </c>
      <c r="Q76">
        <f>VLOOKUP(D76,'Manning''s Flow'!I$6:J$6004,2,TRUE)</f>
        <v>24.391485780393666</v>
      </c>
      <c r="R76" s="12">
        <f t="shared" si="13"/>
        <v>17.223485780393666</v>
      </c>
      <c r="S76">
        <f t="shared" si="14"/>
        <v>296.64846242742283</v>
      </c>
      <c r="T76">
        <f t="shared" si="15"/>
        <v>70.612696313228398</v>
      </c>
    </row>
    <row r="77" spans="1:20" x14ac:dyDescent="0.3">
      <c r="A77" s="1">
        <v>43838.041666666664</v>
      </c>
      <c r="B77" s="15">
        <v>43838</v>
      </c>
      <c r="C77" s="16">
        <v>0</v>
      </c>
      <c r="D77" s="13">
        <v>0.72299999999999998</v>
      </c>
      <c r="E77" s="13">
        <v>0.32</v>
      </c>
      <c r="F77" s="13">
        <v>1.4E-2</v>
      </c>
      <c r="G77" s="13">
        <f t="shared" si="8"/>
        <v>6.2720000000000002</v>
      </c>
      <c r="H77" s="13">
        <v>1.52E-2</v>
      </c>
      <c r="I77" s="13">
        <v>6.8222550039372001</v>
      </c>
      <c r="J77" s="13"/>
      <c r="K77">
        <f t="shared" si="9"/>
        <v>3.1782878090607634</v>
      </c>
      <c r="L77" s="12">
        <f t="shared" si="10"/>
        <v>3.0937121909392369</v>
      </c>
      <c r="M77">
        <f t="shared" si="11"/>
        <v>9.5710551203660525</v>
      </c>
      <c r="N77">
        <f t="shared" si="12"/>
        <v>97.338956595421735</v>
      </c>
      <c r="Q77">
        <f>VLOOKUP(D77,'Manning''s Flow'!I$6:J$6004,2,TRUE)</f>
        <v>24.391485780393666</v>
      </c>
      <c r="R77" s="12">
        <f t="shared" si="13"/>
        <v>18.119485780393667</v>
      </c>
      <c r="S77">
        <f t="shared" si="14"/>
        <v>328.3157649458883</v>
      </c>
      <c r="T77">
        <f t="shared" si="15"/>
        <v>74.286109274074846</v>
      </c>
    </row>
    <row r="78" spans="1:20" x14ac:dyDescent="0.3">
      <c r="A78" s="1">
        <v>43838.052083333336</v>
      </c>
      <c r="B78" s="15">
        <v>43838</v>
      </c>
      <c r="C78" s="16">
        <v>3.472222222222222E-3</v>
      </c>
      <c r="D78" s="13">
        <v>0.70499999999999996</v>
      </c>
      <c r="E78" s="13">
        <v>0.36</v>
      </c>
      <c r="F78" s="13">
        <v>1.4999999999999999E-2</v>
      </c>
      <c r="G78" s="13">
        <f t="shared" si="8"/>
        <v>6.72</v>
      </c>
      <c r="H78" s="13">
        <v>1.54E-2</v>
      </c>
      <c r="I78" s="13">
        <v>6.9120215171468997</v>
      </c>
      <c r="J78" s="13"/>
      <c r="K78">
        <f t="shared" si="9"/>
        <v>2.9508625520289327</v>
      </c>
      <c r="L78" s="12">
        <f t="shared" si="10"/>
        <v>3.7691374479710671</v>
      </c>
      <c r="M78">
        <f t="shared" si="11"/>
        <v>14.206397101697849</v>
      </c>
      <c r="N78">
        <f t="shared" si="12"/>
        <v>127.73002406972533</v>
      </c>
      <c r="Q78">
        <f>VLOOKUP(D78,'Manning''s Flow'!I$6:J$6004,2,TRUE)</f>
        <v>22.951920827724628</v>
      </c>
      <c r="R78" s="12">
        <f t="shared" si="13"/>
        <v>16.231920827724629</v>
      </c>
      <c r="S78">
        <f t="shared" si="14"/>
        <v>263.47525375752059</v>
      </c>
      <c r="T78">
        <f t="shared" si="15"/>
        <v>70.721404755445931</v>
      </c>
    </row>
    <row r="79" spans="1:20" x14ac:dyDescent="0.3">
      <c r="A79" s="1">
        <v>43838.055555555555</v>
      </c>
      <c r="B79" s="15">
        <v>43838</v>
      </c>
      <c r="C79" s="16">
        <v>6.9444444444444441E-3</v>
      </c>
      <c r="D79" s="13">
        <v>0.71399999999999997</v>
      </c>
      <c r="E79" s="13">
        <v>0.33</v>
      </c>
      <c r="F79" s="13">
        <v>1.4E-2</v>
      </c>
      <c r="G79" s="13">
        <f t="shared" si="8"/>
        <v>6.2720000000000002</v>
      </c>
      <c r="H79" s="13">
        <v>1.4999999999999999E-2</v>
      </c>
      <c r="I79" s="13">
        <v>6.7324884907274996</v>
      </c>
      <c r="J79" s="13"/>
      <c r="K79">
        <f t="shared" si="9"/>
        <v>3.0631813857353665</v>
      </c>
      <c r="L79" s="12">
        <f t="shared" si="10"/>
        <v>3.2088186142646338</v>
      </c>
      <c r="M79">
        <f t="shared" si="11"/>
        <v>10.296516899251204</v>
      </c>
      <c r="N79">
        <f t="shared" si="12"/>
        <v>104.75444350789904</v>
      </c>
      <c r="Q79">
        <f>VLOOKUP(D79,'Manning''s Flow'!I$6:J$6004,2,TRUE)</f>
        <v>23.665843674674122</v>
      </c>
      <c r="R79" s="12">
        <f t="shared" si="13"/>
        <v>17.393843674674123</v>
      </c>
      <c r="S79">
        <f t="shared" si="14"/>
        <v>302.54579777900102</v>
      </c>
      <c r="T79">
        <f t="shared" si="15"/>
        <v>73.497669949066946</v>
      </c>
    </row>
    <row r="80" spans="1:20" x14ac:dyDescent="0.3">
      <c r="A80" s="1">
        <v>43838.059027777781</v>
      </c>
      <c r="B80" s="15">
        <v>43838</v>
      </c>
      <c r="C80" s="16">
        <v>1.3888888888888888E-2</v>
      </c>
      <c r="D80" s="13">
        <v>0.72299999999999998</v>
      </c>
      <c r="E80" s="13">
        <v>0.33</v>
      </c>
      <c r="F80" s="13">
        <v>1.4999999999999999E-2</v>
      </c>
      <c r="G80" s="13">
        <f t="shared" si="8"/>
        <v>6.72</v>
      </c>
      <c r="H80" s="13">
        <v>1.52E-2</v>
      </c>
      <c r="I80" s="13">
        <v>6.8222550039372001</v>
      </c>
      <c r="J80" s="13"/>
      <c r="K80">
        <f t="shared" si="9"/>
        <v>3.1782878090607634</v>
      </c>
      <c r="L80" s="12">
        <f t="shared" si="10"/>
        <v>3.5417121909392364</v>
      </c>
      <c r="M80">
        <f t="shared" si="11"/>
        <v>12.543725243447605</v>
      </c>
      <c r="N80">
        <f t="shared" si="12"/>
        <v>111.43459635223756</v>
      </c>
      <c r="Q80">
        <f>VLOOKUP(D80,'Manning''s Flow'!I$6:J$6004,2,TRUE)</f>
        <v>24.391485780393666</v>
      </c>
      <c r="R80" s="12">
        <f t="shared" si="13"/>
        <v>17.671485780393667</v>
      </c>
      <c r="S80">
        <f t="shared" si="14"/>
        <v>312.28140968665554</v>
      </c>
      <c r="T80">
        <f t="shared" si="15"/>
        <v>72.449402793651615</v>
      </c>
    </row>
    <row r="81" spans="1:20" x14ac:dyDescent="0.3">
      <c r="A81" s="1">
        <v>43838.0625</v>
      </c>
      <c r="B81" s="15">
        <v>43838</v>
      </c>
      <c r="C81" s="16">
        <v>1.7361111111111112E-2</v>
      </c>
      <c r="D81" s="13">
        <v>0.67100000000000004</v>
      </c>
      <c r="E81" s="13">
        <v>0.36</v>
      </c>
      <c r="F81" s="13">
        <v>1.4E-2</v>
      </c>
      <c r="G81" s="13">
        <f t="shared" si="8"/>
        <v>6.2720000000000002</v>
      </c>
      <c r="H81" s="13">
        <v>1.52E-2</v>
      </c>
      <c r="I81" s="13">
        <v>6.8222550039372001</v>
      </c>
      <c r="J81" s="13"/>
      <c r="K81">
        <f t="shared" si="9"/>
        <v>2.5511265351325125</v>
      </c>
      <c r="L81" s="12">
        <f t="shared" si="10"/>
        <v>3.7208734648674877</v>
      </c>
      <c r="M81">
        <f t="shared" si="11"/>
        <v>13.844899341554983</v>
      </c>
      <c r="N81">
        <f t="shared" si="12"/>
        <v>145.85217211400357</v>
      </c>
      <c r="Q81">
        <f>VLOOKUP(D81,'Manning''s Flow'!I$6:J$6004,2,TRUE)</f>
        <v>20.880222316982788</v>
      </c>
      <c r="R81" s="12">
        <f t="shared" si="13"/>
        <v>14.608222316982788</v>
      </c>
      <c r="S81">
        <f t="shared" si="14"/>
        <v>213.40015926239397</v>
      </c>
      <c r="T81">
        <f t="shared" si="15"/>
        <v>69.962005649246791</v>
      </c>
    </row>
    <row r="82" spans="1:20" x14ac:dyDescent="0.3">
      <c r="A82" s="1">
        <v>43838.069444444445</v>
      </c>
      <c r="B82" s="15">
        <v>43838</v>
      </c>
      <c r="C82" s="16">
        <v>2.0833333333333332E-2</v>
      </c>
      <c r="D82" s="13">
        <v>0.74</v>
      </c>
      <c r="E82" s="13">
        <v>0.34</v>
      </c>
      <c r="F82" s="13">
        <v>1.6E-2</v>
      </c>
      <c r="G82" s="13">
        <f t="shared" si="8"/>
        <v>7.1680000000000001</v>
      </c>
      <c r="H82" s="13">
        <v>1.4599999999999998E-2</v>
      </c>
      <c r="I82" s="13">
        <v>6.5529554643080994</v>
      </c>
      <c r="J82" s="13"/>
      <c r="K82">
        <f t="shared" si="9"/>
        <v>3.4034340682395978</v>
      </c>
      <c r="L82" s="12">
        <f t="shared" si="10"/>
        <v>3.7645659317604023</v>
      </c>
      <c r="M82">
        <f t="shared" si="11"/>
        <v>14.171956654571066</v>
      </c>
      <c r="N82">
        <f t="shared" si="12"/>
        <v>110.61080826835577</v>
      </c>
      <c r="Q82">
        <f>VLOOKUP(D82,'Manning''s Flow'!I$6:J$6004,2,TRUE)</f>
        <v>25.878023594138085</v>
      </c>
      <c r="R82" s="12">
        <f t="shared" si="13"/>
        <v>18.710023594138086</v>
      </c>
      <c r="S82">
        <f t="shared" si="14"/>
        <v>350.06498289320388</v>
      </c>
      <c r="T82">
        <f t="shared" si="15"/>
        <v>72.300821297559594</v>
      </c>
    </row>
    <row r="83" spans="1:20" x14ac:dyDescent="0.3">
      <c r="A83" s="1">
        <v>43838.079861111109</v>
      </c>
      <c r="B83" s="15">
        <v>43838</v>
      </c>
      <c r="C83" s="16">
        <v>2.4305555555555556E-2</v>
      </c>
      <c r="D83" s="13">
        <v>0.68</v>
      </c>
      <c r="E83" s="13">
        <v>0.35</v>
      </c>
      <c r="F83" s="13">
        <v>1.4E-2</v>
      </c>
      <c r="G83" s="13">
        <f t="shared" si="8"/>
        <v>6.2720000000000002</v>
      </c>
      <c r="H83" s="13">
        <v>1.4599999999999998E-2</v>
      </c>
      <c r="I83" s="13">
        <v>6.5529554643080994</v>
      </c>
      <c r="J83" s="13"/>
      <c r="K83">
        <f t="shared" si="9"/>
        <v>2.653214410344134</v>
      </c>
      <c r="L83" s="12">
        <f t="shared" si="10"/>
        <v>3.6187855896558663</v>
      </c>
      <c r="M83">
        <f t="shared" si="11"/>
        <v>13.095609143900957</v>
      </c>
      <c r="N83">
        <f t="shared" si="12"/>
        <v>136.39250471229326</v>
      </c>
      <c r="Q83">
        <f>VLOOKUP(D83,'Manning''s Flow'!I$6:J$6004,2,TRUE)</f>
        <v>21.559135052182423</v>
      </c>
      <c r="R83" s="12">
        <f t="shared" si="13"/>
        <v>15.287135052182423</v>
      </c>
      <c r="S83">
        <f t="shared" si="14"/>
        <v>233.69649810366448</v>
      </c>
      <c r="T83">
        <f t="shared" si="15"/>
        <v>70.907923788134127</v>
      </c>
    </row>
    <row r="84" spans="1:20" x14ac:dyDescent="0.3">
      <c r="A84" s="1">
        <v>43838.086805555555</v>
      </c>
      <c r="B84" s="15">
        <v>43838</v>
      </c>
      <c r="C84" s="16">
        <v>2.7777777777777776E-2</v>
      </c>
      <c r="D84" s="13">
        <v>0.70499999999999996</v>
      </c>
      <c r="E84" s="13">
        <v>0.32</v>
      </c>
      <c r="F84" s="13">
        <v>1.4E-2</v>
      </c>
      <c r="G84" s="13">
        <f t="shared" si="8"/>
        <v>6.2720000000000002</v>
      </c>
      <c r="H84" s="13">
        <v>1.52E-2</v>
      </c>
      <c r="I84" s="13">
        <v>6.8222550039372001</v>
      </c>
      <c r="J84" s="13"/>
      <c r="K84">
        <f t="shared" si="9"/>
        <v>2.9508625520289327</v>
      </c>
      <c r="L84" s="12">
        <f t="shared" si="10"/>
        <v>3.3211374479710676</v>
      </c>
      <c r="M84">
        <f t="shared" si="11"/>
        <v>11.029953948315775</v>
      </c>
      <c r="N84">
        <f t="shared" si="12"/>
        <v>112.548022465077</v>
      </c>
      <c r="Q84">
        <f>VLOOKUP(D84,'Manning''s Flow'!I$6:J$6004,2,TRUE)</f>
        <v>22.951920827724628</v>
      </c>
      <c r="R84" s="12">
        <f t="shared" si="13"/>
        <v>16.679920827724629</v>
      </c>
      <c r="S84">
        <f t="shared" si="14"/>
        <v>278.21975881916188</v>
      </c>
      <c r="T84">
        <f t="shared" si="15"/>
        <v>72.673311105082874</v>
      </c>
    </row>
    <row r="85" spans="1:20" x14ac:dyDescent="0.3">
      <c r="A85" s="1">
        <v>43838.090277777781</v>
      </c>
      <c r="B85" s="15">
        <v>43838</v>
      </c>
      <c r="C85" s="16">
        <v>3.125E-2</v>
      </c>
      <c r="D85" s="13">
        <v>0.69699999999999995</v>
      </c>
      <c r="E85" s="13">
        <v>0.36</v>
      </c>
      <c r="F85" s="13">
        <v>1.4999999999999999E-2</v>
      </c>
      <c r="G85" s="13">
        <f t="shared" si="8"/>
        <v>6.72</v>
      </c>
      <c r="H85" s="13">
        <v>1.4799999999999999E-2</v>
      </c>
      <c r="I85" s="13">
        <v>6.642721977517799</v>
      </c>
      <c r="J85" s="13"/>
      <c r="K85">
        <f t="shared" si="9"/>
        <v>2.8533369379330904</v>
      </c>
      <c r="L85" s="12">
        <f t="shared" si="10"/>
        <v>3.8666630620669094</v>
      </c>
      <c r="M85">
        <f t="shared" si="11"/>
        <v>14.951083235552648</v>
      </c>
      <c r="N85">
        <f t="shared" si="12"/>
        <v>135.5137211684455</v>
      </c>
      <c r="Q85">
        <f>VLOOKUP(D85,'Manning''s Flow'!I$6:J$6004,2,TRUE)</f>
        <v>22.249692861904744</v>
      </c>
      <c r="R85" s="12">
        <f t="shared" si="13"/>
        <v>15.529692861904746</v>
      </c>
      <c r="S85">
        <f t="shared" si="14"/>
        <v>241.1713603850952</v>
      </c>
      <c r="T85">
        <f t="shared" si="15"/>
        <v>69.797335892641556</v>
      </c>
    </row>
    <row r="86" spans="1:20" x14ac:dyDescent="0.3">
      <c r="A86" s="1">
        <v>43838.097222222219</v>
      </c>
      <c r="B86" s="15">
        <v>43838</v>
      </c>
      <c r="C86" s="16">
        <v>4.1666666666666664E-2</v>
      </c>
      <c r="D86" s="13">
        <v>0.74</v>
      </c>
      <c r="E86" s="13">
        <v>0.38</v>
      </c>
      <c r="F86" s="13">
        <v>1.7000000000000001E-2</v>
      </c>
      <c r="G86" s="13">
        <f t="shared" si="8"/>
        <v>7.6160000000000005</v>
      </c>
      <c r="H86" s="13">
        <v>1.6400000000000001E-2</v>
      </c>
      <c r="I86" s="13">
        <v>7.3608540831954006</v>
      </c>
      <c r="J86" s="13"/>
      <c r="K86">
        <f t="shared" si="9"/>
        <v>3.4034340682395978</v>
      </c>
      <c r="L86" s="12">
        <f t="shared" si="10"/>
        <v>4.2125659317604027</v>
      </c>
      <c r="M86">
        <f t="shared" si="11"/>
        <v>17.74571172942839</v>
      </c>
      <c r="N86">
        <f t="shared" si="12"/>
        <v>123.77398378512802</v>
      </c>
      <c r="Q86">
        <f>VLOOKUP(D86,'Manning''s Flow'!I$6:J$6004,2,TRUE)</f>
        <v>25.878023594138085</v>
      </c>
      <c r="R86" s="12">
        <f t="shared" si="13"/>
        <v>18.262023594138086</v>
      </c>
      <c r="S86">
        <f t="shared" si="14"/>
        <v>333.50150575285613</v>
      </c>
      <c r="T86">
        <f t="shared" si="15"/>
        <v>70.569622628657072</v>
      </c>
    </row>
    <row r="87" spans="1:20" x14ac:dyDescent="0.3">
      <c r="A87" s="1">
        <v>43838.104166666664</v>
      </c>
      <c r="B87" s="15">
        <v>43838</v>
      </c>
      <c r="C87" s="16">
        <v>4.5138888888888888E-2</v>
      </c>
      <c r="D87" s="13">
        <v>0.73099999999999998</v>
      </c>
      <c r="E87" s="13">
        <v>0.38</v>
      </c>
      <c r="F87" s="13">
        <v>1.7000000000000001E-2</v>
      </c>
      <c r="G87" s="13">
        <f t="shared" si="8"/>
        <v>7.6160000000000005</v>
      </c>
      <c r="H87" s="13">
        <v>1.6800000000000002E-2</v>
      </c>
      <c r="I87" s="13">
        <v>7.5403871096148007</v>
      </c>
      <c r="J87" s="13"/>
      <c r="K87">
        <f t="shared" si="9"/>
        <v>3.2829716603735082</v>
      </c>
      <c r="L87" s="12">
        <f t="shared" si="10"/>
        <v>4.3330283396264928</v>
      </c>
      <c r="M87">
        <f t="shared" si="11"/>
        <v>18.775134592006321</v>
      </c>
      <c r="N87">
        <f t="shared" si="12"/>
        <v>131.98494497919359</v>
      </c>
      <c r="Q87">
        <f>VLOOKUP(D87,'Manning''s Flow'!I$6:J$6004,2,TRUE)</f>
        <v>25.128871183921152</v>
      </c>
      <c r="R87" s="12">
        <f t="shared" si="13"/>
        <v>17.512871183921153</v>
      </c>
      <c r="S87">
        <f t="shared" si="14"/>
        <v>306.70065710461586</v>
      </c>
      <c r="T87">
        <f t="shared" si="15"/>
        <v>69.692231918188426</v>
      </c>
    </row>
    <row r="88" spans="1:20" x14ac:dyDescent="0.3">
      <c r="A88" s="1">
        <v>43838.107638888891</v>
      </c>
      <c r="B88" s="15">
        <v>43838</v>
      </c>
      <c r="C88" s="16">
        <v>5.2083333333333336E-2</v>
      </c>
      <c r="D88" s="13">
        <v>0.748</v>
      </c>
      <c r="E88" s="13">
        <v>0.41</v>
      </c>
      <c r="F88" s="13">
        <v>1.9E-2</v>
      </c>
      <c r="G88" s="13">
        <f t="shared" si="8"/>
        <v>8.5120000000000005</v>
      </c>
      <c r="H88" s="13">
        <v>1.8200000000000001E-2</v>
      </c>
      <c r="I88" s="13">
        <v>8.1687527020827009</v>
      </c>
      <c r="J88" s="13"/>
      <c r="K88">
        <f t="shared" si="9"/>
        <v>3.512931374860742</v>
      </c>
      <c r="L88" s="12">
        <f t="shared" si="10"/>
        <v>4.9990686251392589</v>
      </c>
      <c r="M88">
        <f t="shared" si="11"/>
        <v>24.990687118851721</v>
      </c>
      <c r="N88">
        <f t="shared" si="12"/>
        <v>142.30476179846895</v>
      </c>
      <c r="Q88">
        <f>VLOOKUP(D88,'Manning''s Flow'!I$6:J$6004,2,TRUE)</f>
        <v>25.878023594138085</v>
      </c>
      <c r="R88" s="12">
        <f t="shared" si="13"/>
        <v>17.366023594138085</v>
      </c>
      <c r="S88">
        <f t="shared" si="14"/>
        <v>301.57877547216066</v>
      </c>
      <c r="T88">
        <f t="shared" si="15"/>
        <v>67.107225290852014</v>
      </c>
    </row>
    <row r="89" spans="1:20" x14ac:dyDescent="0.3">
      <c r="A89" s="1">
        <v>43838.111111111109</v>
      </c>
      <c r="B89" s="15">
        <v>43838</v>
      </c>
      <c r="C89" s="16">
        <v>5.5555555555555552E-2</v>
      </c>
      <c r="D89" s="13">
        <v>0.75700000000000001</v>
      </c>
      <c r="E89" s="13">
        <v>0.41</v>
      </c>
      <c r="F89" s="13">
        <v>1.9E-2</v>
      </c>
      <c r="G89" s="13">
        <f t="shared" si="8"/>
        <v>8.5120000000000005</v>
      </c>
      <c r="H89" s="13">
        <v>1.8400000000000003E-2</v>
      </c>
      <c r="I89" s="13">
        <v>8.2585192152924005</v>
      </c>
      <c r="J89" s="13"/>
      <c r="K89">
        <f t="shared" si="9"/>
        <v>3.638868034233659</v>
      </c>
      <c r="L89" s="12">
        <f t="shared" si="10"/>
        <v>4.8731319657663414</v>
      </c>
      <c r="M89">
        <f t="shared" si="11"/>
        <v>23.747415155773727</v>
      </c>
      <c r="N89">
        <f t="shared" si="12"/>
        <v>133.91889785287628</v>
      </c>
      <c r="Q89">
        <f>VLOOKUP(D89,'Manning''s Flow'!I$6:J$6004,2,TRUE)</f>
        <v>26.638966397892261</v>
      </c>
      <c r="R89" s="12">
        <f t="shared" si="13"/>
        <v>18.126966397892261</v>
      </c>
      <c r="S89">
        <f t="shared" si="14"/>
        <v>328.58691079031513</v>
      </c>
      <c r="T89">
        <f t="shared" si="15"/>
        <v>68.046808300064185</v>
      </c>
    </row>
    <row r="90" spans="1:20" x14ac:dyDescent="0.3">
      <c r="A90" s="1">
        <v>43838.118055555555</v>
      </c>
      <c r="B90" s="15">
        <v>43838</v>
      </c>
      <c r="C90" s="16">
        <v>5.9027777777777783E-2</v>
      </c>
      <c r="D90" s="13">
        <v>0.76500000000000001</v>
      </c>
      <c r="E90" s="13">
        <v>0.39</v>
      </c>
      <c r="F90" s="13">
        <v>1.9E-2</v>
      </c>
      <c r="G90" s="13">
        <f t="shared" si="8"/>
        <v>8.5120000000000005</v>
      </c>
      <c r="H90" s="13">
        <v>1.84E-2</v>
      </c>
      <c r="I90" s="13">
        <v>8.2585192152923987</v>
      </c>
      <c r="J90" s="13"/>
      <c r="K90">
        <f t="shared" si="9"/>
        <v>3.7532838558033723</v>
      </c>
      <c r="L90" s="12">
        <f t="shared" si="10"/>
        <v>4.7587161441966277</v>
      </c>
      <c r="M90">
        <f t="shared" si="11"/>
        <v>22.645379341037618</v>
      </c>
      <c r="N90">
        <f t="shared" si="12"/>
        <v>126.78806951514323</v>
      </c>
      <c r="Q90">
        <f>VLOOKUP(D90,'Manning''s Flow'!I$6:J$6004,2,TRUE)</f>
        <v>27.411722667811215</v>
      </c>
      <c r="R90" s="12">
        <f t="shared" si="13"/>
        <v>18.899722667811215</v>
      </c>
      <c r="S90">
        <f t="shared" si="14"/>
        <v>357.19951692017708</v>
      </c>
      <c r="T90">
        <f t="shared" si="15"/>
        <v>68.947591863697809</v>
      </c>
    </row>
    <row r="91" spans="1:20" x14ac:dyDescent="0.3">
      <c r="A91" s="1">
        <v>43838.128472222219</v>
      </c>
      <c r="B91" s="15">
        <v>43838</v>
      </c>
      <c r="C91" s="16">
        <v>6.25E-2</v>
      </c>
      <c r="D91" s="13">
        <v>0.74</v>
      </c>
      <c r="E91" s="13">
        <v>0.4</v>
      </c>
      <c r="F91" s="13">
        <v>1.7999999999999999E-2</v>
      </c>
      <c r="G91" s="13">
        <f t="shared" si="8"/>
        <v>8.0640000000000001</v>
      </c>
      <c r="H91" s="13">
        <v>1.7599999999999998E-2</v>
      </c>
      <c r="I91" s="13">
        <v>7.8994531624535984</v>
      </c>
      <c r="J91" s="13"/>
      <c r="K91">
        <f t="shared" si="9"/>
        <v>3.4034340682395978</v>
      </c>
      <c r="L91" s="12">
        <f t="shared" si="10"/>
        <v>4.6605659317604022</v>
      </c>
      <c r="M91">
        <f t="shared" si="11"/>
        <v>21.720874804285707</v>
      </c>
      <c r="N91">
        <f t="shared" si="12"/>
        <v>136.93715930190024</v>
      </c>
      <c r="Q91">
        <f>VLOOKUP(D91,'Manning''s Flow'!I$6:J$6004,2,TRUE)</f>
        <v>25.878023594138085</v>
      </c>
      <c r="R91" s="12">
        <f t="shared" si="13"/>
        <v>17.814023594138085</v>
      </c>
      <c r="S91">
        <f t="shared" si="14"/>
        <v>317.33943661250839</v>
      </c>
      <c r="T91">
        <f t="shared" si="15"/>
        <v>68.83842395975455</v>
      </c>
    </row>
    <row r="92" spans="1:20" x14ac:dyDescent="0.3">
      <c r="A92" s="1">
        <v>43838.131944444445</v>
      </c>
      <c r="B92" s="15">
        <v>43838</v>
      </c>
      <c r="C92" s="16">
        <v>6.9444444444444434E-2</v>
      </c>
      <c r="D92" s="13">
        <v>0.68799999999999994</v>
      </c>
      <c r="E92" s="13">
        <v>0.37</v>
      </c>
      <c r="F92" s="13">
        <v>1.4999999999999999E-2</v>
      </c>
      <c r="G92" s="13">
        <f t="shared" si="8"/>
        <v>6.72</v>
      </c>
      <c r="H92" s="13">
        <v>1.6199999999999999E-2</v>
      </c>
      <c r="I92" s="13">
        <v>7.2710875699856992</v>
      </c>
      <c r="J92" s="13"/>
      <c r="K92">
        <f t="shared" si="9"/>
        <v>2.7461929135904608</v>
      </c>
      <c r="L92" s="12">
        <f t="shared" si="10"/>
        <v>3.9738070864095389</v>
      </c>
      <c r="M92">
        <f t="shared" si="11"/>
        <v>15.791142759998669</v>
      </c>
      <c r="N92">
        <f t="shared" si="12"/>
        <v>144.70240115848438</v>
      </c>
      <c r="Q92">
        <f>VLOOKUP(D92,'Manning''s Flow'!I$6:J$6004,2,TRUE)</f>
        <v>21.559135052182423</v>
      </c>
      <c r="R92" s="12">
        <f t="shared" si="13"/>
        <v>14.839135052182424</v>
      </c>
      <c r="S92">
        <f t="shared" si="14"/>
        <v>220.19992909690907</v>
      </c>
      <c r="T92">
        <f t="shared" si="15"/>
        <v>68.82991834442943</v>
      </c>
    </row>
    <row r="93" spans="1:20" x14ac:dyDescent="0.3">
      <c r="A93" s="1">
        <v>43838.135416666664</v>
      </c>
      <c r="B93" s="15">
        <v>43838</v>
      </c>
      <c r="C93" s="16">
        <v>7.6388888888888895E-2</v>
      </c>
      <c r="D93" s="13">
        <v>0.76500000000000001</v>
      </c>
      <c r="E93" s="13">
        <v>0.33</v>
      </c>
      <c r="F93" s="13">
        <v>1.6E-2</v>
      </c>
      <c r="G93" s="13">
        <f t="shared" si="8"/>
        <v>7.1680000000000001</v>
      </c>
      <c r="H93" s="13">
        <v>1.52E-2</v>
      </c>
      <c r="I93" s="13">
        <v>6.8222550039372001</v>
      </c>
      <c r="J93" s="13"/>
      <c r="K93">
        <f t="shared" si="9"/>
        <v>3.7532838558033723</v>
      </c>
      <c r="L93" s="12">
        <f t="shared" si="10"/>
        <v>3.4147161441966278</v>
      </c>
      <c r="M93">
        <f t="shared" si="11"/>
        <v>11.660286345437084</v>
      </c>
      <c r="N93">
        <f t="shared" si="12"/>
        <v>90.97942696012062</v>
      </c>
      <c r="Q93">
        <f>VLOOKUP(D93,'Manning''s Flow'!I$6:J$6004,2,TRUE)</f>
        <v>27.411722667811215</v>
      </c>
      <c r="R93" s="12">
        <f t="shared" si="13"/>
        <v>20.243722667811216</v>
      </c>
      <c r="S93">
        <f t="shared" si="14"/>
        <v>409.80830745125365</v>
      </c>
      <c r="T93">
        <f t="shared" si="15"/>
        <v>73.850603674692906</v>
      </c>
    </row>
    <row r="94" spans="1:20" x14ac:dyDescent="0.3">
      <c r="A94" s="1">
        <v>43838.149305555555</v>
      </c>
      <c r="B94" s="15">
        <v>43838</v>
      </c>
      <c r="C94" s="16">
        <v>7.9861111111111105E-2</v>
      </c>
      <c r="D94" s="13">
        <v>0.69699999999999995</v>
      </c>
      <c r="E94" s="13">
        <v>0.37</v>
      </c>
      <c r="F94" s="13">
        <v>1.6E-2</v>
      </c>
      <c r="G94" s="13">
        <f t="shared" si="8"/>
        <v>7.1680000000000001</v>
      </c>
      <c r="H94" s="13">
        <v>1.4799999999999999E-2</v>
      </c>
      <c r="I94" s="13">
        <v>6.642721977517799</v>
      </c>
      <c r="J94" s="13"/>
      <c r="K94">
        <f t="shared" si="9"/>
        <v>2.8533369379330904</v>
      </c>
      <c r="L94" s="12">
        <f t="shared" si="10"/>
        <v>4.3146630620669093</v>
      </c>
      <c r="M94">
        <f t="shared" si="11"/>
        <v>18.616317339164599</v>
      </c>
      <c r="N94">
        <f t="shared" si="12"/>
        <v>151.21463591300855</v>
      </c>
      <c r="Q94">
        <f>VLOOKUP(D94,'Manning''s Flow'!I$6:J$6004,2,TRUE)</f>
        <v>22.249692861904744</v>
      </c>
      <c r="R94" s="12">
        <f t="shared" si="13"/>
        <v>15.081692861904745</v>
      </c>
      <c r="S94">
        <f t="shared" si="14"/>
        <v>227.45745958082856</v>
      </c>
      <c r="T94">
        <f t="shared" si="15"/>
        <v>67.783824952150979</v>
      </c>
    </row>
    <row r="95" spans="1:20" x14ac:dyDescent="0.3">
      <c r="A95" s="1">
        <v>43838.15625</v>
      </c>
      <c r="B95" s="15">
        <v>43838</v>
      </c>
      <c r="C95" s="16">
        <v>8.6805555555555566E-2</v>
      </c>
      <c r="D95" s="13">
        <v>0.68799999999999994</v>
      </c>
      <c r="E95" s="13">
        <v>0.33</v>
      </c>
      <c r="F95" s="13">
        <v>1.2999999999999999E-2</v>
      </c>
      <c r="G95" s="13">
        <f t="shared" si="8"/>
        <v>5.8239999999999998</v>
      </c>
      <c r="H95" s="13">
        <v>1.52E-2</v>
      </c>
      <c r="I95" s="13">
        <v>6.8222550039372001</v>
      </c>
      <c r="J95" s="13"/>
      <c r="K95">
        <f t="shared" si="9"/>
        <v>2.7461929135904608</v>
      </c>
      <c r="L95" s="12">
        <f t="shared" si="10"/>
        <v>3.077807086409539</v>
      </c>
      <c r="M95">
        <f t="shared" si="11"/>
        <v>9.4728964611527751</v>
      </c>
      <c r="N95">
        <f t="shared" si="12"/>
        <v>112.07541433735312</v>
      </c>
      <c r="Q95">
        <f>VLOOKUP(D95,'Manning''s Flow'!I$6:J$6004,2,TRUE)</f>
        <v>21.559135052182423</v>
      </c>
      <c r="R95" s="12">
        <f t="shared" si="13"/>
        <v>15.735135052182423</v>
      </c>
      <c r="S95">
        <f t="shared" si="14"/>
        <v>247.59447511041995</v>
      </c>
      <c r="T95">
        <f t="shared" si="15"/>
        <v>72.985929231838824</v>
      </c>
    </row>
    <row r="96" spans="1:20" x14ac:dyDescent="0.3">
      <c r="A96" s="1">
        <v>43838.159722222219</v>
      </c>
      <c r="B96" s="15">
        <v>43838</v>
      </c>
      <c r="C96" s="16">
        <v>9.0277777777777776E-2</v>
      </c>
      <c r="D96" s="13">
        <v>0.78200000000000003</v>
      </c>
      <c r="E96" s="13">
        <v>0.35</v>
      </c>
      <c r="F96" s="13">
        <v>1.7999999999999999E-2</v>
      </c>
      <c r="G96" s="13">
        <f t="shared" si="8"/>
        <v>8.0640000000000001</v>
      </c>
      <c r="H96" s="13">
        <v>1.52E-2</v>
      </c>
      <c r="I96" s="13">
        <v>6.8222550039372001</v>
      </c>
      <c r="J96" s="13"/>
      <c r="K96">
        <f t="shared" si="9"/>
        <v>4.0042521502668196</v>
      </c>
      <c r="L96" s="12">
        <f t="shared" si="10"/>
        <v>4.0597478497331805</v>
      </c>
      <c r="M96">
        <f t="shared" si="11"/>
        <v>16.481552603413181</v>
      </c>
      <c r="N96">
        <f t="shared" si="12"/>
        <v>101.38591920248237</v>
      </c>
      <c r="Q96">
        <f>VLOOKUP(D96,'Manning''s Flow'!I$6:J$6004,2,TRUE)</f>
        <v>28.992766370408791</v>
      </c>
      <c r="R96" s="12">
        <f t="shared" si="13"/>
        <v>20.928766370408791</v>
      </c>
      <c r="S96">
        <f t="shared" si="14"/>
        <v>438.01326178715397</v>
      </c>
      <c r="T96">
        <f t="shared" si="15"/>
        <v>72.186165690520482</v>
      </c>
    </row>
    <row r="97" spans="1:20" x14ac:dyDescent="0.3">
      <c r="A97" s="1">
        <v>43838.166666666664</v>
      </c>
      <c r="B97" s="15">
        <v>43838</v>
      </c>
      <c r="C97" s="16">
        <v>9.7222222222222224E-2</v>
      </c>
      <c r="D97" s="13">
        <v>0.70499999999999996</v>
      </c>
      <c r="E97" s="13">
        <v>0.37</v>
      </c>
      <c r="F97" s="13">
        <v>1.6E-2</v>
      </c>
      <c r="G97" s="13">
        <f t="shared" si="8"/>
        <v>7.1680000000000001</v>
      </c>
      <c r="H97" s="13">
        <v>1.5599999999999999E-2</v>
      </c>
      <c r="I97" s="13">
        <v>7.0017880303565994</v>
      </c>
      <c r="J97" s="13"/>
      <c r="K97">
        <f t="shared" si="9"/>
        <v>2.9508625520289327</v>
      </c>
      <c r="L97" s="12">
        <f t="shared" si="10"/>
        <v>4.2171374479710675</v>
      </c>
      <c r="M97">
        <f t="shared" si="11"/>
        <v>17.784248255079927</v>
      </c>
      <c r="N97">
        <f t="shared" si="12"/>
        <v>142.91202567437372</v>
      </c>
      <c r="Q97">
        <f>VLOOKUP(D97,'Manning''s Flow'!I$6:J$6004,2,TRUE)</f>
        <v>22.951920827724628</v>
      </c>
      <c r="R97" s="12">
        <f t="shared" si="13"/>
        <v>15.783920827724629</v>
      </c>
      <c r="S97">
        <f t="shared" si="14"/>
        <v>249.13215669587933</v>
      </c>
      <c r="T97">
        <f t="shared" si="15"/>
        <v>68.769498405808989</v>
      </c>
    </row>
    <row r="98" spans="1:20" x14ac:dyDescent="0.3">
      <c r="A98" s="1">
        <v>43838.170138888891</v>
      </c>
      <c r="B98" s="15">
        <v>43838</v>
      </c>
      <c r="C98" s="16">
        <v>0.10416666666666667</v>
      </c>
      <c r="D98" s="13">
        <v>0.68</v>
      </c>
      <c r="E98" s="13">
        <v>0.33</v>
      </c>
      <c r="F98" s="13">
        <v>1.2999999999999999E-2</v>
      </c>
      <c r="G98" s="13">
        <f t="shared" si="8"/>
        <v>5.8239999999999998</v>
      </c>
      <c r="H98" s="13">
        <v>1.4799999999999999E-2</v>
      </c>
      <c r="I98" s="13">
        <v>6.642721977517799</v>
      </c>
      <c r="J98" s="13"/>
      <c r="K98">
        <f t="shared" si="9"/>
        <v>2.653214410344134</v>
      </c>
      <c r="L98" s="12">
        <f t="shared" si="10"/>
        <v>3.1707855896558659</v>
      </c>
      <c r="M98">
        <f t="shared" si="11"/>
        <v>10.053881255569298</v>
      </c>
      <c r="N98">
        <f t="shared" si="12"/>
        <v>119.50732580427228</v>
      </c>
      <c r="Q98">
        <f>VLOOKUP(D98,'Manning''s Flow'!I$6:J$6004,2,TRUE)</f>
        <v>21.559135052182423</v>
      </c>
      <c r="R98" s="12">
        <f t="shared" si="13"/>
        <v>15.735135052182423</v>
      </c>
      <c r="S98">
        <f t="shared" si="14"/>
        <v>247.59447511041995</v>
      </c>
      <c r="T98">
        <f t="shared" si="15"/>
        <v>72.985929231838824</v>
      </c>
    </row>
    <row r="99" spans="1:20" x14ac:dyDescent="0.3">
      <c r="A99" s="1">
        <v>43838.173611111109</v>
      </c>
      <c r="B99" s="15">
        <v>43838</v>
      </c>
      <c r="C99" s="16">
        <v>0.1076388888888889</v>
      </c>
      <c r="D99" s="13">
        <v>0.68</v>
      </c>
      <c r="E99" s="13">
        <v>0.37</v>
      </c>
      <c r="F99" s="13">
        <v>1.4999999999999999E-2</v>
      </c>
      <c r="G99" s="13">
        <f t="shared" si="8"/>
        <v>6.72</v>
      </c>
      <c r="H99" s="13">
        <v>1.4599999999999998E-2</v>
      </c>
      <c r="I99" s="13">
        <v>6.5529554643080994</v>
      </c>
      <c r="J99" s="13"/>
      <c r="K99">
        <f t="shared" si="9"/>
        <v>2.653214410344134</v>
      </c>
      <c r="L99" s="12">
        <f t="shared" si="10"/>
        <v>4.0667855896558658</v>
      </c>
      <c r="M99">
        <f t="shared" si="11"/>
        <v>16.538745032232608</v>
      </c>
      <c r="N99">
        <f t="shared" si="12"/>
        <v>153.27768362031418</v>
      </c>
      <c r="Q99">
        <f>VLOOKUP(D99,'Manning''s Flow'!I$6:J$6004,2,TRUE)</f>
        <v>21.559135052182423</v>
      </c>
      <c r="R99" s="12">
        <f t="shared" si="13"/>
        <v>14.839135052182424</v>
      </c>
      <c r="S99">
        <f t="shared" si="14"/>
        <v>220.19992909690907</v>
      </c>
      <c r="T99">
        <f t="shared" si="15"/>
        <v>68.82991834442943</v>
      </c>
    </row>
    <row r="100" spans="1:20" x14ac:dyDescent="0.3">
      <c r="A100" s="1">
        <v>43838.197916666664</v>
      </c>
      <c r="B100" s="15">
        <v>43838</v>
      </c>
      <c r="C100" s="16">
        <v>0.1111111111111111</v>
      </c>
      <c r="D100" s="13">
        <v>0.69699999999999995</v>
      </c>
      <c r="E100" s="13">
        <v>0.35</v>
      </c>
      <c r="F100" s="13">
        <v>1.4E-2</v>
      </c>
      <c r="G100" s="13">
        <f t="shared" si="8"/>
        <v>6.2720000000000002</v>
      </c>
      <c r="H100" s="13">
        <v>1.4599999999999998E-2</v>
      </c>
      <c r="I100" s="13">
        <v>6.5529554643080994</v>
      </c>
      <c r="J100" s="13"/>
      <c r="K100">
        <f t="shared" si="9"/>
        <v>2.8533369379330904</v>
      </c>
      <c r="L100" s="12">
        <f t="shared" si="10"/>
        <v>3.4186630620669098</v>
      </c>
      <c r="M100">
        <f t="shared" si="11"/>
        <v>11.687257131940701</v>
      </c>
      <c r="N100">
        <f t="shared" si="12"/>
        <v>119.81280642388251</v>
      </c>
      <c r="Q100">
        <f>VLOOKUP(D100,'Manning''s Flow'!I$6:J$6004,2,TRUE)</f>
        <v>22.249692861904744</v>
      </c>
      <c r="R100" s="12">
        <f t="shared" si="13"/>
        <v>15.977692861904744</v>
      </c>
      <c r="S100">
        <f t="shared" si="14"/>
        <v>255.28666918936182</v>
      </c>
      <c r="T100">
        <f t="shared" si="15"/>
        <v>71.810846833132118</v>
      </c>
    </row>
    <row r="101" spans="1:20" x14ac:dyDescent="0.3">
      <c r="A101" s="1">
        <v>43838.201388888891</v>
      </c>
      <c r="B101" s="15">
        <v>43838</v>
      </c>
      <c r="C101" s="16">
        <v>0.11805555555555557</v>
      </c>
      <c r="D101" s="13">
        <v>0.68799999999999994</v>
      </c>
      <c r="E101" s="13">
        <v>0.39</v>
      </c>
      <c r="F101" s="13">
        <v>1.6E-2</v>
      </c>
      <c r="G101" s="13">
        <f t="shared" si="8"/>
        <v>7.1680000000000001</v>
      </c>
      <c r="H101" s="13">
        <v>1.44E-2</v>
      </c>
      <c r="I101" s="13">
        <v>6.4631889510983997</v>
      </c>
      <c r="J101" s="13"/>
      <c r="K101">
        <f t="shared" si="9"/>
        <v>2.7461929135904608</v>
      </c>
      <c r="L101" s="12">
        <f t="shared" si="10"/>
        <v>4.4218070864095393</v>
      </c>
      <c r="M101">
        <f t="shared" si="11"/>
        <v>19.552377909421619</v>
      </c>
      <c r="N101">
        <f t="shared" si="12"/>
        <v>161.01589456905003</v>
      </c>
      <c r="Q101">
        <f>VLOOKUP(D101,'Manning''s Flow'!I$6:J$6004,2,TRUE)</f>
        <v>21.559135052182423</v>
      </c>
      <c r="R101" s="12">
        <f t="shared" si="13"/>
        <v>14.391135052182424</v>
      </c>
      <c r="S101">
        <f t="shared" si="14"/>
        <v>207.10476809015361</v>
      </c>
      <c r="T101">
        <f t="shared" si="15"/>
        <v>66.751912900724719</v>
      </c>
    </row>
    <row r="102" spans="1:20" x14ac:dyDescent="0.3">
      <c r="A102" s="1">
        <v>43838.208333333336</v>
      </c>
      <c r="B102" s="15">
        <v>43838</v>
      </c>
      <c r="C102" s="16">
        <v>0.12152777777777778</v>
      </c>
      <c r="D102" s="13">
        <v>0.70499999999999996</v>
      </c>
      <c r="E102" s="13">
        <v>0.34</v>
      </c>
      <c r="F102" s="13">
        <v>1.4E-2</v>
      </c>
      <c r="G102" s="13">
        <f t="shared" si="8"/>
        <v>6.2720000000000002</v>
      </c>
      <c r="H102" s="13">
        <v>1.4199999999999999E-2</v>
      </c>
      <c r="I102" s="13">
        <v>6.3734224378886992</v>
      </c>
      <c r="J102" s="13"/>
      <c r="K102">
        <f t="shared" si="9"/>
        <v>2.9508625520289327</v>
      </c>
      <c r="L102" s="12">
        <f t="shared" si="10"/>
        <v>3.3211374479710676</v>
      </c>
      <c r="M102">
        <f t="shared" si="11"/>
        <v>11.029953948315775</v>
      </c>
      <c r="N102">
        <f t="shared" si="12"/>
        <v>112.548022465077</v>
      </c>
      <c r="Q102">
        <f>VLOOKUP(D102,'Manning''s Flow'!I$6:J$6004,2,TRUE)</f>
        <v>22.951920827724628</v>
      </c>
      <c r="R102" s="12">
        <f t="shared" si="13"/>
        <v>16.679920827724629</v>
      </c>
      <c r="S102">
        <f t="shared" si="14"/>
        <v>278.21975881916188</v>
      </c>
      <c r="T102">
        <f t="shared" si="15"/>
        <v>72.673311105082874</v>
      </c>
    </row>
    <row r="103" spans="1:20" x14ac:dyDescent="0.3">
      <c r="A103" s="1">
        <v>43838.211805555555</v>
      </c>
      <c r="B103" s="15">
        <v>43838</v>
      </c>
      <c r="C103" s="16">
        <v>0.125</v>
      </c>
      <c r="D103" s="13">
        <v>0.71399999999999997</v>
      </c>
      <c r="E103" s="13">
        <v>0.31</v>
      </c>
      <c r="F103" s="13">
        <v>1.2999999999999999E-2</v>
      </c>
      <c r="G103" s="13">
        <f t="shared" si="8"/>
        <v>5.8239999999999998</v>
      </c>
      <c r="H103" s="13">
        <v>1.3799999999999998E-2</v>
      </c>
      <c r="I103" s="13">
        <v>6.1938894114692991</v>
      </c>
      <c r="J103" s="13"/>
      <c r="K103">
        <f t="shared" si="9"/>
        <v>3.0631813857353665</v>
      </c>
      <c r="L103" s="12">
        <f t="shared" si="10"/>
        <v>2.7608186142646334</v>
      </c>
      <c r="M103">
        <f t="shared" si="11"/>
        <v>7.6221194208700904</v>
      </c>
      <c r="N103">
        <f t="shared" si="12"/>
        <v>90.129126114477671</v>
      </c>
      <c r="Q103">
        <f>VLOOKUP(D103,'Manning''s Flow'!I$6:J$6004,2,TRUE)</f>
        <v>23.665843674674122</v>
      </c>
      <c r="R103" s="12">
        <f t="shared" si="13"/>
        <v>17.841843674674124</v>
      </c>
      <c r="S103">
        <f t="shared" si="14"/>
        <v>318.33138571150903</v>
      </c>
      <c r="T103">
        <f t="shared" si="15"/>
        <v>75.390693524133596</v>
      </c>
    </row>
    <row r="104" spans="1:20" x14ac:dyDescent="0.3">
      <c r="A104" s="1">
        <v>43838.215277777781</v>
      </c>
      <c r="B104" s="15">
        <v>43838</v>
      </c>
      <c r="C104" s="16">
        <v>0.12847222222222224</v>
      </c>
      <c r="D104" s="13">
        <v>0.66300000000000003</v>
      </c>
      <c r="E104" s="13">
        <v>0.35</v>
      </c>
      <c r="F104" s="13">
        <v>1.2999999999999999E-2</v>
      </c>
      <c r="G104" s="13">
        <f t="shared" si="8"/>
        <v>5.8239999999999998</v>
      </c>
      <c r="H104" s="13">
        <v>1.4199999999999999E-2</v>
      </c>
      <c r="I104" s="13">
        <v>6.3734224378886992</v>
      </c>
      <c r="J104" s="13"/>
      <c r="K104">
        <f t="shared" si="9"/>
        <v>2.4625895951727532</v>
      </c>
      <c r="L104" s="12">
        <f t="shared" si="10"/>
        <v>3.3614104048272466</v>
      </c>
      <c r="M104">
        <f t="shared" si="11"/>
        <v>11.299079909680874</v>
      </c>
      <c r="N104">
        <f t="shared" si="12"/>
        <v>136.49900947427011</v>
      </c>
      <c r="Q104">
        <f>VLOOKUP(D104,'Manning''s Flow'!I$6:J$6004,2,TRUE)</f>
        <v>20.21292920865557</v>
      </c>
      <c r="R104" s="12">
        <f t="shared" si="13"/>
        <v>14.38892920865557</v>
      </c>
      <c r="S104">
        <f t="shared" si="14"/>
        <v>207.04128377170142</v>
      </c>
      <c r="T104">
        <f t="shared" si="15"/>
        <v>71.186759029927984</v>
      </c>
    </row>
    <row r="105" spans="1:20" x14ac:dyDescent="0.3">
      <c r="A105" s="1">
        <v>43838.229166666664</v>
      </c>
      <c r="B105" s="15">
        <v>43838</v>
      </c>
      <c r="C105" s="16">
        <v>0.13194444444444445</v>
      </c>
      <c r="D105" s="13">
        <v>0.70499999999999996</v>
      </c>
      <c r="E105" s="13">
        <v>0.31</v>
      </c>
      <c r="F105" s="13">
        <v>1.2999999999999999E-2</v>
      </c>
      <c r="G105" s="13">
        <f t="shared" si="8"/>
        <v>5.8239999999999998</v>
      </c>
      <c r="H105" s="13">
        <v>1.4599999999999998E-2</v>
      </c>
      <c r="I105" s="13">
        <v>6.5529554643080994</v>
      </c>
      <c r="J105" s="13"/>
      <c r="K105">
        <f t="shared" si="9"/>
        <v>2.9508625520289327</v>
      </c>
      <c r="L105" s="12">
        <f t="shared" si="10"/>
        <v>2.8731374479710672</v>
      </c>
      <c r="M105">
        <f t="shared" si="11"/>
        <v>8.2549187949336975</v>
      </c>
      <c r="N105">
        <f t="shared" si="12"/>
        <v>97.36602086042862</v>
      </c>
      <c r="Q105">
        <f>VLOOKUP(D105,'Manning''s Flow'!I$6:J$6004,2,TRUE)</f>
        <v>22.951920827724628</v>
      </c>
      <c r="R105" s="12">
        <f t="shared" si="13"/>
        <v>17.12792082772463</v>
      </c>
      <c r="S105">
        <f t="shared" si="14"/>
        <v>293.36567188080318</v>
      </c>
      <c r="T105">
        <f t="shared" si="15"/>
        <v>74.625217454719802</v>
      </c>
    </row>
    <row r="106" spans="1:20" x14ac:dyDescent="0.3">
      <c r="A106" s="1">
        <v>43838.232638888891</v>
      </c>
      <c r="B106" s="15">
        <v>43838</v>
      </c>
      <c r="C106" s="16">
        <v>0.13541666666666666</v>
      </c>
      <c r="D106" s="13">
        <v>0.75700000000000001</v>
      </c>
      <c r="E106" s="13">
        <v>0.38</v>
      </c>
      <c r="F106" s="13">
        <v>1.7999999999999999E-2</v>
      </c>
      <c r="G106" s="13">
        <f t="shared" si="8"/>
        <v>8.0640000000000001</v>
      </c>
      <c r="H106" s="13">
        <v>1.4999999999999999E-2</v>
      </c>
      <c r="I106" s="13">
        <v>6.7324884907274996</v>
      </c>
      <c r="J106" s="13"/>
      <c r="K106">
        <f t="shared" si="9"/>
        <v>3.638868034233659</v>
      </c>
      <c r="L106" s="12">
        <f t="shared" si="10"/>
        <v>4.425131965766341</v>
      </c>
      <c r="M106">
        <f t="shared" si="11"/>
        <v>19.581792914447082</v>
      </c>
      <c r="N106">
        <f t="shared" si="12"/>
        <v>121.60737691325122</v>
      </c>
      <c r="Q106">
        <f>VLOOKUP(D106,'Manning''s Flow'!I$6:J$6004,2,TRUE)</f>
        <v>26.638966397892261</v>
      </c>
      <c r="R106" s="12">
        <f t="shared" si="13"/>
        <v>18.574966397892261</v>
      </c>
      <c r="S106">
        <f t="shared" si="14"/>
        <v>345.02937668282658</v>
      </c>
      <c r="T106">
        <f t="shared" si="15"/>
        <v>69.72855523163976</v>
      </c>
    </row>
    <row r="107" spans="1:20" x14ac:dyDescent="0.3">
      <c r="A107" s="1">
        <v>43838.236111111109</v>
      </c>
      <c r="B107" s="15">
        <v>43838</v>
      </c>
      <c r="C107" s="16">
        <v>0.14930555555555555</v>
      </c>
      <c r="D107" s="13">
        <v>0.748</v>
      </c>
      <c r="E107" s="13">
        <v>0.3</v>
      </c>
      <c r="F107" s="13">
        <v>1.4E-2</v>
      </c>
      <c r="G107" s="13">
        <f t="shared" si="8"/>
        <v>6.2720000000000002</v>
      </c>
      <c r="H107" s="13">
        <v>1.3599999999999998E-2</v>
      </c>
      <c r="I107" s="13">
        <v>6.1041228982595985</v>
      </c>
      <c r="J107" s="13"/>
      <c r="K107">
        <f t="shared" si="9"/>
        <v>3.512931374860742</v>
      </c>
      <c r="L107" s="12">
        <f t="shared" si="10"/>
        <v>2.7590686251392582</v>
      </c>
      <c r="M107">
        <f t="shared" si="11"/>
        <v>7.6124596782278369</v>
      </c>
      <c r="N107">
        <f t="shared" si="12"/>
        <v>78.540350798871842</v>
      </c>
      <c r="Q107">
        <f>VLOOKUP(D107,'Manning''s Flow'!I$6:J$6004,2,TRUE)</f>
        <v>25.878023594138085</v>
      </c>
      <c r="R107" s="12">
        <f t="shared" si="13"/>
        <v>19.606023594138087</v>
      </c>
      <c r="S107">
        <f t="shared" si="14"/>
        <v>384.39616117389932</v>
      </c>
      <c r="T107">
        <f t="shared" si="15"/>
        <v>75.763218635364652</v>
      </c>
    </row>
    <row r="108" spans="1:20" x14ac:dyDescent="0.3">
      <c r="A108" s="1">
        <v>43838.243055555555</v>
      </c>
      <c r="B108" s="15">
        <v>43838</v>
      </c>
      <c r="C108" s="16">
        <v>0.15625</v>
      </c>
      <c r="D108" s="13">
        <v>0.70499999999999996</v>
      </c>
      <c r="E108" s="13">
        <v>0.28999999999999998</v>
      </c>
      <c r="F108" s="13">
        <v>1.2E-2</v>
      </c>
      <c r="G108" s="13">
        <f t="shared" si="8"/>
        <v>5.3760000000000003</v>
      </c>
      <c r="H108" s="13">
        <v>1.3000000000000001E-2</v>
      </c>
      <c r="I108" s="13">
        <v>5.8348233586305005</v>
      </c>
      <c r="J108" s="13"/>
      <c r="K108">
        <f t="shared" si="9"/>
        <v>2.9508625520289327</v>
      </c>
      <c r="L108" s="12">
        <f t="shared" si="10"/>
        <v>2.4251374479710677</v>
      </c>
      <c r="M108">
        <f t="shared" si="11"/>
        <v>5.8812916415516225</v>
      </c>
      <c r="N108">
        <f t="shared" si="12"/>
        <v>82.184019255780299</v>
      </c>
      <c r="Q108">
        <f>VLOOKUP(D108,'Manning''s Flow'!I$6:J$6004,2,TRUE)</f>
        <v>22.951920827724628</v>
      </c>
      <c r="R108" s="12">
        <f t="shared" si="13"/>
        <v>17.575920827724627</v>
      </c>
      <c r="S108">
        <f t="shared" si="14"/>
        <v>308.9129929424443</v>
      </c>
      <c r="T108">
        <f t="shared" si="15"/>
        <v>76.577123804356731</v>
      </c>
    </row>
    <row r="109" spans="1:20" x14ac:dyDescent="0.3">
      <c r="A109" s="1">
        <v>43838.25</v>
      </c>
      <c r="B109" s="15">
        <v>43838</v>
      </c>
      <c r="C109" s="16">
        <v>0.15972222222222224</v>
      </c>
      <c r="D109" s="13">
        <v>0.69699999999999995</v>
      </c>
      <c r="E109" s="13">
        <v>0.3</v>
      </c>
      <c r="F109" s="13">
        <v>1.2E-2</v>
      </c>
      <c r="G109" s="13">
        <f t="shared" si="8"/>
        <v>5.3760000000000003</v>
      </c>
      <c r="H109" s="13">
        <v>1.26E-2</v>
      </c>
      <c r="I109" s="13">
        <v>5.6552903322110994</v>
      </c>
      <c r="J109" s="13"/>
      <c r="K109">
        <f t="shared" si="9"/>
        <v>2.8533369379330904</v>
      </c>
      <c r="L109" s="12">
        <f t="shared" si="10"/>
        <v>2.5226630620669099</v>
      </c>
      <c r="M109">
        <f t="shared" si="11"/>
        <v>6.3638289247167981</v>
      </c>
      <c r="N109">
        <f t="shared" si="12"/>
        <v>88.41097693475642</v>
      </c>
      <c r="Q109">
        <f>VLOOKUP(D109,'Manning''s Flow'!I$6:J$6004,2,TRUE)</f>
        <v>22.249692861904744</v>
      </c>
      <c r="R109" s="12">
        <f t="shared" si="13"/>
        <v>16.873692861904743</v>
      </c>
      <c r="S109">
        <f t="shared" si="14"/>
        <v>284.72151079789506</v>
      </c>
      <c r="T109">
        <f t="shared" si="15"/>
        <v>75.837868714113227</v>
      </c>
    </row>
    <row r="110" spans="1:20" x14ac:dyDescent="0.3">
      <c r="A110" s="1">
        <v>43838.253472222219</v>
      </c>
      <c r="B110" s="15">
        <v>43838</v>
      </c>
      <c r="C110" s="16">
        <v>0.16319444444444445</v>
      </c>
      <c r="D110" s="13">
        <v>0.71399999999999997</v>
      </c>
      <c r="E110" s="13">
        <v>0.34</v>
      </c>
      <c r="F110" s="13">
        <v>1.4E-2</v>
      </c>
      <c r="G110" s="13">
        <f t="shared" si="8"/>
        <v>6.2720000000000002</v>
      </c>
      <c r="H110" s="13">
        <v>1.2199999999999999E-2</v>
      </c>
      <c r="I110" s="13">
        <v>5.4757573057916993</v>
      </c>
      <c r="J110" s="13"/>
      <c r="K110">
        <f t="shared" si="9"/>
        <v>3.0631813857353665</v>
      </c>
      <c r="L110" s="12">
        <f t="shared" si="10"/>
        <v>3.2088186142646338</v>
      </c>
      <c r="M110">
        <f t="shared" si="11"/>
        <v>10.296516899251204</v>
      </c>
      <c r="N110">
        <f t="shared" si="12"/>
        <v>104.75444350789904</v>
      </c>
      <c r="Q110">
        <f>VLOOKUP(D110,'Manning''s Flow'!I$6:J$6004,2,TRUE)</f>
        <v>23.665843674674122</v>
      </c>
      <c r="R110" s="12">
        <f t="shared" si="13"/>
        <v>17.393843674674123</v>
      </c>
      <c r="S110">
        <f t="shared" si="14"/>
        <v>302.54579777900102</v>
      </c>
      <c r="T110">
        <f t="shared" si="15"/>
        <v>73.497669949066946</v>
      </c>
    </row>
    <row r="111" spans="1:20" x14ac:dyDescent="0.3">
      <c r="A111" s="1">
        <v>43838.256944444445</v>
      </c>
      <c r="B111" s="15">
        <v>43838</v>
      </c>
      <c r="C111" s="16">
        <v>0.16666666666666666</v>
      </c>
      <c r="D111" s="13">
        <v>0.68</v>
      </c>
      <c r="E111" s="13">
        <v>0.3</v>
      </c>
      <c r="F111" s="13">
        <v>1.2E-2</v>
      </c>
      <c r="G111" s="13">
        <f t="shared" si="8"/>
        <v>5.3760000000000003</v>
      </c>
      <c r="H111" s="13">
        <v>1.24E-2</v>
      </c>
      <c r="I111" s="13">
        <v>5.5655238190013998</v>
      </c>
      <c r="J111" s="13"/>
      <c r="K111">
        <f t="shared" si="9"/>
        <v>2.653214410344134</v>
      </c>
      <c r="L111" s="12">
        <f t="shared" si="10"/>
        <v>2.7227855896558664</v>
      </c>
      <c r="M111">
        <f t="shared" si="11"/>
        <v>7.4135613672376435</v>
      </c>
      <c r="N111">
        <f t="shared" si="12"/>
        <v>102.62214689625135</v>
      </c>
      <c r="Q111">
        <f>VLOOKUP(D111,'Manning''s Flow'!I$6:J$6004,2,TRUE)</f>
        <v>21.559135052182423</v>
      </c>
      <c r="R111" s="12">
        <f t="shared" si="13"/>
        <v>16.183135052182422</v>
      </c>
      <c r="S111">
        <f t="shared" si="14"/>
        <v>261.89386011717534</v>
      </c>
      <c r="T111">
        <f t="shared" si="15"/>
        <v>75.063934675543535</v>
      </c>
    </row>
    <row r="112" spans="1:20" x14ac:dyDescent="0.3">
      <c r="A112" s="1">
        <v>43838.270833333336</v>
      </c>
      <c r="B112" s="15">
        <v>43838</v>
      </c>
      <c r="C112" s="16">
        <v>0.17013888888888887</v>
      </c>
      <c r="D112" s="13">
        <v>0.63700000000000001</v>
      </c>
      <c r="E112" s="13">
        <v>0.3</v>
      </c>
      <c r="F112" s="13">
        <v>1.0999999999999999E-2</v>
      </c>
      <c r="G112" s="13">
        <f t="shared" si="8"/>
        <v>4.9279999999999999</v>
      </c>
      <c r="H112" s="13">
        <v>1.3000000000000001E-2</v>
      </c>
      <c r="I112" s="13">
        <v>5.8348233586305005</v>
      </c>
      <c r="J112" s="13"/>
      <c r="K112">
        <f t="shared" si="9"/>
        <v>2.1889057629169675</v>
      </c>
      <c r="L112" s="12">
        <f t="shared" si="10"/>
        <v>2.7390942370830325</v>
      </c>
      <c r="M112">
        <f t="shared" si="11"/>
        <v>7.50263723962148</v>
      </c>
      <c r="N112">
        <f t="shared" si="12"/>
        <v>125.13532028134806</v>
      </c>
      <c r="Q112">
        <f>VLOOKUP(D112,'Manning''s Flow'!I$6:J$6004,2,TRUE)</f>
        <v>18.280507465585625</v>
      </c>
      <c r="R112" s="12">
        <f t="shared" si="13"/>
        <v>13.352507465585624</v>
      </c>
      <c r="S112">
        <f t="shared" si="14"/>
        <v>178.28945561851984</v>
      </c>
      <c r="T112">
        <f t="shared" si="15"/>
        <v>73.042323856286174</v>
      </c>
    </row>
    <row r="113" spans="1:20" x14ac:dyDescent="0.3">
      <c r="A113" s="1">
        <v>43838.28125</v>
      </c>
      <c r="B113" s="15">
        <v>43838</v>
      </c>
      <c r="C113" s="16">
        <v>0.17361111111111113</v>
      </c>
      <c r="D113" s="13">
        <v>0.67100000000000004</v>
      </c>
      <c r="E113" s="13">
        <v>0.33</v>
      </c>
      <c r="F113" s="13">
        <v>1.2999999999999999E-2</v>
      </c>
      <c r="G113" s="13">
        <f t="shared" si="8"/>
        <v>5.8239999999999998</v>
      </c>
      <c r="H113" s="13">
        <v>1.3600000000000001E-2</v>
      </c>
      <c r="I113" s="13">
        <v>6.1041228982596003</v>
      </c>
      <c r="J113" s="13"/>
      <c r="K113">
        <f t="shared" si="9"/>
        <v>2.5511265351325125</v>
      </c>
      <c r="L113" s="12">
        <f t="shared" si="10"/>
        <v>3.2728734648674873</v>
      </c>
      <c r="M113">
        <f t="shared" si="11"/>
        <v>10.711700717033711</v>
      </c>
      <c r="N113">
        <f t="shared" si="12"/>
        <v>128.291302677289</v>
      </c>
      <c r="Q113">
        <f>VLOOKUP(D113,'Manning''s Flow'!I$6:J$6004,2,TRUE)</f>
        <v>20.880222316982788</v>
      </c>
      <c r="R113" s="12">
        <f t="shared" si="13"/>
        <v>15.056222316982788</v>
      </c>
      <c r="S113">
        <f t="shared" si="14"/>
        <v>226.68983045841057</v>
      </c>
      <c r="T113">
        <f t="shared" si="15"/>
        <v>72.107576674300603</v>
      </c>
    </row>
    <row r="114" spans="1:20" x14ac:dyDescent="0.3">
      <c r="A114" s="1">
        <v>43838.309027777781</v>
      </c>
      <c r="B114" s="15">
        <v>43838</v>
      </c>
      <c r="C114" s="16">
        <v>0.17708333333333334</v>
      </c>
      <c r="D114" s="13">
        <v>0.72299999999999998</v>
      </c>
      <c r="E114" s="13">
        <v>0.35</v>
      </c>
      <c r="F114" s="13">
        <v>1.4999999999999999E-2</v>
      </c>
      <c r="G114" s="13">
        <f t="shared" si="8"/>
        <v>6.72</v>
      </c>
      <c r="H114" s="13">
        <v>1.4400000000000001E-2</v>
      </c>
      <c r="I114" s="13">
        <v>6.4631889510984006</v>
      </c>
      <c r="J114" s="13"/>
      <c r="K114">
        <f t="shared" si="9"/>
        <v>3.1782878090607634</v>
      </c>
      <c r="L114" s="12">
        <f t="shared" si="10"/>
        <v>3.5417121909392364</v>
      </c>
      <c r="M114">
        <f t="shared" si="11"/>
        <v>12.543725243447605</v>
      </c>
      <c r="N114">
        <f t="shared" si="12"/>
        <v>111.43459635223756</v>
      </c>
      <c r="Q114">
        <f>VLOOKUP(D114,'Manning''s Flow'!I$6:J$6004,2,TRUE)</f>
        <v>24.391485780393666</v>
      </c>
      <c r="R114" s="12">
        <f t="shared" si="13"/>
        <v>17.671485780393667</v>
      </c>
      <c r="S114">
        <f t="shared" si="14"/>
        <v>312.28140968665554</v>
      </c>
      <c r="T114">
        <f t="shared" si="15"/>
        <v>72.449402793651615</v>
      </c>
    </row>
    <row r="115" spans="1:20" x14ac:dyDescent="0.3">
      <c r="A115" s="1">
        <v>43838.322916666664</v>
      </c>
      <c r="B115" s="15">
        <v>43838</v>
      </c>
      <c r="C115" s="16">
        <v>0.18402777777777779</v>
      </c>
      <c r="D115" s="13">
        <v>0.69699999999999995</v>
      </c>
      <c r="E115" s="13">
        <v>0.39</v>
      </c>
      <c r="F115" s="13">
        <v>1.6E-2</v>
      </c>
      <c r="G115" s="13">
        <f t="shared" si="8"/>
        <v>7.1680000000000001</v>
      </c>
      <c r="H115" s="13">
        <v>1.5800000000000002E-2</v>
      </c>
      <c r="I115" s="13">
        <v>7.0915545435663008</v>
      </c>
      <c r="J115" s="13"/>
      <c r="K115">
        <f t="shared" si="9"/>
        <v>2.8533369379330904</v>
      </c>
      <c r="L115" s="12">
        <f t="shared" si="10"/>
        <v>4.3146630620669093</v>
      </c>
      <c r="M115">
        <f t="shared" si="11"/>
        <v>18.616317339164599</v>
      </c>
      <c r="N115">
        <f t="shared" si="12"/>
        <v>151.21463591300855</v>
      </c>
      <c r="Q115">
        <f>VLOOKUP(D115,'Manning''s Flow'!I$6:J$6004,2,TRUE)</f>
        <v>22.249692861904744</v>
      </c>
      <c r="R115" s="12">
        <f t="shared" si="13"/>
        <v>15.081692861904745</v>
      </c>
      <c r="S115">
        <f t="shared" si="14"/>
        <v>227.45745958082856</v>
      </c>
      <c r="T115">
        <f t="shared" si="15"/>
        <v>67.783824952150979</v>
      </c>
    </row>
    <row r="116" spans="1:20" x14ac:dyDescent="0.3">
      <c r="A116" s="1">
        <v>43838.329861111109</v>
      </c>
      <c r="B116" s="15">
        <v>43838</v>
      </c>
      <c r="C116" s="16">
        <v>0.1875</v>
      </c>
      <c r="D116" s="13">
        <v>0.74</v>
      </c>
      <c r="E116" s="13">
        <v>0.36</v>
      </c>
      <c r="F116" s="13">
        <v>1.6E-2</v>
      </c>
      <c r="G116" s="13">
        <f t="shared" si="8"/>
        <v>7.1680000000000001</v>
      </c>
      <c r="H116" s="13">
        <v>1.5599999999999999E-2</v>
      </c>
      <c r="I116" s="13">
        <v>7.0017880303565994</v>
      </c>
      <c r="J116" s="13"/>
      <c r="K116">
        <f t="shared" si="9"/>
        <v>3.4034340682395978</v>
      </c>
      <c r="L116" s="12">
        <f t="shared" si="10"/>
        <v>3.7645659317604023</v>
      </c>
      <c r="M116">
        <f t="shared" si="11"/>
        <v>14.171956654571066</v>
      </c>
      <c r="N116">
        <f t="shared" si="12"/>
        <v>110.61080826835577</v>
      </c>
      <c r="Q116">
        <f>VLOOKUP(D116,'Manning''s Flow'!I$6:J$6004,2,TRUE)</f>
        <v>25.878023594138085</v>
      </c>
      <c r="R116" s="12">
        <f t="shared" si="13"/>
        <v>18.710023594138086</v>
      </c>
      <c r="S116">
        <f t="shared" si="14"/>
        <v>350.06498289320388</v>
      </c>
      <c r="T116">
        <f t="shared" si="15"/>
        <v>72.300821297559594</v>
      </c>
    </row>
    <row r="117" spans="1:20" x14ac:dyDescent="0.3">
      <c r="A117" s="1">
        <v>43838.333333333336</v>
      </c>
      <c r="B117" s="15">
        <v>43838</v>
      </c>
      <c r="C117" s="16">
        <v>0.19444444444444445</v>
      </c>
      <c r="D117" s="13">
        <v>0.67100000000000004</v>
      </c>
      <c r="E117" s="13">
        <v>0.35</v>
      </c>
      <c r="F117" s="13">
        <v>1.4E-2</v>
      </c>
      <c r="G117" s="13">
        <f t="shared" si="8"/>
        <v>6.2720000000000002</v>
      </c>
      <c r="H117" s="13">
        <v>1.7599999999999998E-2</v>
      </c>
      <c r="I117" s="13">
        <v>7.8994531624535984</v>
      </c>
      <c r="J117" s="13"/>
      <c r="K117">
        <f t="shared" si="9"/>
        <v>2.5511265351325125</v>
      </c>
      <c r="L117" s="12">
        <f t="shared" si="10"/>
        <v>3.7208734648674877</v>
      </c>
      <c r="M117">
        <f t="shared" si="11"/>
        <v>13.844899341554983</v>
      </c>
      <c r="N117">
        <f t="shared" si="12"/>
        <v>145.85217211400357</v>
      </c>
      <c r="Q117">
        <f>VLOOKUP(D117,'Manning''s Flow'!I$6:J$6004,2,TRUE)</f>
        <v>20.880222316982788</v>
      </c>
      <c r="R117" s="12">
        <f t="shared" si="13"/>
        <v>14.608222316982788</v>
      </c>
      <c r="S117">
        <f t="shared" si="14"/>
        <v>213.40015926239397</v>
      </c>
      <c r="T117">
        <f t="shared" si="15"/>
        <v>69.962005649246791</v>
      </c>
    </row>
    <row r="118" spans="1:20" x14ac:dyDescent="0.3">
      <c r="A118" s="1">
        <v>43838.368055555555</v>
      </c>
      <c r="B118" s="15">
        <v>43838</v>
      </c>
      <c r="C118" s="16">
        <v>0.19791666666666666</v>
      </c>
      <c r="D118" s="13">
        <v>0.75700000000000001</v>
      </c>
      <c r="E118" s="13">
        <v>0.41</v>
      </c>
      <c r="F118" s="13">
        <v>0.02</v>
      </c>
      <c r="G118" s="13">
        <f t="shared" si="8"/>
        <v>8.9600000000000009</v>
      </c>
      <c r="H118" s="13">
        <v>1.8600000000000002E-2</v>
      </c>
      <c r="I118" s="13">
        <v>8.3482857285021002</v>
      </c>
      <c r="J118" s="13"/>
      <c r="K118">
        <f t="shared" si="9"/>
        <v>3.638868034233659</v>
      </c>
      <c r="L118" s="12">
        <f t="shared" si="10"/>
        <v>5.3211319657663418</v>
      </c>
      <c r="M118">
        <f t="shared" si="11"/>
        <v>28.314445397100375</v>
      </c>
      <c r="N118">
        <f t="shared" si="12"/>
        <v>146.23041879250138</v>
      </c>
      <c r="Q118">
        <f>VLOOKUP(D118,'Manning''s Flow'!I$6:J$6004,2,TRUE)</f>
        <v>26.638966397892261</v>
      </c>
      <c r="R118" s="12">
        <f t="shared" si="13"/>
        <v>17.67896639789226</v>
      </c>
      <c r="S118">
        <f t="shared" si="14"/>
        <v>312.54585289780363</v>
      </c>
      <c r="T118">
        <f t="shared" si="15"/>
        <v>66.365061368488625</v>
      </c>
    </row>
    <row r="119" spans="1:20" x14ac:dyDescent="0.3">
      <c r="A119" s="1">
        <v>43838.375</v>
      </c>
      <c r="B119" s="15">
        <v>43838</v>
      </c>
      <c r="C119" s="16">
        <v>0.20138888888888887</v>
      </c>
      <c r="D119" s="13">
        <v>0.86699999999999999</v>
      </c>
      <c r="E119" s="13">
        <v>0.4</v>
      </c>
      <c r="F119" s="13">
        <v>2.3E-2</v>
      </c>
      <c r="G119" s="13">
        <f t="shared" si="8"/>
        <v>10.304</v>
      </c>
      <c r="H119" s="13">
        <v>2.0400000000000001E-2</v>
      </c>
      <c r="I119" s="13">
        <v>9.1561843473894005</v>
      </c>
      <c r="J119" s="13"/>
      <c r="K119">
        <f t="shared" si="9"/>
        <v>5.4261187065226268</v>
      </c>
      <c r="L119" s="12">
        <f t="shared" si="10"/>
        <v>4.8778812934773734</v>
      </c>
      <c r="M119">
        <f t="shared" si="11"/>
        <v>23.793725913256495</v>
      </c>
      <c r="N119">
        <f t="shared" si="12"/>
        <v>89.896324745232192</v>
      </c>
      <c r="Q119">
        <f>VLOOKUP(D119,'Manning''s Flow'!I$6:J$6004,2,TRUE)</f>
        <v>35.79389158632582</v>
      </c>
      <c r="R119" s="12">
        <f t="shared" si="13"/>
        <v>25.489891586325818</v>
      </c>
      <c r="S119">
        <f t="shared" si="14"/>
        <v>649.73457308264369</v>
      </c>
      <c r="T119">
        <f t="shared" si="15"/>
        <v>71.212965276074115</v>
      </c>
    </row>
    <row r="120" spans="1:20" x14ac:dyDescent="0.3">
      <c r="A120" s="1">
        <v>43838.381944444445</v>
      </c>
      <c r="B120" s="15">
        <v>43838</v>
      </c>
      <c r="C120" s="16">
        <v>0.20486111111111113</v>
      </c>
      <c r="D120" s="13">
        <v>0.83299999999999996</v>
      </c>
      <c r="E120" s="13">
        <v>0.39</v>
      </c>
      <c r="F120" s="13">
        <v>2.1000000000000001E-2</v>
      </c>
      <c r="G120" s="13">
        <f t="shared" si="8"/>
        <v>9.4080000000000013</v>
      </c>
      <c r="H120" s="13">
        <v>2.2199999999999998E-2</v>
      </c>
      <c r="I120" s="13">
        <v>9.964082966276699</v>
      </c>
      <c r="J120" s="13"/>
      <c r="K120">
        <f t="shared" si="9"/>
        <v>4.8230783278956135</v>
      </c>
      <c r="L120" s="12">
        <f t="shared" si="10"/>
        <v>4.5849216721043877</v>
      </c>
      <c r="M120">
        <f t="shared" si="11"/>
        <v>21.021506739332494</v>
      </c>
      <c r="N120">
        <f t="shared" si="12"/>
        <v>95.062144141143619</v>
      </c>
      <c r="Q120">
        <f>VLOOKUP(D120,'Manning''s Flow'!I$6:J$6004,2,TRUE)</f>
        <v>33.153669075574754</v>
      </c>
      <c r="R120" s="12">
        <f t="shared" si="13"/>
        <v>23.745669075574753</v>
      </c>
      <c r="S120">
        <f t="shared" si="14"/>
        <v>563.85679984670719</v>
      </c>
      <c r="T120">
        <f t="shared" si="15"/>
        <v>71.623050291796687</v>
      </c>
    </row>
    <row r="121" spans="1:20" x14ac:dyDescent="0.3">
      <c r="A121" s="1">
        <v>43838.385416666664</v>
      </c>
      <c r="B121" s="15">
        <v>43838</v>
      </c>
      <c r="C121" s="16">
        <v>0.20833333333333334</v>
      </c>
      <c r="D121" s="13">
        <v>0.85</v>
      </c>
      <c r="E121" s="13">
        <v>0.44</v>
      </c>
      <c r="F121" s="13">
        <v>2.4E-2</v>
      </c>
      <c r="G121" s="13">
        <f t="shared" si="8"/>
        <v>10.752000000000001</v>
      </c>
      <c r="H121" s="13">
        <v>2.18E-2</v>
      </c>
      <c r="I121" s="13">
        <v>9.7845499398572997</v>
      </c>
      <c r="J121" s="13"/>
      <c r="K121">
        <f t="shared" si="9"/>
        <v>5.1187349796011414</v>
      </c>
      <c r="L121" s="12">
        <f t="shared" si="10"/>
        <v>5.6332650203988592</v>
      </c>
      <c r="M121">
        <f t="shared" si="11"/>
        <v>31.73367479004936</v>
      </c>
      <c r="N121">
        <f t="shared" si="12"/>
        <v>110.05189842506383</v>
      </c>
      <c r="Q121">
        <f>VLOOKUP(D121,'Manning''s Flow'!I$6:J$6004,2,TRUE)</f>
        <v>34.901795745748366</v>
      </c>
      <c r="R121" s="12">
        <f t="shared" si="13"/>
        <v>24.149795745748364</v>
      </c>
      <c r="S121">
        <f t="shared" si="14"/>
        <v>583.2126345613658</v>
      </c>
      <c r="T121">
        <f t="shared" si="15"/>
        <v>69.193562192828495</v>
      </c>
    </row>
    <row r="122" spans="1:20" x14ac:dyDescent="0.3">
      <c r="A122" s="1">
        <v>43838.388888888891</v>
      </c>
      <c r="B122" s="15">
        <v>43838</v>
      </c>
      <c r="C122" s="16">
        <v>0.21180555555555555</v>
      </c>
      <c r="D122" s="13">
        <v>0.85899999999999999</v>
      </c>
      <c r="E122" s="13">
        <v>0.41</v>
      </c>
      <c r="F122" s="13">
        <v>2.3E-2</v>
      </c>
      <c r="G122" s="13">
        <f t="shared" si="8"/>
        <v>10.304</v>
      </c>
      <c r="H122" s="13">
        <v>2.0400000000000001E-2</v>
      </c>
      <c r="I122" s="13">
        <v>9.1561843473894005</v>
      </c>
      <c r="J122" s="13"/>
      <c r="K122">
        <f t="shared" si="9"/>
        <v>5.2799926569171634</v>
      </c>
      <c r="L122" s="12">
        <f t="shared" si="10"/>
        <v>5.0240073430828369</v>
      </c>
      <c r="M122">
        <f t="shared" si="11"/>
        <v>25.240649783350268</v>
      </c>
      <c r="N122">
        <f t="shared" si="12"/>
        <v>95.151786556010308</v>
      </c>
      <c r="Q122">
        <f>VLOOKUP(D122,'Manning''s Flow'!I$6:J$6004,2,TRUE)</f>
        <v>34.901795745748366</v>
      </c>
      <c r="R122" s="12">
        <f t="shared" si="13"/>
        <v>24.597795745748364</v>
      </c>
      <c r="S122">
        <f t="shared" si="14"/>
        <v>605.05155554955627</v>
      </c>
      <c r="T122">
        <f t="shared" si="15"/>
        <v>70.477163768127298</v>
      </c>
    </row>
    <row r="123" spans="1:20" x14ac:dyDescent="0.3">
      <c r="A123" s="1">
        <v>43838.392361111109</v>
      </c>
      <c r="B123" s="15">
        <v>43838</v>
      </c>
      <c r="C123" s="16">
        <v>0.21527777777777779</v>
      </c>
      <c r="D123" s="13">
        <v>0.79900000000000004</v>
      </c>
      <c r="E123" s="13">
        <v>0.36</v>
      </c>
      <c r="F123" s="13">
        <v>1.7999999999999999E-2</v>
      </c>
      <c r="G123" s="13">
        <f t="shared" si="8"/>
        <v>8.0640000000000001</v>
      </c>
      <c r="H123" s="13">
        <v>1.9599999999999999E-2</v>
      </c>
      <c r="I123" s="13">
        <v>8.7971182945506001</v>
      </c>
      <c r="J123" s="13"/>
      <c r="K123">
        <f t="shared" si="9"/>
        <v>4.2660590323281227</v>
      </c>
      <c r="L123" s="12">
        <f t="shared" si="10"/>
        <v>3.7979409676718774</v>
      </c>
      <c r="M123">
        <f t="shared" si="11"/>
        <v>14.424355593920396</v>
      </c>
      <c r="N123">
        <f t="shared" si="12"/>
        <v>89.026920136152484</v>
      </c>
      <c r="Q123">
        <f>VLOOKUP(D123,'Manning''s Flow'!I$6:J$6004,2,TRUE)</f>
        <v>29.801098443564356</v>
      </c>
      <c r="R123" s="12">
        <f t="shared" si="13"/>
        <v>21.737098443564356</v>
      </c>
      <c r="S123">
        <f t="shared" si="14"/>
        <v>472.50144874520794</v>
      </c>
      <c r="T123">
        <f t="shared" si="15"/>
        <v>72.940594739247118</v>
      </c>
    </row>
    <row r="124" spans="1:20" x14ac:dyDescent="0.3">
      <c r="A124" s="1">
        <v>43838.395833333336</v>
      </c>
      <c r="B124" s="15">
        <v>43838</v>
      </c>
      <c r="C124" s="16">
        <v>0.22916666666666666</v>
      </c>
      <c r="D124" s="13">
        <v>0.79900000000000004</v>
      </c>
      <c r="E124" s="13">
        <v>0.38</v>
      </c>
      <c r="F124" s="13">
        <v>0.02</v>
      </c>
      <c r="G124" s="13">
        <f t="shared" si="8"/>
        <v>8.9600000000000009</v>
      </c>
      <c r="H124" s="13">
        <v>1.9599999999999999E-2</v>
      </c>
      <c r="I124" s="13">
        <v>8.7971182945506001</v>
      </c>
      <c r="J124" s="13"/>
      <c r="K124">
        <f t="shared" si="9"/>
        <v>4.2660590323281227</v>
      </c>
      <c r="L124" s="12">
        <f t="shared" si="10"/>
        <v>4.6939409676718782</v>
      </c>
      <c r="M124">
        <f t="shared" si="11"/>
        <v>22.03308180798841</v>
      </c>
      <c r="N124">
        <f t="shared" si="12"/>
        <v>110.02991126239168</v>
      </c>
      <c r="Q124">
        <f>VLOOKUP(D124,'Manning''s Flow'!I$6:J$6004,2,TRUE)</f>
        <v>29.801098443564356</v>
      </c>
      <c r="R124" s="12">
        <f t="shared" si="13"/>
        <v>20.841098443564356</v>
      </c>
      <c r="S124">
        <f t="shared" si="14"/>
        <v>434.35138433434059</v>
      </c>
      <c r="T124">
        <f t="shared" si="15"/>
        <v>69.933994154719016</v>
      </c>
    </row>
    <row r="125" spans="1:20" x14ac:dyDescent="0.3">
      <c r="A125" s="1">
        <v>43838.399305555555</v>
      </c>
      <c r="B125" s="15">
        <v>43838</v>
      </c>
      <c r="C125" s="16">
        <v>0.23263888888888887</v>
      </c>
      <c r="D125" s="13">
        <v>0.79100000000000004</v>
      </c>
      <c r="E125" s="13">
        <v>0.38</v>
      </c>
      <c r="F125" s="13">
        <v>1.9E-2</v>
      </c>
      <c r="G125" s="13">
        <f t="shared" si="8"/>
        <v>8.5120000000000005</v>
      </c>
      <c r="H125" s="13">
        <v>1.9200000000000002E-2</v>
      </c>
      <c r="I125" s="13">
        <v>8.6175852681312008</v>
      </c>
      <c r="J125" s="13"/>
      <c r="K125">
        <f t="shared" si="9"/>
        <v>4.1414915217500656</v>
      </c>
      <c r="L125" s="12">
        <f t="shared" si="10"/>
        <v>4.3705084782499348</v>
      </c>
      <c r="M125">
        <f t="shared" si="11"/>
        <v>19.101344358454561</v>
      </c>
      <c r="N125">
        <f t="shared" si="12"/>
        <v>105.52981831055624</v>
      </c>
      <c r="Q125">
        <f>VLOOKUP(D125,'Manning''s Flow'!I$6:J$6004,2,TRUE)</f>
        <v>29.801098443564356</v>
      </c>
      <c r="R125" s="12">
        <f t="shared" si="13"/>
        <v>21.289098443564356</v>
      </c>
      <c r="S125">
        <f t="shared" si="14"/>
        <v>453.22571253977429</v>
      </c>
      <c r="T125">
        <f t="shared" si="15"/>
        <v>71.437294446983074</v>
      </c>
    </row>
    <row r="126" spans="1:20" x14ac:dyDescent="0.3">
      <c r="A126" s="1">
        <v>43838.402777777781</v>
      </c>
      <c r="B126" s="15">
        <v>43838</v>
      </c>
      <c r="C126" s="16">
        <v>0.23611111111111113</v>
      </c>
      <c r="D126" s="13">
        <v>0.81599999999999995</v>
      </c>
      <c r="E126" s="13">
        <v>0.38</v>
      </c>
      <c r="F126" s="13">
        <v>0.02</v>
      </c>
      <c r="G126" s="13">
        <f t="shared" si="8"/>
        <v>8.9600000000000009</v>
      </c>
      <c r="H126" s="13">
        <v>1.8200000000000001E-2</v>
      </c>
      <c r="I126" s="13">
        <v>8.1687527020827009</v>
      </c>
      <c r="J126" s="13"/>
      <c r="K126">
        <f t="shared" si="9"/>
        <v>4.5389270093357261</v>
      </c>
      <c r="L126" s="12">
        <f t="shared" si="10"/>
        <v>4.4210729906642747</v>
      </c>
      <c r="M126">
        <f t="shared" si="11"/>
        <v>19.545886388781152</v>
      </c>
      <c r="N126">
        <f t="shared" si="12"/>
        <v>97.403482840128348</v>
      </c>
      <c r="Q126">
        <f>VLOOKUP(D126,'Manning''s Flow'!I$6:J$6004,2,TRUE)</f>
        <v>31.453492481363064</v>
      </c>
      <c r="R126" s="12">
        <f t="shared" si="13"/>
        <v>22.493492481363063</v>
      </c>
      <c r="S126">
        <f t="shared" si="14"/>
        <v>505.95720400913666</v>
      </c>
      <c r="T126">
        <f t="shared" si="15"/>
        <v>71.513497252144532</v>
      </c>
    </row>
    <row r="127" spans="1:20" x14ac:dyDescent="0.3">
      <c r="A127" s="1">
        <v>43838.40625</v>
      </c>
      <c r="B127" s="15">
        <v>43838</v>
      </c>
      <c r="C127" s="16">
        <v>0.23958333333333334</v>
      </c>
      <c r="D127" s="13">
        <v>0.72299999999999998</v>
      </c>
      <c r="E127" s="13">
        <v>0.34</v>
      </c>
      <c r="F127" s="13">
        <v>1.4999999999999999E-2</v>
      </c>
      <c r="G127" s="13">
        <f t="shared" si="8"/>
        <v>6.72</v>
      </c>
      <c r="H127" s="13">
        <v>1.7800000000000003E-2</v>
      </c>
      <c r="I127" s="13">
        <v>7.9892196756633016</v>
      </c>
      <c r="J127" s="13"/>
      <c r="K127">
        <f t="shared" si="9"/>
        <v>3.1782878090607634</v>
      </c>
      <c r="L127" s="12">
        <f t="shared" si="10"/>
        <v>3.5417121909392364</v>
      </c>
      <c r="M127">
        <f t="shared" si="11"/>
        <v>12.543725243447605</v>
      </c>
      <c r="N127">
        <f t="shared" si="12"/>
        <v>111.43459635223756</v>
      </c>
      <c r="Q127">
        <f>VLOOKUP(D127,'Manning''s Flow'!I$6:J$6004,2,TRUE)</f>
        <v>24.391485780393666</v>
      </c>
      <c r="R127" s="12">
        <f t="shared" si="13"/>
        <v>17.671485780393667</v>
      </c>
      <c r="S127">
        <f t="shared" si="14"/>
        <v>312.28140968665554</v>
      </c>
      <c r="T127">
        <f t="shared" si="15"/>
        <v>72.449402793651615</v>
      </c>
    </row>
    <row r="128" spans="1:20" x14ac:dyDescent="0.3">
      <c r="A128" s="1">
        <v>43838.413194444445</v>
      </c>
      <c r="B128" s="15">
        <v>43838</v>
      </c>
      <c r="C128" s="16">
        <v>0.24305555555555555</v>
      </c>
      <c r="D128" s="13">
        <v>0.75700000000000001</v>
      </c>
      <c r="E128" s="13">
        <v>0.36</v>
      </c>
      <c r="F128" s="13">
        <v>1.7000000000000001E-2</v>
      </c>
      <c r="G128" s="13">
        <f t="shared" si="8"/>
        <v>7.6160000000000005</v>
      </c>
      <c r="H128" s="13">
        <v>1.9400000000000001E-2</v>
      </c>
      <c r="I128" s="13">
        <v>8.7073517813409005</v>
      </c>
      <c r="J128" s="13"/>
      <c r="K128">
        <f t="shared" si="9"/>
        <v>3.638868034233659</v>
      </c>
      <c r="L128" s="12">
        <f t="shared" si="10"/>
        <v>3.9771319657663415</v>
      </c>
      <c r="M128">
        <f t="shared" si="11"/>
        <v>15.817578673120444</v>
      </c>
      <c r="N128">
        <f t="shared" si="12"/>
        <v>109.29585597362616</v>
      </c>
      <c r="Q128">
        <f>VLOOKUP(D128,'Manning''s Flow'!I$6:J$6004,2,TRUE)</f>
        <v>26.638966397892261</v>
      </c>
      <c r="R128" s="12">
        <f t="shared" si="13"/>
        <v>19.022966397892262</v>
      </c>
      <c r="S128">
        <f t="shared" si="14"/>
        <v>361.87325057533809</v>
      </c>
      <c r="T128">
        <f t="shared" si="15"/>
        <v>71.41030216321532</v>
      </c>
    </row>
    <row r="129" spans="1:20" x14ac:dyDescent="0.3">
      <c r="A129" s="1">
        <v>43838.416666666664</v>
      </c>
      <c r="B129" s="15">
        <v>43838</v>
      </c>
      <c r="C129" s="16">
        <v>0.24652777777777779</v>
      </c>
      <c r="D129" s="13">
        <v>0.75700000000000001</v>
      </c>
      <c r="E129" s="13">
        <v>0.37</v>
      </c>
      <c r="F129" s="13">
        <v>1.7999999999999999E-2</v>
      </c>
      <c r="G129" s="13">
        <f t="shared" si="8"/>
        <v>8.0640000000000001</v>
      </c>
      <c r="H129" s="13">
        <v>1.9599999999999999E-2</v>
      </c>
      <c r="I129" s="13">
        <v>8.7971182945506001</v>
      </c>
      <c r="J129" s="13"/>
      <c r="K129">
        <f t="shared" si="9"/>
        <v>3.638868034233659</v>
      </c>
      <c r="L129" s="12">
        <f t="shared" si="10"/>
        <v>4.425131965766341</v>
      </c>
      <c r="M129">
        <f t="shared" si="11"/>
        <v>19.581792914447082</v>
      </c>
      <c r="N129">
        <f t="shared" si="12"/>
        <v>121.60737691325122</v>
      </c>
      <c r="Q129">
        <f>VLOOKUP(D129,'Manning''s Flow'!I$6:J$6004,2,TRUE)</f>
        <v>26.638966397892261</v>
      </c>
      <c r="R129" s="12">
        <f t="shared" si="13"/>
        <v>18.574966397892261</v>
      </c>
      <c r="S129">
        <f t="shared" si="14"/>
        <v>345.02937668282658</v>
      </c>
      <c r="T129">
        <f t="shared" si="15"/>
        <v>69.72855523163976</v>
      </c>
    </row>
    <row r="130" spans="1:20" x14ac:dyDescent="0.3">
      <c r="A130" s="1">
        <v>43838.420138888891</v>
      </c>
      <c r="B130" s="15">
        <v>43838</v>
      </c>
      <c r="C130" s="16">
        <v>0.25</v>
      </c>
      <c r="D130" s="13">
        <v>0.92700000000000005</v>
      </c>
      <c r="E130" s="13">
        <v>0.42</v>
      </c>
      <c r="F130" s="13">
        <v>2.7E-2</v>
      </c>
      <c r="G130" s="13">
        <f t="shared" si="8"/>
        <v>12.096</v>
      </c>
      <c r="H130" s="13">
        <v>2.0200000000000003E-2</v>
      </c>
      <c r="I130" s="13">
        <v>9.0664178341797008</v>
      </c>
      <c r="J130" s="13"/>
      <c r="K130">
        <f t="shared" si="9"/>
        <v>6.6079988610887908</v>
      </c>
      <c r="L130" s="12">
        <f t="shared" si="10"/>
        <v>5.4880011389112093</v>
      </c>
      <c r="M130">
        <f t="shared" si="11"/>
        <v>30.118156500690731</v>
      </c>
      <c r="N130">
        <f t="shared" si="12"/>
        <v>83.050879007066882</v>
      </c>
      <c r="Q130">
        <f>VLOOKUP(D130,'Manning''s Flow'!I$6:J$6004,2,TRUE)</f>
        <v>41.400170554243921</v>
      </c>
      <c r="R130" s="12">
        <f t="shared" si="13"/>
        <v>29.304170554243921</v>
      </c>
      <c r="S130">
        <f t="shared" si="14"/>
        <v>858.73441187221647</v>
      </c>
      <c r="T130">
        <f t="shared" si="15"/>
        <v>70.782729061100341</v>
      </c>
    </row>
    <row r="131" spans="1:20" x14ac:dyDescent="0.3">
      <c r="A131" s="1">
        <v>43838.430555555555</v>
      </c>
      <c r="B131" s="15">
        <v>43838</v>
      </c>
      <c r="C131" s="16">
        <v>0.25347222222222221</v>
      </c>
      <c r="D131" s="13">
        <v>0.84199999999999997</v>
      </c>
      <c r="E131" s="13">
        <v>0.39</v>
      </c>
      <c r="F131" s="13">
        <v>2.1000000000000001E-2</v>
      </c>
      <c r="G131" s="13">
        <f t="shared" ref="G131:G194" si="16">F131*448</f>
        <v>9.4080000000000013</v>
      </c>
      <c r="H131" s="13">
        <v>1.9599999999999999E-2</v>
      </c>
      <c r="I131" s="13">
        <v>8.7971182945506001</v>
      </c>
      <c r="J131" s="13"/>
      <c r="K131">
        <f t="shared" ref="K131:K194" si="17">8.2607*(D131^2.9449)</f>
        <v>4.9781551598443059</v>
      </c>
      <c r="L131" s="12">
        <f t="shared" si="10"/>
        <v>4.4298448401556954</v>
      </c>
      <c r="M131">
        <f t="shared" si="11"/>
        <v>19.623525307854038</v>
      </c>
      <c r="N131">
        <f t="shared" si="12"/>
        <v>88.985672360888017</v>
      </c>
      <c r="Q131">
        <f>VLOOKUP(D131,'Manning''s Flow'!I$6:J$6004,2,TRUE)</f>
        <v>34.021728342989171</v>
      </c>
      <c r="R131" s="12">
        <f t="shared" si="13"/>
        <v>24.61372834298917</v>
      </c>
      <c r="S131">
        <f t="shared" si="14"/>
        <v>605.83562294246838</v>
      </c>
      <c r="T131">
        <f t="shared" si="15"/>
        <v>72.347083883706631</v>
      </c>
    </row>
    <row r="132" spans="1:20" x14ac:dyDescent="0.3">
      <c r="A132" s="1">
        <v>43838.434027777781</v>
      </c>
      <c r="B132" s="15">
        <v>43838</v>
      </c>
      <c r="C132" s="16">
        <v>0.25694444444444448</v>
      </c>
      <c r="D132" s="13">
        <v>0.83299999999999996</v>
      </c>
      <c r="E132" s="13">
        <v>0.34</v>
      </c>
      <c r="F132" s="13">
        <v>1.7999999999999999E-2</v>
      </c>
      <c r="G132" s="13">
        <f t="shared" si="16"/>
        <v>8.0640000000000001</v>
      </c>
      <c r="H132" s="13">
        <v>1.9599999999999999E-2</v>
      </c>
      <c r="I132" s="13">
        <v>8.7971182945506001</v>
      </c>
      <c r="J132" s="13"/>
      <c r="K132">
        <f t="shared" si="17"/>
        <v>4.8230783278956135</v>
      </c>
      <c r="L132" s="12">
        <f t="shared" ref="L132:L195" si="18">ABS(G132-K132)</f>
        <v>3.2409216721043865</v>
      </c>
      <c r="M132">
        <f t="shared" ref="M132:M195" si="19">L132^2</f>
        <v>10.503573284715893</v>
      </c>
      <c r="N132">
        <f t="shared" ref="N132:N195" si="20">100*ABS(L132/K132)</f>
        <v>67.196123549551658</v>
      </c>
      <c r="Q132">
        <f>VLOOKUP(D132,'Manning''s Flow'!I$6:J$6004,2,TRUE)</f>
        <v>33.153669075574754</v>
      </c>
      <c r="R132" s="12">
        <f t="shared" ref="R132:R195" si="21">ABS(G132-Q132)</f>
        <v>25.089669075574754</v>
      </c>
      <c r="S132">
        <f t="shared" ref="S132:S195" si="22">R132^2</f>
        <v>629.49149432185209</v>
      </c>
      <c r="T132">
        <f t="shared" ref="T132:T195" si="23">100*ABS(R132/Q132)</f>
        <v>75.676900250111458</v>
      </c>
    </row>
    <row r="133" spans="1:20" x14ac:dyDescent="0.3">
      <c r="A133" s="1">
        <v>43838.444444444445</v>
      </c>
      <c r="B133" s="15">
        <v>43838</v>
      </c>
      <c r="C133" s="16">
        <v>0.27083333333333331</v>
      </c>
      <c r="D133" s="13">
        <v>0.73099999999999998</v>
      </c>
      <c r="E133" s="13">
        <v>0.4</v>
      </c>
      <c r="F133" s="13">
        <v>1.7999999999999999E-2</v>
      </c>
      <c r="G133" s="13">
        <f t="shared" si="16"/>
        <v>8.0640000000000001</v>
      </c>
      <c r="H133" s="13">
        <v>1.7600000000000001E-2</v>
      </c>
      <c r="I133" s="13">
        <v>7.8994531624536002</v>
      </c>
      <c r="J133" s="13"/>
      <c r="K133">
        <f t="shared" si="17"/>
        <v>3.2829716603735082</v>
      </c>
      <c r="L133" s="12">
        <f t="shared" si="18"/>
        <v>4.7810283396264914</v>
      </c>
      <c r="M133">
        <f t="shared" si="19"/>
        <v>22.858231984311644</v>
      </c>
      <c r="N133">
        <f t="shared" si="20"/>
        <v>145.63111821326376</v>
      </c>
      <c r="Q133">
        <f>VLOOKUP(D133,'Manning''s Flow'!I$6:J$6004,2,TRUE)</f>
        <v>25.128871183921152</v>
      </c>
      <c r="R133" s="12">
        <f t="shared" si="21"/>
        <v>17.064871183921152</v>
      </c>
      <c r="S133">
        <f t="shared" si="22"/>
        <v>291.20982852382252</v>
      </c>
      <c r="T133">
        <f t="shared" si="23"/>
        <v>67.909422031023041</v>
      </c>
    </row>
    <row r="134" spans="1:20" x14ac:dyDescent="0.3">
      <c r="A134" s="1">
        <v>43838.451388888891</v>
      </c>
      <c r="B134" s="15">
        <v>43838</v>
      </c>
      <c r="C134" s="16">
        <v>0.27430555555555552</v>
      </c>
      <c r="D134" s="13">
        <v>0.77400000000000002</v>
      </c>
      <c r="E134" s="13">
        <v>0.34</v>
      </c>
      <c r="F134" s="13">
        <v>1.7000000000000001E-2</v>
      </c>
      <c r="G134" s="13">
        <f t="shared" si="16"/>
        <v>7.6160000000000005</v>
      </c>
      <c r="H134" s="13">
        <v>1.7000000000000001E-2</v>
      </c>
      <c r="I134" s="13">
        <v>7.6301536228245004</v>
      </c>
      <c r="J134" s="13"/>
      <c r="K134">
        <f t="shared" si="17"/>
        <v>3.8848128848221539</v>
      </c>
      <c r="L134" s="12">
        <f t="shared" si="18"/>
        <v>3.7311871151778466</v>
      </c>
      <c r="M134">
        <f t="shared" si="19"/>
        <v>13.92175728846918</v>
      </c>
      <c r="N134">
        <f t="shared" si="20"/>
        <v>96.045478271437005</v>
      </c>
      <c r="Q134">
        <f>VLOOKUP(D134,'Manning''s Flow'!I$6:J$6004,2,TRUE)</f>
        <v>28.196315169824949</v>
      </c>
      <c r="R134" s="12">
        <f t="shared" si="21"/>
        <v>20.580315169824949</v>
      </c>
      <c r="S134">
        <f t="shared" si="22"/>
        <v>423.54937248932691</v>
      </c>
      <c r="T134">
        <f t="shared" si="23"/>
        <v>72.989378384624999</v>
      </c>
    </row>
    <row r="135" spans="1:20" x14ac:dyDescent="0.3">
      <c r="A135" s="1">
        <v>43838.454861111109</v>
      </c>
      <c r="B135" s="15">
        <v>43838</v>
      </c>
      <c r="C135" s="16">
        <v>0.27777777777777779</v>
      </c>
      <c r="D135" s="13">
        <v>0.81599999999999995</v>
      </c>
      <c r="E135" s="13">
        <v>0.37</v>
      </c>
      <c r="F135" s="13">
        <v>1.9E-2</v>
      </c>
      <c r="G135" s="13">
        <f t="shared" si="16"/>
        <v>8.5120000000000005</v>
      </c>
      <c r="H135" s="13">
        <v>1.66E-2</v>
      </c>
      <c r="I135" s="13">
        <v>7.4506205964051002</v>
      </c>
      <c r="J135" s="13"/>
      <c r="K135">
        <f t="shared" si="17"/>
        <v>4.5389270093357261</v>
      </c>
      <c r="L135" s="12">
        <f t="shared" si="18"/>
        <v>3.9730729906642743</v>
      </c>
      <c r="M135">
        <f t="shared" si="19"/>
        <v>15.78530898914596</v>
      </c>
      <c r="N135">
        <f t="shared" si="20"/>
        <v>87.533308698121928</v>
      </c>
      <c r="Q135">
        <f>VLOOKUP(D135,'Manning''s Flow'!I$6:J$6004,2,TRUE)</f>
        <v>31.453492481363064</v>
      </c>
      <c r="R135" s="12">
        <f t="shared" si="21"/>
        <v>22.941492481363063</v>
      </c>
      <c r="S135">
        <f t="shared" si="22"/>
        <v>526.31207727243793</v>
      </c>
      <c r="T135">
        <f t="shared" si="23"/>
        <v>72.937822389537317</v>
      </c>
    </row>
    <row r="136" spans="1:20" x14ac:dyDescent="0.3">
      <c r="A136" s="1">
        <v>43838.461805555555</v>
      </c>
      <c r="B136" s="15">
        <v>43838</v>
      </c>
      <c r="C136" s="16">
        <v>0.28125</v>
      </c>
      <c r="D136" s="13">
        <v>0.73099999999999998</v>
      </c>
      <c r="E136" s="13">
        <v>0.34</v>
      </c>
      <c r="F136" s="13">
        <v>1.4999999999999999E-2</v>
      </c>
      <c r="G136" s="13">
        <f t="shared" si="16"/>
        <v>6.72</v>
      </c>
      <c r="H136" s="13">
        <v>1.6199999999999999E-2</v>
      </c>
      <c r="I136" s="13">
        <v>7.2710875699856992</v>
      </c>
      <c r="J136" s="13"/>
      <c r="K136">
        <f t="shared" si="17"/>
        <v>3.2829716603735082</v>
      </c>
      <c r="L136" s="12">
        <f t="shared" si="18"/>
        <v>3.4370283396264916</v>
      </c>
      <c r="M136">
        <f t="shared" si="19"/>
        <v>11.813163807395638</v>
      </c>
      <c r="N136">
        <f t="shared" si="20"/>
        <v>104.69259851105312</v>
      </c>
      <c r="Q136">
        <f>VLOOKUP(D136,'Manning''s Flow'!I$6:J$6004,2,TRUE)</f>
        <v>25.128871183921152</v>
      </c>
      <c r="R136" s="12">
        <f t="shared" si="21"/>
        <v>18.408871183921153</v>
      </c>
      <c r="S136">
        <f t="shared" si="22"/>
        <v>338.88653826620259</v>
      </c>
      <c r="T136">
        <f t="shared" si="23"/>
        <v>73.25785169251921</v>
      </c>
    </row>
    <row r="137" spans="1:20" x14ac:dyDescent="0.3">
      <c r="A137" s="1">
        <v>43838.472222222219</v>
      </c>
      <c r="B137" s="15">
        <v>43838</v>
      </c>
      <c r="C137" s="16">
        <v>0.28472222222222221</v>
      </c>
      <c r="D137" s="13">
        <v>0.70499999999999996</v>
      </c>
      <c r="E137" s="13">
        <v>0.33</v>
      </c>
      <c r="F137" s="13">
        <v>1.4E-2</v>
      </c>
      <c r="G137" s="13">
        <f t="shared" si="16"/>
        <v>6.2720000000000002</v>
      </c>
      <c r="H137" s="13">
        <v>1.7000000000000001E-2</v>
      </c>
      <c r="I137" s="13">
        <v>7.6301536228245004</v>
      </c>
      <c r="J137" s="13"/>
      <c r="K137">
        <f t="shared" si="17"/>
        <v>2.9508625520289327</v>
      </c>
      <c r="L137" s="12">
        <f t="shared" si="18"/>
        <v>3.3211374479710676</v>
      </c>
      <c r="M137">
        <f t="shared" si="19"/>
        <v>11.029953948315775</v>
      </c>
      <c r="N137">
        <f t="shared" si="20"/>
        <v>112.548022465077</v>
      </c>
      <c r="Q137">
        <f>VLOOKUP(D137,'Manning''s Flow'!I$6:J$6004,2,TRUE)</f>
        <v>22.951920827724628</v>
      </c>
      <c r="R137" s="12">
        <f t="shared" si="21"/>
        <v>16.679920827724629</v>
      </c>
      <c r="S137">
        <f t="shared" si="22"/>
        <v>278.21975881916188</v>
      </c>
      <c r="T137">
        <f t="shared" si="23"/>
        <v>72.673311105082874</v>
      </c>
    </row>
    <row r="138" spans="1:20" x14ac:dyDescent="0.3">
      <c r="A138" s="1">
        <v>43838.475694444445</v>
      </c>
      <c r="B138" s="15">
        <v>43838</v>
      </c>
      <c r="C138" s="16">
        <v>0.29166666666666669</v>
      </c>
      <c r="D138" s="13">
        <v>0.79900000000000004</v>
      </c>
      <c r="E138" s="13">
        <v>0.42</v>
      </c>
      <c r="F138" s="13">
        <v>2.1000000000000001E-2</v>
      </c>
      <c r="G138" s="13">
        <f t="shared" si="16"/>
        <v>9.4080000000000013</v>
      </c>
      <c r="H138" s="13">
        <v>1.7600000000000001E-2</v>
      </c>
      <c r="I138" s="13">
        <v>7.8994531624536002</v>
      </c>
      <c r="J138" s="13"/>
      <c r="K138">
        <f t="shared" si="17"/>
        <v>4.2660590323281227</v>
      </c>
      <c r="L138" s="12">
        <f t="shared" si="18"/>
        <v>5.1419409676718786</v>
      </c>
      <c r="M138">
        <f t="shared" si="19"/>
        <v>26.439556915022415</v>
      </c>
      <c r="N138">
        <f t="shared" si="20"/>
        <v>120.53140682551127</v>
      </c>
      <c r="Q138">
        <f>VLOOKUP(D138,'Manning''s Flow'!I$6:J$6004,2,TRUE)</f>
        <v>29.801098443564356</v>
      </c>
      <c r="R138" s="12">
        <f t="shared" si="21"/>
        <v>20.393098443564355</v>
      </c>
      <c r="S138">
        <f t="shared" si="22"/>
        <v>415.8784641289069</v>
      </c>
      <c r="T138">
        <f t="shared" si="23"/>
        <v>68.430693862454959</v>
      </c>
    </row>
    <row r="139" spans="1:20" x14ac:dyDescent="0.3">
      <c r="A139" s="1">
        <v>43838.479166666664</v>
      </c>
      <c r="B139" s="15">
        <v>43838</v>
      </c>
      <c r="C139" s="16">
        <v>0.2986111111111111</v>
      </c>
      <c r="D139" s="13">
        <v>0.73099999999999998</v>
      </c>
      <c r="E139" s="13">
        <v>0.39</v>
      </c>
      <c r="F139" s="13">
        <v>1.7999999999999999E-2</v>
      </c>
      <c r="G139" s="13">
        <f t="shared" si="16"/>
        <v>8.0640000000000001</v>
      </c>
      <c r="H139" s="13">
        <v>1.72E-2</v>
      </c>
      <c r="I139" s="13">
        <v>7.7199201360342</v>
      </c>
      <c r="J139" s="13"/>
      <c r="K139">
        <f t="shared" si="17"/>
        <v>3.2829716603735082</v>
      </c>
      <c r="L139" s="12">
        <f t="shared" si="18"/>
        <v>4.7810283396264914</v>
      </c>
      <c r="M139">
        <f t="shared" si="19"/>
        <v>22.858231984311644</v>
      </c>
      <c r="N139">
        <f t="shared" si="20"/>
        <v>145.63111821326376</v>
      </c>
      <c r="Q139">
        <f>VLOOKUP(D139,'Manning''s Flow'!I$6:J$6004,2,TRUE)</f>
        <v>25.128871183921152</v>
      </c>
      <c r="R139" s="12">
        <f t="shared" si="21"/>
        <v>17.064871183921152</v>
      </c>
      <c r="S139">
        <f t="shared" si="22"/>
        <v>291.20982852382252</v>
      </c>
      <c r="T139">
        <f t="shared" si="23"/>
        <v>67.909422031023041</v>
      </c>
    </row>
    <row r="140" spans="1:20" x14ac:dyDescent="0.3">
      <c r="A140" s="1">
        <v>43838.482638888891</v>
      </c>
      <c r="B140" s="15">
        <v>43838</v>
      </c>
      <c r="C140" s="16">
        <v>0.30208333333333331</v>
      </c>
      <c r="D140" s="13">
        <v>0.69699999999999995</v>
      </c>
      <c r="E140" s="13">
        <v>0.34</v>
      </c>
      <c r="F140" s="13">
        <v>1.4E-2</v>
      </c>
      <c r="G140" s="13">
        <f t="shared" si="16"/>
        <v>6.2720000000000002</v>
      </c>
      <c r="H140" s="13">
        <v>1.6400000000000001E-2</v>
      </c>
      <c r="I140" s="13">
        <v>7.3608540831954006</v>
      </c>
      <c r="J140" s="13"/>
      <c r="K140">
        <f t="shared" si="17"/>
        <v>2.8533369379330904</v>
      </c>
      <c r="L140" s="12">
        <f t="shared" si="18"/>
        <v>3.4186630620669098</v>
      </c>
      <c r="M140">
        <f t="shared" si="19"/>
        <v>11.687257131940701</v>
      </c>
      <c r="N140">
        <f t="shared" si="20"/>
        <v>119.81280642388251</v>
      </c>
      <c r="Q140">
        <f>VLOOKUP(D140,'Manning''s Flow'!I$6:J$6004,2,TRUE)</f>
        <v>22.249692861904744</v>
      </c>
      <c r="R140" s="12">
        <f t="shared" si="21"/>
        <v>15.977692861904744</v>
      </c>
      <c r="S140">
        <f t="shared" si="22"/>
        <v>255.28666918936182</v>
      </c>
      <c r="T140">
        <f t="shared" si="23"/>
        <v>71.810846833132118</v>
      </c>
    </row>
    <row r="141" spans="1:20" x14ac:dyDescent="0.3">
      <c r="A141" s="1">
        <v>43838.486111111109</v>
      </c>
      <c r="B141" s="15">
        <v>43838</v>
      </c>
      <c r="C141" s="16">
        <v>0.30902777777777779</v>
      </c>
      <c r="D141" s="13">
        <v>0.72299999999999998</v>
      </c>
      <c r="E141" s="13">
        <v>0.38</v>
      </c>
      <c r="F141" s="13">
        <v>1.7000000000000001E-2</v>
      </c>
      <c r="G141" s="13">
        <f t="shared" si="16"/>
        <v>7.6160000000000005</v>
      </c>
      <c r="H141" s="13">
        <v>1.6E-2</v>
      </c>
      <c r="I141" s="13">
        <v>7.1813210567759995</v>
      </c>
      <c r="J141" s="13"/>
      <c r="K141">
        <f t="shared" si="17"/>
        <v>3.1782878090607634</v>
      </c>
      <c r="L141" s="12">
        <f t="shared" si="18"/>
        <v>4.4377121909392372</v>
      </c>
      <c r="M141">
        <f t="shared" si="19"/>
        <v>19.693289489610724</v>
      </c>
      <c r="N141">
        <f t="shared" si="20"/>
        <v>139.62587586586926</v>
      </c>
      <c r="Q141">
        <f>VLOOKUP(D141,'Manning''s Flow'!I$6:J$6004,2,TRUE)</f>
        <v>24.391485780393666</v>
      </c>
      <c r="R141" s="12">
        <f t="shared" si="21"/>
        <v>16.775485780393666</v>
      </c>
      <c r="S141">
        <f t="shared" si="22"/>
        <v>281.41692316819007</v>
      </c>
      <c r="T141">
        <f t="shared" si="23"/>
        <v>68.77598983280518</v>
      </c>
    </row>
    <row r="142" spans="1:20" x14ac:dyDescent="0.3">
      <c r="A142" s="1">
        <v>43838.489583333336</v>
      </c>
      <c r="B142" s="15">
        <v>43838</v>
      </c>
      <c r="C142" s="16">
        <v>0.3125</v>
      </c>
      <c r="D142" s="13">
        <v>0.78200000000000003</v>
      </c>
      <c r="E142" s="13">
        <v>0.36</v>
      </c>
      <c r="F142" s="13">
        <v>1.7999999999999999E-2</v>
      </c>
      <c r="G142" s="13">
        <f t="shared" si="16"/>
        <v>8.0640000000000001</v>
      </c>
      <c r="H142" s="13">
        <v>1.66E-2</v>
      </c>
      <c r="I142" s="13">
        <v>7.4506205964051002</v>
      </c>
      <c r="J142" s="13"/>
      <c r="K142">
        <f t="shared" si="17"/>
        <v>4.0042521502668196</v>
      </c>
      <c r="L142" s="12">
        <f t="shared" si="18"/>
        <v>4.0597478497331805</v>
      </c>
      <c r="M142">
        <f t="shared" si="19"/>
        <v>16.481552603413181</v>
      </c>
      <c r="N142">
        <f t="shared" si="20"/>
        <v>101.38591920248237</v>
      </c>
      <c r="Q142">
        <f>VLOOKUP(D142,'Manning''s Flow'!I$6:J$6004,2,TRUE)</f>
        <v>28.992766370408791</v>
      </c>
      <c r="R142" s="12">
        <f t="shared" si="21"/>
        <v>20.928766370408791</v>
      </c>
      <c r="S142">
        <f t="shared" si="22"/>
        <v>438.01326178715397</v>
      </c>
      <c r="T142">
        <f t="shared" si="23"/>
        <v>72.186165690520482</v>
      </c>
    </row>
    <row r="143" spans="1:20" x14ac:dyDescent="0.3">
      <c r="A143" s="1">
        <v>43838.493055555555</v>
      </c>
      <c r="B143" s="15">
        <v>43838</v>
      </c>
      <c r="C143" s="16">
        <v>0.32291666666666669</v>
      </c>
      <c r="D143" s="13">
        <v>0.77400000000000002</v>
      </c>
      <c r="E143" s="13">
        <v>0.4</v>
      </c>
      <c r="F143" s="13">
        <v>1.9E-2</v>
      </c>
      <c r="G143" s="13">
        <f t="shared" si="16"/>
        <v>8.5120000000000005</v>
      </c>
      <c r="H143" s="13">
        <v>1.8200000000000001E-2</v>
      </c>
      <c r="I143" s="13">
        <v>8.1687527020827009</v>
      </c>
      <c r="J143" s="13"/>
      <c r="K143">
        <f t="shared" si="17"/>
        <v>3.8848128848221539</v>
      </c>
      <c r="L143" s="12">
        <f t="shared" si="18"/>
        <v>4.627187115177847</v>
      </c>
      <c r="M143">
        <f t="shared" si="19"/>
        <v>21.410860598867885</v>
      </c>
      <c r="N143">
        <f t="shared" si="20"/>
        <v>119.10965218572372</v>
      </c>
      <c r="Q143">
        <f>VLOOKUP(D143,'Manning''s Flow'!I$6:J$6004,2,TRUE)</f>
        <v>28.196315169824949</v>
      </c>
      <c r="R143" s="12">
        <f t="shared" si="21"/>
        <v>19.684315169824949</v>
      </c>
      <c r="S143">
        <f t="shared" si="22"/>
        <v>387.47226370500061</v>
      </c>
      <c r="T143">
        <f t="shared" si="23"/>
        <v>69.811658194580872</v>
      </c>
    </row>
    <row r="144" spans="1:20" x14ac:dyDescent="0.3">
      <c r="A144" s="1">
        <v>43838.496527777781</v>
      </c>
      <c r="B144" s="15">
        <v>43838</v>
      </c>
      <c r="C144" s="16">
        <v>0.3298611111111111</v>
      </c>
      <c r="D144" s="13">
        <v>0.79100000000000004</v>
      </c>
      <c r="E144" s="13">
        <v>0.41</v>
      </c>
      <c r="F144" s="13">
        <v>2.1000000000000001E-2</v>
      </c>
      <c r="G144" s="13">
        <f t="shared" si="16"/>
        <v>9.4080000000000013</v>
      </c>
      <c r="H144" s="13">
        <v>1.8800000000000004E-2</v>
      </c>
      <c r="I144" s="13">
        <v>8.4380522417118016</v>
      </c>
      <c r="J144" s="13"/>
      <c r="K144">
        <f t="shared" si="17"/>
        <v>4.1414915217500656</v>
      </c>
      <c r="L144" s="12">
        <f t="shared" si="18"/>
        <v>5.2665084782499356</v>
      </c>
      <c r="M144">
        <f t="shared" si="19"/>
        <v>27.736111551478452</v>
      </c>
      <c r="N144">
        <f t="shared" si="20"/>
        <v>127.16453602745692</v>
      </c>
      <c r="Q144">
        <f>VLOOKUP(D144,'Manning''s Flow'!I$6:J$6004,2,TRUE)</f>
        <v>29.801098443564356</v>
      </c>
      <c r="R144" s="12">
        <f t="shared" si="21"/>
        <v>20.393098443564355</v>
      </c>
      <c r="S144">
        <f t="shared" si="22"/>
        <v>415.8784641289069</v>
      </c>
      <c r="T144">
        <f t="shared" si="23"/>
        <v>68.430693862454959</v>
      </c>
    </row>
    <row r="145" spans="1:20" x14ac:dyDescent="0.3">
      <c r="A145" s="1">
        <v>43838.503472222219</v>
      </c>
      <c r="B145" s="15">
        <v>43838</v>
      </c>
      <c r="C145" s="16">
        <v>0.33333333333333331</v>
      </c>
      <c r="D145" s="13">
        <v>0.82499999999999996</v>
      </c>
      <c r="E145" s="13">
        <v>0.37</v>
      </c>
      <c r="F145" s="13">
        <v>0.02</v>
      </c>
      <c r="G145" s="13">
        <f t="shared" si="16"/>
        <v>8.9600000000000009</v>
      </c>
      <c r="H145" s="13">
        <v>1.8400000000000003E-2</v>
      </c>
      <c r="I145" s="13">
        <v>8.2585192152924005</v>
      </c>
      <c r="J145" s="13"/>
      <c r="K145">
        <f t="shared" si="17"/>
        <v>4.687940419520908</v>
      </c>
      <c r="L145" s="12">
        <f t="shared" si="18"/>
        <v>4.2720595804790928</v>
      </c>
      <c r="M145">
        <f t="shared" si="19"/>
        <v>18.250493059163201</v>
      </c>
      <c r="N145">
        <f t="shared" si="20"/>
        <v>91.128708946255827</v>
      </c>
      <c r="Q145">
        <f>VLOOKUP(D145,'Manning''s Flow'!I$6:J$6004,2,TRUE)</f>
        <v>32.297597391017618</v>
      </c>
      <c r="R145" s="12">
        <f t="shared" si="21"/>
        <v>23.337597391017617</v>
      </c>
      <c r="S145">
        <f t="shared" si="22"/>
        <v>544.64345198523233</v>
      </c>
      <c r="T145">
        <f t="shared" si="23"/>
        <v>72.257998353487764</v>
      </c>
    </row>
    <row r="146" spans="1:20" x14ac:dyDescent="0.3">
      <c r="A146" s="1">
        <v>43838.510416666664</v>
      </c>
      <c r="B146" s="15">
        <v>43838</v>
      </c>
      <c r="C146" s="16">
        <v>0.33680555555555558</v>
      </c>
      <c r="D146" s="13">
        <v>0.77400000000000002</v>
      </c>
      <c r="E146" s="13">
        <v>0.36</v>
      </c>
      <c r="F146" s="13">
        <v>1.7000000000000001E-2</v>
      </c>
      <c r="G146" s="13">
        <f t="shared" si="16"/>
        <v>7.6160000000000005</v>
      </c>
      <c r="H146" s="13">
        <v>1.8400000000000003E-2</v>
      </c>
      <c r="I146" s="13">
        <v>8.2585192152924005</v>
      </c>
      <c r="J146" s="13"/>
      <c r="K146">
        <f t="shared" si="17"/>
        <v>3.8848128848221539</v>
      </c>
      <c r="L146" s="12">
        <f t="shared" si="18"/>
        <v>3.7311871151778466</v>
      </c>
      <c r="M146">
        <f t="shared" si="19"/>
        <v>13.92175728846918</v>
      </c>
      <c r="N146">
        <f t="shared" si="20"/>
        <v>96.045478271437005</v>
      </c>
      <c r="Q146">
        <f>VLOOKUP(D146,'Manning''s Flow'!I$6:J$6004,2,TRUE)</f>
        <v>28.196315169824949</v>
      </c>
      <c r="R146" s="12">
        <f t="shared" si="21"/>
        <v>20.580315169824949</v>
      </c>
      <c r="S146">
        <f t="shared" si="22"/>
        <v>423.54937248932691</v>
      </c>
      <c r="T146">
        <f t="shared" si="23"/>
        <v>72.989378384624999</v>
      </c>
    </row>
    <row r="147" spans="1:20" x14ac:dyDescent="0.3">
      <c r="A147" s="1">
        <v>43838.517361111109</v>
      </c>
      <c r="B147" s="15">
        <v>43838</v>
      </c>
      <c r="C147" s="16">
        <v>0.34722222222222227</v>
      </c>
      <c r="D147" s="13">
        <v>0.748</v>
      </c>
      <c r="E147" s="13">
        <v>0.35</v>
      </c>
      <c r="F147" s="13">
        <v>1.6E-2</v>
      </c>
      <c r="G147" s="13">
        <f t="shared" si="16"/>
        <v>7.1680000000000001</v>
      </c>
      <c r="H147" s="13">
        <v>1.6199999999999999E-2</v>
      </c>
      <c r="I147" s="13">
        <v>7.2710875699856992</v>
      </c>
      <c r="J147" s="13"/>
      <c r="K147">
        <f t="shared" si="17"/>
        <v>3.512931374860742</v>
      </c>
      <c r="L147" s="12">
        <f t="shared" si="18"/>
        <v>3.6550686251392581</v>
      </c>
      <c r="M147">
        <f t="shared" si="19"/>
        <v>13.359526654477387</v>
      </c>
      <c r="N147">
        <f t="shared" si="20"/>
        <v>104.04611519871068</v>
      </c>
      <c r="Q147">
        <f>VLOOKUP(D147,'Manning''s Flow'!I$6:J$6004,2,TRUE)</f>
        <v>25.878023594138085</v>
      </c>
      <c r="R147" s="12">
        <f t="shared" si="21"/>
        <v>18.710023594138086</v>
      </c>
      <c r="S147">
        <f t="shared" si="22"/>
        <v>350.06498289320388</v>
      </c>
      <c r="T147">
        <f t="shared" si="23"/>
        <v>72.300821297559594</v>
      </c>
    </row>
    <row r="148" spans="1:20" x14ac:dyDescent="0.3">
      <c r="A148" s="1">
        <v>43838.520833333336</v>
      </c>
      <c r="B148" s="15">
        <v>43838</v>
      </c>
      <c r="C148" s="16">
        <v>0.36805555555555558</v>
      </c>
      <c r="D148" s="13">
        <v>0.77400000000000002</v>
      </c>
      <c r="E148" s="13">
        <v>0.37</v>
      </c>
      <c r="F148" s="13">
        <v>1.7999999999999999E-2</v>
      </c>
      <c r="G148" s="13">
        <f t="shared" si="16"/>
        <v>8.0640000000000001</v>
      </c>
      <c r="H148" s="13">
        <v>1.5800000000000002E-2</v>
      </c>
      <c r="I148" s="13">
        <v>7.0915545435663008</v>
      </c>
      <c r="J148" s="13"/>
      <c r="K148">
        <f t="shared" si="17"/>
        <v>3.8848128848221539</v>
      </c>
      <c r="L148" s="12">
        <f t="shared" si="18"/>
        <v>4.1791871151778466</v>
      </c>
      <c r="M148">
        <f t="shared" si="19"/>
        <v>17.465604943668531</v>
      </c>
      <c r="N148">
        <f t="shared" si="20"/>
        <v>107.57756522858035</v>
      </c>
      <c r="Q148">
        <f>VLOOKUP(D148,'Manning''s Flow'!I$6:J$6004,2,TRUE)</f>
        <v>28.196315169824949</v>
      </c>
      <c r="R148" s="12">
        <f t="shared" si="21"/>
        <v>20.132315169824949</v>
      </c>
      <c r="S148">
        <f t="shared" si="22"/>
        <v>405.31011409716376</v>
      </c>
      <c r="T148">
        <f t="shared" si="23"/>
        <v>71.400518289602928</v>
      </c>
    </row>
    <row r="149" spans="1:20" x14ac:dyDescent="0.3">
      <c r="A149" s="1">
        <v>43838.524305555555</v>
      </c>
      <c r="B149" s="15">
        <v>43838</v>
      </c>
      <c r="C149" s="16">
        <v>0.375</v>
      </c>
      <c r="D149" s="13">
        <v>0.748</v>
      </c>
      <c r="E149" s="13">
        <v>0.33</v>
      </c>
      <c r="F149" s="13">
        <v>1.4999999999999999E-2</v>
      </c>
      <c r="G149" s="13">
        <f t="shared" si="16"/>
        <v>6.72</v>
      </c>
      <c r="H149" s="13">
        <v>1.5599999999999999E-2</v>
      </c>
      <c r="I149" s="13">
        <v>7.0017880303565994</v>
      </c>
      <c r="J149" s="13"/>
      <c r="K149">
        <f t="shared" si="17"/>
        <v>3.512931374860742</v>
      </c>
      <c r="L149" s="12">
        <f t="shared" si="18"/>
        <v>3.2070686251392577</v>
      </c>
      <c r="M149">
        <f t="shared" si="19"/>
        <v>10.285289166352609</v>
      </c>
      <c r="N149">
        <f t="shared" si="20"/>
        <v>91.29323299879124</v>
      </c>
      <c r="Q149">
        <f>VLOOKUP(D149,'Manning''s Flow'!I$6:J$6004,2,TRUE)</f>
        <v>25.878023594138085</v>
      </c>
      <c r="R149" s="12">
        <f t="shared" si="21"/>
        <v>19.158023594138086</v>
      </c>
      <c r="S149">
        <f t="shared" si="22"/>
        <v>367.02986803355162</v>
      </c>
      <c r="T149">
        <f t="shared" si="23"/>
        <v>74.03201996646213</v>
      </c>
    </row>
    <row r="150" spans="1:20" x14ac:dyDescent="0.3">
      <c r="A150" s="1">
        <v>43838.527777777781</v>
      </c>
      <c r="B150" s="15">
        <v>43838</v>
      </c>
      <c r="C150" s="16">
        <v>0.38194444444444442</v>
      </c>
      <c r="D150" s="13">
        <v>0.74</v>
      </c>
      <c r="E150" s="13">
        <v>0.3</v>
      </c>
      <c r="F150" s="13">
        <v>1.2999999999999999E-2</v>
      </c>
      <c r="G150" s="13">
        <f t="shared" si="16"/>
        <v>5.8239999999999998</v>
      </c>
      <c r="H150" s="13">
        <v>1.72E-2</v>
      </c>
      <c r="I150" s="13">
        <v>7.7199201360342</v>
      </c>
      <c r="J150" s="13"/>
      <c r="K150">
        <f t="shared" si="17"/>
        <v>3.4034340682395978</v>
      </c>
      <c r="L150" s="12">
        <f t="shared" si="18"/>
        <v>2.420565931760402</v>
      </c>
      <c r="M150">
        <f t="shared" si="19"/>
        <v>5.8591394299991029</v>
      </c>
      <c r="N150">
        <f t="shared" si="20"/>
        <v>71.121281718039057</v>
      </c>
      <c r="Q150">
        <f>VLOOKUP(D150,'Manning''s Flow'!I$6:J$6004,2,TRUE)</f>
        <v>25.878023594138085</v>
      </c>
      <c r="R150" s="12">
        <f t="shared" si="21"/>
        <v>20.054023594138087</v>
      </c>
      <c r="S150">
        <f t="shared" si="22"/>
        <v>402.16386231424707</v>
      </c>
      <c r="T150">
        <f t="shared" si="23"/>
        <v>77.494417304267188</v>
      </c>
    </row>
    <row r="151" spans="1:20" x14ac:dyDescent="0.3">
      <c r="A151" s="1">
        <v>43838.534722222219</v>
      </c>
      <c r="B151" s="15">
        <v>43838</v>
      </c>
      <c r="C151" s="16">
        <v>0.38541666666666669</v>
      </c>
      <c r="D151" s="13">
        <v>0.88400000000000001</v>
      </c>
      <c r="E151" s="13">
        <v>0.36</v>
      </c>
      <c r="F151" s="13">
        <v>2.1000000000000001E-2</v>
      </c>
      <c r="G151" s="13">
        <f t="shared" si="16"/>
        <v>9.4080000000000013</v>
      </c>
      <c r="H151" s="13">
        <v>1.8800000000000001E-2</v>
      </c>
      <c r="I151" s="13">
        <v>8.4380522417117998</v>
      </c>
      <c r="J151" s="13"/>
      <c r="K151">
        <f t="shared" si="17"/>
        <v>5.7454510064713133</v>
      </c>
      <c r="L151" s="12">
        <f t="shared" si="18"/>
        <v>3.6625489935286879</v>
      </c>
      <c r="M151">
        <f t="shared" si="19"/>
        <v>13.414265129998006</v>
      </c>
      <c r="N151">
        <f t="shared" si="20"/>
        <v>63.74693630497282</v>
      </c>
      <c r="Q151">
        <f>VLOOKUP(D151,'Manning''s Flow'!I$6:J$6004,2,TRUE)</f>
        <v>37.614248572224483</v>
      </c>
      <c r="R151" s="12">
        <f t="shared" si="21"/>
        <v>28.206248572224482</v>
      </c>
      <c r="S151">
        <f t="shared" si="22"/>
        <v>795.59245851811556</v>
      </c>
      <c r="T151">
        <f t="shared" si="23"/>
        <v>74.988201659976383</v>
      </c>
    </row>
    <row r="152" spans="1:20" x14ac:dyDescent="0.3">
      <c r="A152" s="1">
        <v>43838.538194444445</v>
      </c>
      <c r="B152" s="15">
        <v>43838</v>
      </c>
      <c r="C152" s="16">
        <v>0.3888888888888889</v>
      </c>
      <c r="D152" s="13">
        <v>0.85899999999999999</v>
      </c>
      <c r="E152" s="13">
        <v>0.38</v>
      </c>
      <c r="F152" s="13">
        <v>2.1000000000000001E-2</v>
      </c>
      <c r="G152" s="13">
        <f t="shared" si="16"/>
        <v>9.4080000000000013</v>
      </c>
      <c r="H152" s="13">
        <v>2.0400000000000001E-2</v>
      </c>
      <c r="I152" s="13">
        <v>9.1561843473894005</v>
      </c>
      <c r="J152" s="13"/>
      <c r="K152">
        <f t="shared" si="17"/>
        <v>5.2799926569171634</v>
      </c>
      <c r="L152" s="12">
        <f t="shared" si="18"/>
        <v>4.1280073430828379</v>
      </c>
      <c r="M152">
        <f t="shared" si="19"/>
        <v>17.040444624545831</v>
      </c>
      <c r="N152">
        <f t="shared" si="20"/>
        <v>78.182065985922478</v>
      </c>
      <c r="Q152">
        <f>VLOOKUP(D152,'Manning''s Flow'!I$6:J$6004,2,TRUE)</f>
        <v>34.901795745748366</v>
      </c>
      <c r="R152" s="12">
        <f t="shared" si="21"/>
        <v>25.493795745748365</v>
      </c>
      <c r="S152">
        <f t="shared" si="22"/>
        <v>649.93362152593738</v>
      </c>
      <c r="T152">
        <f t="shared" si="23"/>
        <v>73.044366918724933</v>
      </c>
    </row>
    <row r="153" spans="1:20" x14ac:dyDescent="0.3">
      <c r="A153" s="1">
        <v>43838.541666666664</v>
      </c>
      <c r="B153" s="15">
        <v>43838</v>
      </c>
      <c r="C153" s="16">
        <v>0.3923611111111111</v>
      </c>
      <c r="D153" s="13">
        <v>0.91900000000000004</v>
      </c>
      <c r="E153" s="13">
        <v>0.37</v>
      </c>
      <c r="F153" s="13">
        <v>2.3E-2</v>
      </c>
      <c r="G153" s="13">
        <f t="shared" si="16"/>
        <v>10.304</v>
      </c>
      <c r="H153" s="13">
        <v>2.2399999999999996E-2</v>
      </c>
      <c r="I153" s="13">
        <v>10.053849479486399</v>
      </c>
      <c r="J153" s="13"/>
      <c r="K153">
        <f t="shared" si="17"/>
        <v>6.441465719112335</v>
      </c>
      <c r="L153" s="12">
        <f t="shared" si="18"/>
        <v>3.8625342808876653</v>
      </c>
      <c r="M153">
        <f t="shared" si="19"/>
        <v>14.919171071032393</v>
      </c>
      <c r="N153">
        <f t="shared" si="20"/>
        <v>59.963592904441334</v>
      </c>
      <c r="Q153">
        <f>VLOOKUP(D153,'Manning''s Flow'!I$6:J$6004,2,TRUE)</f>
        <v>40.435491092275441</v>
      </c>
      <c r="R153" s="12">
        <f t="shared" si="21"/>
        <v>30.131491092275439</v>
      </c>
      <c r="S153">
        <f t="shared" si="22"/>
        <v>907.9067554438742</v>
      </c>
      <c r="T153">
        <f t="shared" si="23"/>
        <v>74.517435743550493</v>
      </c>
    </row>
    <row r="154" spans="1:20" x14ac:dyDescent="0.3">
      <c r="A154" s="1">
        <v>43838.555555555555</v>
      </c>
      <c r="B154" s="15">
        <v>43838</v>
      </c>
      <c r="C154" s="16">
        <v>0.39583333333333331</v>
      </c>
      <c r="D154" s="13">
        <v>0.96099999999999997</v>
      </c>
      <c r="E154" s="13">
        <v>0.36</v>
      </c>
      <c r="F154" s="13">
        <v>2.4E-2</v>
      </c>
      <c r="G154" s="13">
        <f t="shared" si="16"/>
        <v>10.752000000000001</v>
      </c>
      <c r="H154" s="13">
        <v>2.2200000000000001E-2</v>
      </c>
      <c r="I154" s="13">
        <v>9.9640829662767008</v>
      </c>
      <c r="J154" s="13"/>
      <c r="K154">
        <f t="shared" si="17"/>
        <v>7.3474891719683004</v>
      </c>
      <c r="L154" s="12">
        <f t="shared" si="18"/>
        <v>3.4045108280317002</v>
      </c>
      <c r="M154">
        <f t="shared" si="19"/>
        <v>11.590693978185094</v>
      </c>
      <c r="N154">
        <f t="shared" si="20"/>
        <v>46.335703916657486</v>
      </c>
      <c r="Q154">
        <f>VLOOKUP(D154,'Manning''s Flow'!I$6:J$6004,2,TRUE)</f>
        <v>45.380711920582883</v>
      </c>
      <c r="R154" s="12">
        <f t="shared" si="21"/>
        <v>34.62871192058288</v>
      </c>
      <c r="S154">
        <f t="shared" si="22"/>
        <v>1199.1476892787189</v>
      </c>
      <c r="T154">
        <f t="shared" si="23"/>
        <v>76.307114752152387</v>
      </c>
    </row>
    <row r="155" spans="1:20" x14ac:dyDescent="0.3">
      <c r="A155" s="1">
        <v>43838.586805555555</v>
      </c>
      <c r="B155" s="15">
        <v>43838</v>
      </c>
      <c r="C155" s="16">
        <v>0.39930555555555558</v>
      </c>
      <c r="D155" s="13">
        <v>0.89300000000000002</v>
      </c>
      <c r="E155" s="13">
        <v>0.39</v>
      </c>
      <c r="F155" s="13">
        <v>2.3E-2</v>
      </c>
      <c r="G155" s="13">
        <f t="shared" si="16"/>
        <v>10.304</v>
      </c>
      <c r="H155" s="13">
        <v>2.2000000000000002E-2</v>
      </c>
      <c r="I155" s="13">
        <v>9.8743164530670011</v>
      </c>
      <c r="J155" s="13"/>
      <c r="K155">
        <f t="shared" si="17"/>
        <v>5.9194221282112895</v>
      </c>
      <c r="L155" s="12">
        <f t="shared" si="18"/>
        <v>4.3845778717887107</v>
      </c>
      <c r="M155">
        <f t="shared" si="19"/>
        <v>19.22452311377922</v>
      </c>
      <c r="N155">
        <f t="shared" si="20"/>
        <v>74.071045734216412</v>
      </c>
      <c r="Q155">
        <f>VLOOKUP(D155,'Manning''s Flow'!I$6:J$6004,2,TRUE)</f>
        <v>38.542549119025715</v>
      </c>
      <c r="R155" s="12">
        <f t="shared" si="21"/>
        <v>28.238549119025713</v>
      </c>
      <c r="S155">
        <f t="shared" si="22"/>
        <v>797.41565634762787</v>
      </c>
      <c r="T155">
        <f t="shared" si="23"/>
        <v>73.265909402671952</v>
      </c>
    </row>
    <row r="156" spans="1:20" x14ac:dyDescent="0.3">
      <c r="A156" s="1">
        <v>43838.711805555555</v>
      </c>
      <c r="B156" s="15">
        <v>43838</v>
      </c>
      <c r="C156" s="16">
        <v>0.40277777777777773</v>
      </c>
      <c r="D156" s="13">
        <v>0.85</v>
      </c>
      <c r="E156" s="13">
        <v>0.36</v>
      </c>
      <c r="F156" s="13">
        <v>0.02</v>
      </c>
      <c r="G156" s="13">
        <f t="shared" si="16"/>
        <v>8.9600000000000009</v>
      </c>
      <c r="H156" s="13">
        <v>2.0800000000000003E-2</v>
      </c>
      <c r="I156" s="13">
        <v>9.3357173738088015</v>
      </c>
      <c r="J156" s="13"/>
      <c r="K156">
        <f t="shared" si="17"/>
        <v>5.1187349796011414</v>
      </c>
      <c r="L156" s="12">
        <f t="shared" si="18"/>
        <v>3.8412650203988594</v>
      </c>
      <c r="M156">
        <f t="shared" si="19"/>
        <v>14.755316956939851</v>
      </c>
      <c r="N156">
        <f t="shared" si="20"/>
        <v>75.043248687553188</v>
      </c>
      <c r="Q156">
        <f>VLOOKUP(D156,'Manning''s Flow'!I$6:J$6004,2,TRUE)</f>
        <v>34.901795745748366</v>
      </c>
      <c r="R156" s="12">
        <f t="shared" si="21"/>
        <v>25.941795745748365</v>
      </c>
      <c r="S156">
        <f t="shared" si="22"/>
        <v>672.97676651412803</v>
      </c>
      <c r="T156">
        <f t="shared" si="23"/>
        <v>74.32796849402375</v>
      </c>
    </row>
    <row r="157" spans="1:20" x14ac:dyDescent="0.3">
      <c r="A157" s="1">
        <v>43838.809027777781</v>
      </c>
      <c r="B157" s="15">
        <v>43838</v>
      </c>
      <c r="C157" s="16">
        <v>0.40625</v>
      </c>
      <c r="D157" s="13">
        <v>0.85899999999999999</v>
      </c>
      <c r="E157" s="13">
        <v>0.36</v>
      </c>
      <c r="F157" s="13">
        <v>0.02</v>
      </c>
      <c r="G157" s="13">
        <f t="shared" si="16"/>
        <v>8.9600000000000009</v>
      </c>
      <c r="H157" s="13">
        <v>1.9800000000000002E-2</v>
      </c>
      <c r="I157" s="13">
        <v>8.8868848077602998</v>
      </c>
      <c r="J157" s="13"/>
      <c r="K157">
        <f t="shared" si="17"/>
        <v>5.2799926569171634</v>
      </c>
      <c r="L157" s="12">
        <f t="shared" si="18"/>
        <v>3.6800073430828375</v>
      </c>
      <c r="M157">
        <f t="shared" si="19"/>
        <v>13.542454045143606</v>
      </c>
      <c r="N157">
        <f t="shared" si="20"/>
        <v>69.697205700878541</v>
      </c>
      <c r="Q157">
        <f>VLOOKUP(D157,'Manning''s Flow'!I$6:J$6004,2,TRUE)</f>
        <v>34.901795745748366</v>
      </c>
      <c r="R157" s="12">
        <f t="shared" si="21"/>
        <v>25.941795745748365</v>
      </c>
      <c r="S157">
        <f t="shared" si="22"/>
        <v>672.97676651412803</v>
      </c>
      <c r="T157">
        <f t="shared" si="23"/>
        <v>74.32796849402375</v>
      </c>
    </row>
    <row r="158" spans="1:20" x14ac:dyDescent="0.3">
      <c r="A158" s="1">
        <v>43838.840277777781</v>
      </c>
      <c r="B158" s="15">
        <v>43838</v>
      </c>
      <c r="C158" s="16">
        <v>0.40972222222222227</v>
      </c>
      <c r="D158" s="13">
        <v>0.79900000000000004</v>
      </c>
      <c r="E158" s="13">
        <v>0.34</v>
      </c>
      <c r="F158" s="13">
        <v>1.7000000000000001E-2</v>
      </c>
      <c r="G158" s="13">
        <f t="shared" si="16"/>
        <v>7.6160000000000005</v>
      </c>
      <c r="H158" s="13">
        <v>1.9200000000000002E-2</v>
      </c>
      <c r="I158" s="13">
        <v>8.6175852681312008</v>
      </c>
      <c r="J158" s="13"/>
      <c r="K158">
        <f t="shared" si="17"/>
        <v>4.2660590323281227</v>
      </c>
      <c r="L158" s="12">
        <f t="shared" si="18"/>
        <v>3.3499409676718779</v>
      </c>
      <c r="M158">
        <f t="shared" si="19"/>
        <v>11.222104486886398</v>
      </c>
      <c r="N158">
        <f t="shared" si="20"/>
        <v>78.525424573032922</v>
      </c>
      <c r="Q158">
        <f>VLOOKUP(D158,'Manning''s Flow'!I$6:J$6004,2,TRUE)</f>
        <v>29.801098443564356</v>
      </c>
      <c r="R158" s="12">
        <f t="shared" si="21"/>
        <v>22.185098443564357</v>
      </c>
      <c r="S158">
        <f t="shared" si="22"/>
        <v>492.17859295064164</v>
      </c>
      <c r="T158">
        <f t="shared" si="23"/>
        <v>74.443895031511161</v>
      </c>
    </row>
    <row r="159" spans="1:20" x14ac:dyDescent="0.3">
      <c r="A159" s="1">
        <v>43838.854166666664</v>
      </c>
      <c r="B159" s="15">
        <v>43838</v>
      </c>
      <c r="C159" s="16">
        <v>0.41319444444444442</v>
      </c>
      <c r="D159" s="13">
        <v>0.84199999999999997</v>
      </c>
      <c r="E159" s="13">
        <v>0.34</v>
      </c>
      <c r="F159" s="13">
        <v>1.9E-2</v>
      </c>
      <c r="G159" s="13">
        <f t="shared" si="16"/>
        <v>8.5120000000000005</v>
      </c>
      <c r="H159" s="13">
        <v>1.9200000000000002E-2</v>
      </c>
      <c r="I159" s="13">
        <v>8.6175852681312008</v>
      </c>
      <c r="J159" s="13"/>
      <c r="K159">
        <f t="shared" si="17"/>
        <v>4.9781551598443059</v>
      </c>
      <c r="L159" s="12">
        <f t="shared" si="18"/>
        <v>3.5338448401556946</v>
      </c>
      <c r="M159">
        <f t="shared" si="19"/>
        <v>12.488059354295027</v>
      </c>
      <c r="N159">
        <f t="shared" si="20"/>
        <v>70.987036897946282</v>
      </c>
      <c r="Q159">
        <f>VLOOKUP(D159,'Manning''s Flow'!I$6:J$6004,2,TRUE)</f>
        <v>34.021728342989171</v>
      </c>
      <c r="R159" s="12">
        <f t="shared" si="21"/>
        <v>25.50972834298917</v>
      </c>
      <c r="S159">
        <f t="shared" si="22"/>
        <v>650.74624013310495</v>
      </c>
      <c r="T159">
        <f t="shared" si="23"/>
        <v>74.980694942401243</v>
      </c>
    </row>
    <row r="160" spans="1:20" x14ac:dyDescent="0.3">
      <c r="A160" s="1">
        <v>43838.902777777781</v>
      </c>
      <c r="B160" s="15">
        <v>43838</v>
      </c>
      <c r="C160" s="16">
        <v>0.41666666666666669</v>
      </c>
      <c r="D160" s="13">
        <v>0.86699999999999999</v>
      </c>
      <c r="E160" s="13">
        <v>0.35</v>
      </c>
      <c r="F160" s="13">
        <v>0.02</v>
      </c>
      <c r="G160" s="13">
        <f t="shared" si="16"/>
        <v>8.9600000000000009</v>
      </c>
      <c r="H160" s="13">
        <v>1.9200000000000002E-2</v>
      </c>
      <c r="I160" s="13">
        <v>8.6175852681312008</v>
      </c>
      <c r="J160" s="13"/>
      <c r="K160">
        <f t="shared" si="17"/>
        <v>5.4261187065226268</v>
      </c>
      <c r="L160" s="12">
        <f t="shared" si="18"/>
        <v>3.533881293477374</v>
      </c>
      <c r="M160">
        <f t="shared" si="19"/>
        <v>12.488316996389319</v>
      </c>
      <c r="N160">
        <f t="shared" si="20"/>
        <v>65.127238908897581</v>
      </c>
      <c r="Q160">
        <f>VLOOKUP(D160,'Manning''s Flow'!I$6:J$6004,2,TRUE)</f>
        <v>35.79389158632582</v>
      </c>
      <c r="R160" s="12">
        <f t="shared" si="21"/>
        <v>26.833891586325819</v>
      </c>
      <c r="S160">
        <f t="shared" si="22"/>
        <v>720.05773766668756</v>
      </c>
      <c r="T160">
        <f t="shared" si="23"/>
        <v>74.967795892238357</v>
      </c>
    </row>
    <row r="161" spans="1:20" x14ac:dyDescent="0.3">
      <c r="A161" s="1">
        <v>43838.927083333336</v>
      </c>
      <c r="B161" s="15">
        <v>43838</v>
      </c>
      <c r="C161" s="16">
        <v>0.4201388888888889</v>
      </c>
      <c r="D161" s="13">
        <v>0.84199999999999997</v>
      </c>
      <c r="E161" s="13">
        <v>0.36</v>
      </c>
      <c r="F161" s="13">
        <v>0.02</v>
      </c>
      <c r="G161" s="13">
        <f t="shared" si="16"/>
        <v>8.9600000000000009</v>
      </c>
      <c r="H161" s="13">
        <v>1.9800000000000002E-2</v>
      </c>
      <c r="I161" s="13">
        <v>8.8868848077602998</v>
      </c>
      <c r="J161" s="13"/>
      <c r="K161">
        <f t="shared" si="17"/>
        <v>4.9781551598443059</v>
      </c>
      <c r="L161" s="12">
        <f t="shared" si="18"/>
        <v>3.981844840155695</v>
      </c>
      <c r="M161">
        <f t="shared" si="19"/>
        <v>15.855088331074532</v>
      </c>
      <c r="N161">
        <f t="shared" si="20"/>
        <v>79.98635462941715</v>
      </c>
      <c r="Q161">
        <f>VLOOKUP(D161,'Manning''s Flow'!I$6:J$6004,2,TRUE)</f>
        <v>34.021728342989171</v>
      </c>
      <c r="R161" s="12">
        <f t="shared" si="21"/>
        <v>25.06172834298917</v>
      </c>
      <c r="S161">
        <f t="shared" si="22"/>
        <v>628.09022753778663</v>
      </c>
      <c r="T161">
        <f t="shared" si="23"/>
        <v>73.663889413053937</v>
      </c>
    </row>
    <row r="162" spans="1:20" x14ac:dyDescent="0.3">
      <c r="A162" s="1">
        <v>43838.947916666664</v>
      </c>
      <c r="B162" s="15">
        <v>43838</v>
      </c>
      <c r="C162" s="16">
        <v>0.43055555555555558</v>
      </c>
      <c r="D162" s="13">
        <v>0.88400000000000001</v>
      </c>
      <c r="E162" s="13">
        <v>0.33</v>
      </c>
      <c r="F162" s="13">
        <v>0.02</v>
      </c>
      <c r="G162" s="13">
        <f t="shared" si="16"/>
        <v>8.9600000000000009</v>
      </c>
      <c r="H162" s="13">
        <v>1.9999999999999997E-2</v>
      </c>
      <c r="I162" s="13">
        <v>8.9766513209699976</v>
      </c>
      <c r="J162" s="13"/>
      <c r="K162">
        <f t="shared" si="17"/>
        <v>5.7454510064713133</v>
      </c>
      <c r="L162" s="12">
        <f t="shared" si="18"/>
        <v>3.2145489935286875</v>
      </c>
      <c r="M162">
        <f t="shared" si="19"/>
        <v>10.333325231796298</v>
      </c>
      <c r="N162">
        <f t="shared" si="20"/>
        <v>55.949463147593157</v>
      </c>
      <c r="Q162">
        <f>VLOOKUP(D162,'Manning''s Flow'!I$6:J$6004,2,TRUE)</f>
        <v>37.614248572224483</v>
      </c>
      <c r="R162" s="12">
        <f t="shared" si="21"/>
        <v>28.654248572224482</v>
      </c>
      <c r="S162">
        <f t="shared" si="22"/>
        <v>821.06596123882878</v>
      </c>
      <c r="T162">
        <f t="shared" si="23"/>
        <v>76.179239676167981</v>
      </c>
    </row>
    <row r="163" spans="1:20" x14ac:dyDescent="0.3">
      <c r="A163" s="1">
        <v>43838.979166666664</v>
      </c>
      <c r="B163" s="15">
        <v>43838</v>
      </c>
      <c r="C163" s="16">
        <v>0.43402777777777773</v>
      </c>
      <c r="D163" s="13">
        <v>0.93600000000000005</v>
      </c>
      <c r="E163" s="13">
        <v>0.34</v>
      </c>
      <c r="F163" s="13">
        <v>2.1999999999999999E-2</v>
      </c>
      <c r="G163" s="13">
        <f t="shared" si="16"/>
        <v>9.8559999999999999</v>
      </c>
      <c r="H163" s="13">
        <v>1.9400000000000001E-2</v>
      </c>
      <c r="I163" s="13">
        <v>8.7073517813409005</v>
      </c>
      <c r="J163" s="13"/>
      <c r="K163">
        <f t="shared" si="17"/>
        <v>6.7987190899219607</v>
      </c>
      <c r="L163" s="12">
        <f t="shared" si="18"/>
        <v>3.0572809100780391</v>
      </c>
      <c r="M163">
        <f t="shared" si="19"/>
        <v>9.3469665631276033</v>
      </c>
      <c r="N163">
        <f t="shared" si="20"/>
        <v>44.96848405768052</v>
      </c>
      <c r="Q163">
        <f>VLOOKUP(D163,'Manning''s Flow'!I$6:J$6004,2,TRUE)</f>
        <v>42.377013993113025</v>
      </c>
      <c r="R163" s="12">
        <f t="shared" si="21"/>
        <v>32.521013993113023</v>
      </c>
      <c r="S163">
        <f t="shared" si="22"/>
        <v>1057.6163511402531</v>
      </c>
      <c r="T163">
        <f t="shared" si="23"/>
        <v>76.742108347695833</v>
      </c>
    </row>
    <row r="164" spans="1:20" x14ac:dyDescent="0.3">
      <c r="A164" s="1">
        <v>43839.010416666664</v>
      </c>
      <c r="B164" s="15">
        <v>43838</v>
      </c>
      <c r="C164" s="16">
        <v>0.4375</v>
      </c>
      <c r="D164" s="13">
        <v>0.89300000000000002</v>
      </c>
      <c r="E164" s="13">
        <v>0.28999999999999998</v>
      </c>
      <c r="F164" s="13">
        <v>1.7999999999999999E-2</v>
      </c>
      <c r="G164" s="13">
        <f t="shared" si="16"/>
        <v>8.0640000000000001</v>
      </c>
      <c r="H164" s="13">
        <v>1.9E-2</v>
      </c>
      <c r="I164" s="13">
        <v>8.5278187549214994</v>
      </c>
      <c r="J164" s="13"/>
      <c r="K164">
        <f t="shared" si="17"/>
        <v>5.9194221282112895</v>
      </c>
      <c r="L164" s="12">
        <f t="shared" si="18"/>
        <v>2.1445778717887105</v>
      </c>
      <c r="M164">
        <f t="shared" si="19"/>
        <v>4.5992142481657945</v>
      </c>
      <c r="N164">
        <f t="shared" si="20"/>
        <v>36.229514052865014</v>
      </c>
      <c r="Q164">
        <f>VLOOKUP(D164,'Manning''s Flow'!I$6:J$6004,2,TRUE)</f>
        <v>38.542549119025715</v>
      </c>
      <c r="R164" s="12">
        <f t="shared" si="21"/>
        <v>30.478549119025715</v>
      </c>
      <c r="S164">
        <f t="shared" si="22"/>
        <v>928.94195640086321</v>
      </c>
      <c r="T164">
        <f t="shared" si="23"/>
        <v>79.077668228178041</v>
      </c>
    </row>
    <row r="165" spans="1:20" x14ac:dyDescent="0.3">
      <c r="A165" s="1">
        <v>43839.024305555555</v>
      </c>
      <c r="B165" s="15">
        <v>43838</v>
      </c>
      <c r="C165" s="16">
        <v>0.44444444444444442</v>
      </c>
      <c r="D165" s="13">
        <v>0.85899999999999999</v>
      </c>
      <c r="E165" s="13">
        <v>0.32</v>
      </c>
      <c r="F165" s="13">
        <v>1.7999999999999999E-2</v>
      </c>
      <c r="G165" s="13">
        <f t="shared" si="16"/>
        <v>8.0640000000000001</v>
      </c>
      <c r="H165" s="13">
        <v>1.8800000000000001E-2</v>
      </c>
      <c r="I165" s="13">
        <v>8.4380522417117998</v>
      </c>
      <c r="J165" s="13"/>
      <c r="K165">
        <f t="shared" si="17"/>
        <v>5.2799926569171634</v>
      </c>
      <c r="L165" s="12">
        <f t="shared" si="18"/>
        <v>2.7840073430828367</v>
      </c>
      <c r="M165">
        <f t="shared" si="19"/>
        <v>7.7506968863391554</v>
      </c>
      <c r="N165">
        <f t="shared" si="20"/>
        <v>52.727485130790676</v>
      </c>
      <c r="Q165">
        <f>VLOOKUP(D165,'Manning''s Flow'!I$6:J$6004,2,TRUE)</f>
        <v>34.901795745748366</v>
      </c>
      <c r="R165" s="12">
        <f t="shared" si="21"/>
        <v>26.837795745748366</v>
      </c>
      <c r="S165">
        <f t="shared" si="22"/>
        <v>720.26728049050905</v>
      </c>
      <c r="T165">
        <f t="shared" si="23"/>
        <v>76.895171644621371</v>
      </c>
    </row>
    <row r="166" spans="1:20" x14ac:dyDescent="0.3">
      <c r="A166" s="1">
        <v>43839.065972222219</v>
      </c>
      <c r="B166" s="15">
        <v>43838</v>
      </c>
      <c r="C166" s="16">
        <v>0.4513888888888889</v>
      </c>
      <c r="D166" s="13">
        <v>0.91900000000000004</v>
      </c>
      <c r="E166" s="13">
        <v>0.39</v>
      </c>
      <c r="F166" s="13">
        <v>2.4E-2</v>
      </c>
      <c r="G166" s="13">
        <f t="shared" si="16"/>
        <v>10.752000000000001</v>
      </c>
      <c r="H166" s="13">
        <v>2.1600000000000001E-2</v>
      </c>
      <c r="I166" s="13">
        <v>9.6947834266476001</v>
      </c>
      <c r="J166" s="13"/>
      <c r="K166">
        <f t="shared" si="17"/>
        <v>6.441465719112335</v>
      </c>
      <c r="L166" s="12">
        <f t="shared" si="18"/>
        <v>4.3105342808876657</v>
      </c>
      <c r="M166">
        <f t="shared" si="19"/>
        <v>18.580705786707746</v>
      </c>
      <c r="N166">
        <f t="shared" si="20"/>
        <v>66.918531726373573</v>
      </c>
      <c r="Q166">
        <f>VLOOKUP(D166,'Manning''s Flow'!I$6:J$6004,2,TRUE)</f>
        <v>40.435491092275441</v>
      </c>
      <c r="R166" s="12">
        <f t="shared" si="21"/>
        <v>29.683491092275439</v>
      </c>
      <c r="S166">
        <f t="shared" si="22"/>
        <v>881.10964342519537</v>
      </c>
      <c r="T166">
        <f t="shared" si="23"/>
        <v>73.409498167183131</v>
      </c>
    </row>
    <row r="167" spans="1:20" x14ac:dyDescent="0.3">
      <c r="A167" s="1">
        <v>43839.079861111109</v>
      </c>
      <c r="B167" s="15">
        <v>43838</v>
      </c>
      <c r="C167" s="16">
        <v>0.4548611111111111</v>
      </c>
      <c r="D167" s="13">
        <v>0.96099999999999997</v>
      </c>
      <c r="E167" s="13">
        <v>0.39</v>
      </c>
      <c r="F167" s="13">
        <v>2.5999999999999999E-2</v>
      </c>
      <c r="G167" s="13">
        <f t="shared" si="16"/>
        <v>11.648</v>
      </c>
      <c r="H167" s="13">
        <v>2.2399999999999996E-2</v>
      </c>
      <c r="I167" s="13">
        <v>10.053849479486399</v>
      </c>
      <c r="J167" s="13"/>
      <c r="K167">
        <f t="shared" si="17"/>
        <v>7.3474891719683004</v>
      </c>
      <c r="L167" s="12">
        <f t="shared" si="18"/>
        <v>4.3005108280316993</v>
      </c>
      <c r="M167">
        <f t="shared" si="19"/>
        <v>18.49439338201789</v>
      </c>
      <c r="N167">
        <f t="shared" si="20"/>
        <v>58.530345909712253</v>
      </c>
      <c r="Q167">
        <f>VLOOKUP(D167,'Manning''s Flow'!I$6:J$6004,2,TRUE)</f>
        <v>45.380711920582883</v>
      </c>
      <c r="R167" s="12">
        <f t="shared" si="21"/>
        <v>33.732711920582886</v>
      </c>
      <c r="S167">
        <f t="shared" si="22"/>
        <v>1137.8958535170348</v>
      </c>
      <c r="T167">
        <f t="shared" si="23"/>
        <v>74.332707648165112</v>
      </c>
    </row>
    <row r="168" spans="1:20" x14ac:dyDescent="0.3">
      <c r="A168" s="1">
        <v>43839.128472222219</v>
      </c>
      <c r="B168" s="15">
        <v>43838</v>
      </c>
      <c r="C168" s="16">
        <v>0.45833333333333331</v>
      </c>
      <c r="D168" s="13">
        <v>0.91900000000000004</v>
      </c>
      <c r="E168" s="13">
        <v>0.36</v>
      </c>
      <c r="F168" s="13">
        <v>2.3E-2</v>
      </c>
      <c r="G168" s="13">
        <f t="shared" si="16"/>
        <v>10.304</v>
      </c>
      <c r="H168" s="13">
        <v>2.3E-2</v>
      </c>
      <c r="I168" s="13">
        <v>10.323149019115499</v>
      </c>
      <c r="J168" s="13"/>
      <c r="K168">
        <f t="shared" si="17"/>
        <v>6.441465719112335</v>
      </c>
      <c r="L168" s="12">
        <f t="shared" si="18"/>
        <v>3.8625342808876653</v>
      </c>
      <c r="M168">
        <f t="shared" si="19"/>
        <v>14.919171071032393</v>
      </c>
      <c r="N168">
        <f t="shared" si="20"/>
        <v>59.963592904441334</v>
      </c>
      <c r="Q168">
        <f>VLOOKUP(D168,'Manning''s Flow'!I$6:J$6004,2,TRUE)</f>
        <v>40.435491092275441</v>
      </c>
      <c r="R168" s="12">
        <f t="shared" si="21"/>
        <v>30.131491092275439</v>
      </c>
      <c r="S168">
        <f t="shared" si="22"/>
        <v>907.9067554438742</v>
      </c>
      <c r="T168">
        <f t="shared" si="23"/>
        <v>74.517435743550493</v>
      </c>
    </row>
    <row r="169" spans="1:20" x14ac:dyDescent="0.3">
      <c r="A169" s="1">
        <v>43839.131944444445</v>
      </c>
      <c r="B169" s="15">
        <v>43838</v>
      </c>
      <c r="C169" s="16">
        <v>0.46180555555555558</v>
      </c>
      <c r="D169" s="13">
        <v>0.95299999999999996</v>
      </c>
      <c r="E169" s="13">
        <v>0.34</v>
      </c>
      <c r="F169" s="13">
        <v>2.1999999999999999E-2</v>
      </c>
      <c r="G169" s="13">
        <f t="shared" si="16"/>
        <v>9.8559999999999999</v>
      </c>
      <c r="H169" s="13">
        <v>2.2400000000000003E-2</v>
      </c>
      <c r="I169" s="13">
        <v>10.0538494794864</v>
      </c>
      <c r="J169" s="13"/>
      <c r="K169">
        <f t="shared" si="17"/>
        <v>7.1688176482722845</v>
      </c>
      <c r="L169" s="12">
        <f t="shared" si="18"/>
        <v>2.6871823517277154</v>
      </c>
      <c r="M169">
        <f t="shared" si="19"/>
        <v>7.2209489914368952</v>
      </c>
      <c r="N169">
        <f t="shared" si="20"/>
        <v>37.484317269185077</v>
      </c>
      <c r="Q169">
        <f>VLOOKUP(D169,'Manning''s Flow'!I$6:J$6004,2,TRUE)</f>
        <v>44.367266507918288</v>
      </c>
      <c r="R169" s="12">
        <f t="shared" si="21"/>
        <v>34.511266507918286</v>
      </c>
      <c r="S169">
        <f t="shared" si="22"/>
        <v>1191.0275159805624</v>
      </c>
      <c r="T169">
        <f t="shared" si="23"/>
        <v>77.785424309967382</v>
      </c>
    </row>
    <row r="170" spans="1:20" x14ac:dyDescent="0.3">
      <c r="A170" s="1">
        <v>43839.135416666664</v>
      </c>
      <c r="B170" s="15">
        <v>43838</v>
      </c>
      <c r="C170" s="16">
        <v>0.46527777777777773</v>
      </c>
      <c r="D170" s="13">
        <v>0.88400000000000001</v>
      </c>
      <c r="E170" s="13">
        <v>0.34</v>
      </c>
      <c r="F170" s="13">
        <v>0.02</v>
      </c>
      <c r="G170" s="13">
        <f t="shared" si="16"/>
        <v>8.9600000000000009</v>
      </c>
      <c r="H170" s="13">
        <v>2.1400000000000002E-2</v>
      </c>
      <c r="I170" s="13">
        <v>9.6050169134379004</v>
      </c>
      <c r="J170" s="13"/>
      <c r="K170">
        <f t="shared" si="17"/>
        <v>5.7454510064713133</v>
      </c>
      <c r="L170" s="12">
        <f t="shared" si="18"/>
        <v>3.2145489935286875</v>
      </c>
      <c r="M170">
        <f t="shared" si="19"/>
        <v>10.333325231796298</v>
      </c>
      <c r="N170">
        <f t="shared" si="20"/>
        <v>55.949463147593157</v>
      </c>
      <c r="Q170">
        <f>VLOOKUP(D170,'Manning''s Flow'!I$6:J$6004,2,TRUE)</f>
        <v>37.614248572224483</v>
      </c>
      <c r="R170" s="12">
        <f t="shared" si="21"/>
        <v>28.654248572224482</v>
      </c>
      <c r="S170">
        <f t="shared" si="22"/>
        <v>821.06596123882878</v>
      </c>
      <c r="T170">
        <f t="shared" si="23"/>
        <v>76.179239676167981</v>
      </c>
    </row>
    <row r="171" spans="1:20" x14ac:dyDescent="0.3">
      <c r="A171" s="1">
        <v>43839.138888888891</v>
      </c>
      <c r="B171" s="15">
        <v>43838</v>
      </c>
      <c r="C171" s="16">
        <v>0.46875</v>
      </c>
      <c r="D171" s="13">
        <v>0.85899999999999999</v>
      </c>
      <c r="E171" s="13">
        <v>0.37</v>
      </c>
      <c r="F171" s="13">
        <v>2.1000000000000001E-2</v>
      </c>
      <c r="G171" s="13">
        <f t="shared" si="16"/>
        <v>9.4080000000000013</v>
      </c>
      <c r="H171" s="13">
        <v>2.06E-2</v>
      </c>
      <c r="I171" s="13">
        <v>9.2459508605991001</v>
      </c>
      <c r="J171" s="13"/>
      <c r="K171">
        <f t="shared" si="17"/>
        <v>5.2799926569171634</v>
      </c>
      <c r="L171" s="12">
        <f t="shared" si="18"/>
        <v>4.1280073430828379</v>
      </c>
      <c r="M171">
        <f t="shared" si="19"/>
        <v>17.040444624545831</v>
      </c>
      <c r="N171">
        <f t="shared" si="20"/>
        <v>78.182065985922478</v>
      </c>
      <c r="Q171">
        <f>VLOOKUP(D171,'Manning''s Flow'!I$6:J$6004,2,TRUE)</f>
        <v>34.901795745748366</v>
      </c>
      <c r="R171" s="12">
        <f t="shared" si="21"/>
        <v>25.493795745748365</v>
      </c>
      <c r="S171">
        <f t="shared" si="22"/>
        <v>649.93362152593738</v>
      </c>
      <c r="T171">
        <f t="shared" si="23"/>
        <v>73.044366918724933</v>
      </c>
    </row>
    <row r="172" spans="1:20" x14ac:dyDescent="0.3">
      <c r="A172" s="1">
        <v>43839.142361111109</v>
      </c>
      <c r="B172" s="15">
        <v>43838</v>
      </c>
      <c r="C172" s="16">
        <v>0.47222222222222227</v>
      </c>
      <c r="D172" s="13">
        <v>0.91</v>
      </c>
      <c r="E172" s="13">
        <v>0.35</v>
      </c>
      <c r="F172" s="13">
        <v>2.1000000000000001E-2</v>
      </c>
      <c r="G172" s="13">
        <f t="shared" si="16"/>
        <v>9.4080000000000013</v>
      </c>
      <c r="H172" s="13">
        <v>2.0800000000000003E-2</v>
      </c>
      <c r="I172" s="13">
        <v>9.3357173738088015</v>
      </c>
      <c r="J172" s="13"/>
      <c r="K172">
        <f t="shared" si="17"/>
        <v>6.2574566069299324</v>
      </c>
      <c r="L172" s="12">
        <f t="shared" si="18"/>
        <v>3.1505433930700688</v>
      </c>
      <c r="M172">
        <f t="shared" si="19"/>
        <v>9.9259236716174613</v>
      </c>
      <c r="N172">
        <f t="shared" si="20"/>
        <v>50.34862550354633</v>
      </c>
      <c r="Q172">
        <f>VLOOKUP(D172,'Manning''s Flow'!I$6:J$6004,2,TRUE)</f>
        <v>40.435491092275441</v>
      </c>
      <c r="R172" s="12">
        <f t="shared" si="21"/>
        <v>31.02749109227544</v>
      </c>
      <c r="S172">
        <f t="shared" si="22"/>
        <v>962.70520348123182</v>
      </c>
      <c r="T172">
        <f t="shared" si="23"/>
        <v>76.733310896285246</v>
      </c>
    </row>
    <row r="173" spans="1:20" x14ac:dyDescent="0.3">
      <c r="A173" s="1">
        <v>43839.152777777781</v>
      </c>
      <c r="B173" s="15">
        <v>43838</v>
      </c>
      <c r="C173" s="16">
        <v>0.47569444444444442</v>
      </c>
      <c r="D173" s="13">
        <v>0.90200000000000002</v>
      </c>
      <c r="E173" s="13">
        <v>0.31</v>
      </c>
      <c r="F173" s="13">
        <v>1.9E-2</v>
      </c>
      <c r="G173" s="13">
        <f t="shared" si="16"/>
        <v>8.5120000000000005</v>
      </c>
      <c r="H173" s="13">
        <v>2.1199999999999997E-2</v>
      </c>
      <c r="I173" s="13">
        <v>9.515250400228199</v>
      </c>
      <c r="J173" s="13"/>
      <c r="K173">
        <f t="shared" si="17"/>
        <v>6.0968369796003952</v>
      </c>
      <c r="L173" s="12">
        <f t="shared" si="18"/>
        <v>2.4151630203996053</v>
      </c>
      <c r="M173">
        <f t="shared" si="19"/>
        <v>5.8330124151057445</v>
      </c>
      <c r="N173">
        <f t="shared" si="20"/>
        <v>39.613377042564494</v>
      </c>
      <c r="Q173">
        <f>VLOOKUP(D173,'Manning''s Flow'!I$6:J$6004,2,TRUE)</f>
        <v>39.482956916320603</v>
      </c>
      <c r="R173" s="12">
        <f t="shared" si="21"/>
        <v>30.970956916320603</v>
      </c>
      <c r="S173">
        <f t="shared" si="22"/>
        <v>959.20017231258703</v>
      </c>
      <c r="T173">
        <f t="shared" si="23"/>
        <v>78.441330982276313</v>
      </c>
    </row>
    <row r="174" spans="1:20" x14ac:dyDescent="0.3">
      <c r="A174" s="1">
        <v>43839.166666666664</v>
      </c>
      <c r="B174" s="15">
        <v>43838</v>
      </c>
      <c r="C174" s="16">
        <v>0.47916666666666669</v>
      </c>
      <c r="D174" s="13">
        <v>0.92700000000000005</v>
      </c>
      <c r="E174" s="13">
        <v>0.37</v>
      </c>
      <c r="F174" s="13">
        <v>2.3E-2</v>
      </c>
      <c r="G174" s="13">
        <f t="shared" si="16"/>
        <v>10.304</v>
      </c>
      <c r="H174" s="13">
        <v>2.0999999999999998E-2</v>
      </c>
      <c r="I174" s="13">
        <v>9.4254838870184994</v>
      </c>
      <c r="J174" s="13"/>
      <c r="K174">
        <f t="shared" si="17"/>
        <v>6.6079988610887908</v>
      </c>
      <c r="L174" s="12">
        <f t="shared" si="18"/>
        <v>3.6960011389112095</v>
      </c>
      <c r="M174">
        <f t="shared" si="19"/>
        <v>13.660424418832958</v>
      </c>
      <c r="N174">
        <f t="shared" si="20"/>
        <v>55.932230265279202</v>
      </c>
      <c r="Q174">
        <f>VLOOKUP(D174,'Manning''s Flow'!I$6:J$6004,2,TRUE)</f>
        <v>41.400170554243921</v>
      </c>
      <c r="R174" s="12">
        <f t="shared" si="21"/>
        <v>31.096170554243919</v>
      </c>
      <c r="S174">
        <f t="shared" si="22"/>
        <v>966.97182313862652</v>
      </c>
      <c r="T174">
        <f t="shared" si="23"/>
        <v>75.111213644641026</v>
      </c>
    </row>
    <row r="175" spans="1:20" x14ac:dyDescent="0.3">
      <c r="A175" s="1">
        <v>43839.180555555555</v>
      </c>
      <c r="B175" s="15">
        <v>43838</v>
      </c>
      <c r="C175" s="16">
        <v>0.4826388888888889</v>
      </c>
      <c r="D175" s="13">
        <v>0.89300000000000002</v>
      </c>
      <c r="E175" s="13">
        <v>0.36</v>
      </c>
      <c r="F175" s="13">
        <v>2.1999999999999999E-2</v>
      </c>
      <c r="G175" s="13">
        <f t="shared" si="16"/>
        <v>9.8559999999999999</v>
      </c>
      <c r="H175" s="13">
        <v>2.0400000000000001E-2</v>
      </c>
      <c r="I175" s="13">
        <v>9.1561843473894005</v>
      </c>
      <c r="J175" s="13"/>
      <c r="K175">
        <f t="shared" si="17"/>
        <v>5.9194221282112895</v>
      </c>
      <c r="L175" s="12">
        <f t="shared" si="18"/>
        <v>3.9365778717887103</v>
      </c>
      <c r="M175">
        <f t="shared" si="19"/>
        <v>15.496645340656531</v>
      </c>
      <c r="N175">
        <f t="shared" si="20"/>
        <v>66.502739397946129</v>
      </c>
      <c r="Q175">
        <f>VLOOKUP(D175,'Manning''s Flow'!I$6:J$6004,2,TRUE)</f>
        <v>38.542549119025715</v>
      </c>
      <c r="R175" s="12">
        <f t="shared" si="21"/>
        <v>28.686549119025713</v>
      </c>
      <c r="S175">
        <f t="shared" si="22"/>
        <v>822.91810035827496</v>
      </c>
      <c r="T175">
        <f t="shared" si="23"/>
        <v>74.428261167773158</v>
      </c>
    </row>
    <row r="176" spans="1:20" x14ac:dyDescent="0.3">
      <c r="A176" s="1">
        <v>43839.184027777781</v>
      </c>
      <c r="B176" s="15">
        <v>43838</v>
      </c>
      <c r="C176" s="16">
        <v>0.4861111111111111</v>
      </c>
      <c r="D176" s="13">
        <v>0.91</v>
      </c>
      <c r="E176" s="13">
        <v>0.33</v>
      </c>
      <c r="F176" s="13">
        <v>0.02</v>
      </c>
      <c r="G176" s="13">
        <f t="shared" si="16"/>
        <v>8.9600000000000009</v>
      </c>
      <c r="H176" s="13">
        <v>2.0400000000000001E-2</v>
      </c>
      <c r="I176" s="13">
        <v>9.1561843473894005</v>
      </c>
      <c r="J176" s="13"/>
      <c r="K176">
        <f t="shared" si="17"/>
        <v>6.2574566069299324</v>
      </c>
      <c r="L176" s="12">
        <f t="shared" si="18"/>
        <v>2.7025433930700684</v>
      </c>
      <c r="M176">
        <f t="shared" si="19"/>
        <v>7.3037407914266783</v>
      </c>
      <c r="N176">
        <f t="shared" si="20"/>
        <v>43.189167146234595</v>
      </c>
      <c r="Q176">
        <f>VLOOKUP(D176,'Manning''s Flow'!I$6:J$6004,2,TRUE)</f>
        <v>40.435491092275441</v>
      </c>
      <c r="R176" s="12">
        <f t="shared" si="21"/>
        <v>31.475491092275441</v>
      </c>
      <c r="S176">
        <f t="shared" si="22"/>
        <v>990.7065394999106</v>
      </c>
      <c r="T176">
        <f t="shared" si="23"/>
        <v>77.841248472652609</v>
      </c>
    </row>
    <row r="177" spans="1:20" x14ac:dyDescent="0.3">
      <c r="A177" s="1">
        <v>43839.190972222219</v>
      </c>
      <c r="B177" s="15">
        <v>43838</v>
      </c>
      <c r="C177" s="16">
        <v>0.48958333333333331</v>
      </c>
      <c r="D177" s="13">
        <v>0.91</v>
      </c>
      <c r="E177" s="13">
        <v>0.3</v>
      </c>
      <c r="F177" s="13">
        <v>1.7999999999999999E-2</v>
      </c>
      <c r="G177" s="13">
        <f t="shared" si="16"/>
        <v>8.0640000000000001</v>
      </c>
      <c r="H177" s="13">
        <v>0.02</v>
      </c>
      <c r="I177" s="13">
        <v>8.9766513209699994</v>
      </c>
      <c r="J177" s="13"/>
      <c r="K177">
        <f t="shared" si="17"/>
        <v>6.2574566069299324</v>
      </c>
      <c r="L177" s="12">
        <f t="shared" si="18"/>
        <v>1.8065433930700676</v>
      </c>
      <c r="M177">
        <f t="shared" si="19"/>
        <v>3.2635990310451128</v>
      </c>
      <c r="N177">
        <f t="shared" si="20"/>
        <v>28.870250431611122</v>
      </c>
      <c r="Q177">
        <f>VLOOKUP(D177,'Manning''s Flow'!I$6:J$6004,2,TRUE)</f>
        <v>40.435491092275441</v>
      </c>
      <c r="R177" s="12">
        <f t="shared" si="21"/>
        <v>32.371491092275441</v>
      </c>
      <c r="S177">
        <f t="shared" si="22"/>
        <v>1047.9134355372682</v>
      </c>
      <c r="T177">
        <f t="shared" si="23"/>
        <v>80.057123625387348</v>
      </c>
    </row>
    <row r="178" spans="1:20" x14ac:dyDescent="0.3">
      <c r="A178" s="1">
        <v>43839.194444444445</v>
      </c>
      <c r="B178" s="15">
        <v>43838</v>
      </c>
      <c r="C178" s="16">
        <v>0.49305555555555558</v>
      </c>
      <c r="D178" s="13">
        <v>0.85899999999999999</v>
      </c>
      <c r="E178" s="13">
        <v>0.34</v>
      </c>
      <c r="F178" s="13">
        <v>1.9E-2</v>
      </c>
      <c r="G178" s="13">
        <f t="shared" si="16"/>
        <v>8.5120000000000005</v>
      </c>
      <c r="H178" s="13">
        <v>1.9400000000000001E-2</v>
      </c>
      <c r="I178" s="13">
        <v>8.7073517813409005</v>
      </c>
      <c r="J178" s="13"/>
      <c r="K178">
        <f t="shared" si="17"/>
        <v>5.2799926569171634</v>
      </c>
      <c r="L178" s="12">
        <f t="shared" si="18"/>
        <v>3.2320073430828371</v>
      </c>
      <c r="M178">
        <f t="shared" si="19"/>
        <v>10.44587146574138</v>
      </c>
      <c r="N178">
        <f t="shared" si="20"/>
        <v>61.212345415834605</v>
      </c>
      <c r="Q178">
        <f>VLOOKUP(D178,'Manning''s Flow'!I$6:J$6004,2,TRUE)</f>
        <v>34.901795745748366</v>
      </c>
      <c r="R178" s="12">
        <f t="shared" si="21"/>
        <v>26.389795745748366</v>
      </c>
      <c r="S178">
        <f t="shared" si="22"/>
        <v>696.42131950231851</v>
      </c>
      <c r="T178">
        <f t="shared" si="23"/>
        <v>75.611570069322553</v>
      </c>
    </row>
    <row r="179" spans="1:20" x14ac:dyDescent="0.3">
      <c r="A179" s="1">
        <v>43839.201388888891</v>
      </c>
      <c r="B179" s="15">
        <v>43838</v>
      </c>
      <c r="C179" s="16">
        <v>0.49652777777777773</v>
      </c>
      <c r="D179" s="13">
        <v>0.89300000000000002</v>
      </c>
      <c r="E179" s="13">
        <v>0.34</v>
      </c>
      <c r="F179" s="13">
        <v>2.1000000000000001E-2</v>
      </c>
      <c r="G179" s="13">
        <f t="shared" si="16"/>
        <v>9.4080000000000013</v>
      </c>
      <c r="H179" s="13">
        <v>1.9800000000000002E-2</v>
      </c>
      <c r="I179" s="13">
        <v>8.8868848077602998</v>
      </c>
      <c r="J179" s="13"/>
      <c r="K179">
        <f t="shared" si="17"/>
        <v>5.9194221282112895</v>
      </c>
      <c r="L179" s="12">
        <f t="shared" si="18"/>
        <v>3.4885778717887117</v>
      </c>
      <c r="M179">
        <f t="shared" si="19"/>
        <v>12.170175567533857</v>
      </c>
      <c r="N179">
        <f t="shared" si="20"/>
        <v>58.934433061675875</v>
      </c>
      <c r="Q179">
        <f>VLOOKUP(D179,'Manning''s Flow'!I$6:J$6004,2,TRUE)</f>
        <v>38.542549119025715</v>
      </c>
      <c r="R179" s="12">
        <f t="shared" si="21"/>
        <v>29.134549119025714</v>
      </c>
      <c r="S179">
        <f t="shared" si="22"/>
        <v>848.82195236892198</v>
      </c>
      <c r="T179">
        <f t="shared" si="23"/>
        <v>75.590612932874379</v>
      </c>
    </row>
    <row r="180" spans="1:20" x14ac:dyDescent="0.3">
      <c r="A180" s="1">
        <v>43839.229166666664</v>
      </c>
      <c r="B180" s="15">
        <v>43838</v>
      </c>
      <c r="C180" s="16">
        <v>0.5</v>
      </c>
      <c r="D180" s="13">
        <v>0.86699999999999999</v>
      </c>
      <c r="E180" s="13">
        <v>0.33</v>
      </c>
      <c r="F180" s="13">
        <v>1.9E-2</v>
      </c>
      <c r="G180" s="13">
        <f t="shared" si="16"/>
        <v>8.5120000000000005</v>
      </c>
      <c r="H180" s="13">
        <v>2.0599999999999997E-2</v>
      </c>
      <c r="I180" s="13">
        <v>9.2459508605990983</v>
      </c>
      <c r="J180" s="13"/>
      <c r="K180">
        <f t="shared" si="17"/>
        <v>5.4261187065226268</v>
      </c>
      <c r="L180" s="12">
        <f t="shared" si="18"/>
        <v>3.0858812934773736</v>
      </c>
      <c r="M180">
        <f t="shared" si="19"/>
        <v>9.5226633574335882</v>
      </c>
      <c r="N180">
        <f t="shared" si="20"/>
        <v>56.870876963452687</v>
      </c>
      <c r="Q180">
        <f>VLOOKUP(D180,'Manning''s Flow'!I$6:J$6004,2,TRUE)</f>
        <v>35.79389158632582</v>
      </c>
      <c r="R180" s="12">
        <f t="shared" si="21"/>
        <v>27.28189158632582</v>
      </c>
      <c r="S180">
        <f t="shared" si="22"/>
        <v>744.30160852803556</v>
      </c>
      <c r="T180">
        <f t="shared" si="23"/>
        <v>76.219406097626447</v>
      </c>
    </row>
    <row r="181" spans="1:20" x14ac:dyDescent="0.3">
      <c r="A181" s="1">
        <v>43839.232638888891</v>
      </c>
      <c r="B181" s="15">
        <v>43838</v>
      </c>
      <c r="C181" s="16">
        <v>0.50347222222222221</v>
      </c>
      <c r="D181" s="13">
        <v>0.90200000000000002</v>
      </c>
      <c r="E181" s="13">
        <v>0.36</v>
      </c>
      <c r="F181" s="13">
        <v>2.1999999999999999E-2</v>
      </c>
      <c r="G181" s="13">
        <f t="shared" si="16"/>
        <v>9.8559999999999999</v>
      </c>
      <c r="H181" s="13">
        <v>2.1199999999999997E-2</v>
      </c>
      <c r="I181" s="13">
        <v>9.515250400228199</v>
      </c>
      <c r="J181" s="13"/>
      <c r="K181">
        <f t="shared" si="17"/>
        <v>6.0968369796003952</v>
      </c>
      <c r="L181" s="12">
        <f t="shared" si="18"/>
        <v>3.7591630203996047</v>
      </c>
      <c r="M181">
        <f t="shared" si="19"/>
        <v>14.131306613939879</v>
      </c>
      <c r="N181">
        <f t="shared" si="20"/>
        <v>61.65759447033782</v>
      </c>
      <c r="Q181">
        <f>VLOOKUP(D181,'Manning''s Flow'!I$6:J$6004,2,TRUE)</f>
        <v>39.482956916320603</v>
      </c>
      <c r="R181" s="12">
        <f t="shared" si="21"/>
        <v>29.626956916320601</v>
      </c>
      <c r="S181">
        <f t="shared" si="22"/>
        <v>877.75657612151713</v>
      </c>
      <c r="T181">
        <f t="shared" si="23"/>
        <v>75.037330611056788</v>
      </c>
    </row>
    <row r="182" spans="1:20" x14ac:dyDescent="0.3">
      <c r="A182" s="1">
        <v>43839.263888888891</v>
      </c>
      <c r="B182" s="15">
        <v>43838</v>
      </c>
      <c r="C182" s="16">
        <v>0.50694444444444442</v>
      </c>
      <c r="D182" s="13">
        <v>0.93600000000000005</v>
      </c>
      <c r="E182" s="13">
        <v>0.35</v>
      </c>
      <c r="F182" s="13">
        <v>2.1999999999999999E-2</v>
      </c>
      <c r="G182" s="13">
        <f t="shared" si="16"/>
        <v>9.8559999999999999</v>
      </c>
      <c r="H182" s="13">
        <v>2.12E-2</v>
      </c>
      <c r="I182" s="13">
        <v>9.515250400228199</v>
      </c>
      <c r="J182" s="13"/>
      <c r="K182">
        <f t="shared" si="17"/>
        <v>6.7987190899219607</v>
      </c>
      <c r="L182" s="12">
        <f t="shared" si="18"/>
        <v>3.0572809100780391</v>
      </c>
      <c r="M182">
        <f t="shared" si="19"/>
        <v>9.3469665631276033</v>
      </c>
      <c r="N182">
        <f t="shared" si="20"/>
        <v>44.96848405768052</v>
      </c>
      <c r="Q182">
        <f>VLOOKUP(D182,'Manning''s Flow'!I$6:J$6004,2,TRUE)</f>
        <v>42.377013993113025</v>
      </c>
      <c r="R182" s="12">
        <f t="shared" si="21"/>
        <v>32.521013993113023</v>
      </c>
      <c r="S182">
        <f t="shared" si="22"/>
        <v>1057.6163511402531</v>
      </c>
      <c r="T182">
        <f t="shared" si="23"/>
        <v>76.742108347695833</v>
      </c>
    </row>
    <row r="183" spans="1:20" x14ac:dyDescent="0.3">
      <c r="A183" s="1">
        <v>43839.267361111109</v>
      </c>
      <c r="B183" s="15">
        <v>43838</v>
      </c>
      <c r="C183" s="16">
        <v>0.51041666666666663</v>
      </c>
      <c r="D183" s="13">
        <v>0.92700000000000005</v>
      </c>
      <c r="E183" s="13">
        <v>0.35</v>
      </c>
      <c r="F183" s="13">
        <v>2.1999999999999999E-2</v>
      </c>
      <c r="G183" s="13">
        <f t="shared" si="16"/>
        <v>9.8559999999999999</v>
      </c>
      <c r="H183" s="13">
        <v>2.1400000000000002E-2</v>
      </c>
      <c r="I183" s="13">
        <v>9.6050169134379004</v>
      </c>
      <c r="J183" s="13"/>
      <c r="K183">
        <f t="shared" si="17"/>
        <v>6.6079988610887908</v>
      </c>
      <c r="L183" s="12">
        <f t="shared" si="18"/>
        <v>3.2480011389112091</v>
      </c>
      <c r="M183">
        <f t="shared" si="19"/>
        <v>10.549511398368512</v>
      </c>
      <c r="N183">
        <f t="shared" si="20"/>
        <v>49.152568079832271</v>
      </c>
      <c r="Q183">
        <f>VLOOKUP(D183,'Manning''s Flow'!I$6:J$6004,2,TRUE)</f>
        <v>41.400170554243921</v>
      </c>
      <c r="R183" s="12">
        <f t="shared" si="21"/>
        <v>31.544170554243919</v>
      </c>
      <c r="S183">
        <f t="shared" si="22"/>
        <v>995.03469595522915</v>
      </c>
      <c r="T183">
        <f t="shared" si="23"/>
        <v>76.193334790526208</v>
      </c>
    </row>
    <row r="184" spans="1:20" x14ac:dyDescent="0.3">
      <c r="A184" s="1">
        <v>43839.270833333336</v>
      </c>
      <c r="B184" s="15">
        <v>43838</v>
      </c>
      <c r="C184" s="16">
        <v>0.51388888888888895</v>
      </c>
      <c r="D184" s="13">
        <v>0.91</v>
      </c>
      <c r="E184" s="13">
        <v>0.34</v>
      </c>
      <c r="F184" s="13">
        <v>2.1000000000000001E-2</v>
      </c>
      <c r="G184" s="13">
        <f t="shared" si="16"/>
        <v>9.4080000000000013</v>
      </c>
      <c r="H184" s="13">
        <v>2.06E-2</v>
      </c>
      <c r="I184" s="13">
        <v>9.2459508605991001</v>
      </c>
      <c r="J184" s="13"/>
      <c r="K184">
        <f t="shared" si="17"/>
        <v>6.2574566069299324</v>
      </c>
      <c r="L184" s="12">
        <f t="shared" si="18"/>
        <v>3.1505433930700688</v>
      </c>
      <c r="M184">
        <f t="shared" si="19"/>
        <v>9.9259236716174613</v>
      </c>
      <c r="N184">
        <f t="shared" si="20"/>
        <v>50.34862550354633</v>
      </c>
      <c r="Q184">
        <f>VLOOKUP(D184,'Manning''s Flow'!I$6:J$6004,2,TRUE)</f>
        <v>40.435491092275441</v>
      </c>
      <c r="R184" s="12">
        <f t="shared" si="21"/>
        <v>31.02749109227544</v>
      </c>
      <c r="S184">
        <f t="shared" si="22"/>
        <v>962.70520348123182</v>
      </c>
      <c r="T184">
        <f t="shared" si="23"/>
        <v>76.733310896285246</v>
      </c>
    </row>
    <row r="185" spans="1:20" x14ac:dyDescent="0.3">
      <c r="A185" s="1">
        <v>43839.298611111109</v>
      </c>
      <c r="B185" s="15">
        <v>43838</v>
      </c>
      <c r="C185" s="16">
        <v>0.51736111111111105</v>
      </c>
      <c r="D185" s="13">
        <v>0.876</v>
      </c>
      <c r="E185" s="13">
        <v>0.34</v>
      </c>
      <c r="F185" s="13">
        <v>0.02</v>
      </c>
      <c r="G185" s="13">
        <f t="shared" si="16"/>
        <v>8.9600000000000009</v>
      </c>
      <c r="H185" s="13">
        <v>2.0200000000000003E-2</v>
      </c>
      <c r="I185" s="13">
        <v>9.0664178341797008</v>
      </c>
      <c r="J185" s="13"/>
      <c r="K185">
        <f t="shared" si="17"/>
        <v>5.5936745228542248</v>
      </c>
      <c r="L185" s="12">
        <f t="shared" si="18"/>
        <v>3.366325477145776</v>
      </c>
      <c r="M185">
        <f t="shared" si="19"/>
        <v>11.332147218080737</v>
      </c>
      <c r="N185">
        <f t="shared" si="20"/>
        <v>60.180932290427172</v>
      </c>
      <c r="Q185">
        <f>VLOOKUP(D185,'Manning''s Flow'!I$6:J$6004,2,TRUE)</f>
        <v>36.698035922453883</v>
      </c>
      <c r="R185" s="12">
        <f t="shared" si="21"/>
        <v>27.738035922453882</v>
      </c>
      <c r="S185">
        <f t="shared" si="22"/>
        <v>769.39863683534202</v>
      </c>
      <c r="T185">
        <f t="shared" si="23"/>
        <v>75.584524417237873</v>
      </c>
    </row>
    <row r="186" spans="1:20" x14ac:dyDescent="0.3">
      <c r="A186" s="1">
        <v>43839.305555555555</v>
      </c>
      <c r="B186" s="15">
        <v>43838</v>
      </c>
      <c r="C186" s="16">
        <v>0.52083333333333337</v>
      </c>
      <c r="D186" s="13">
        <v>0.85</v>
      </c>
      <c r="E186" s="13">
        <v>0.32</v>
      </c>
      <c r="F186" s="13">
        <v>1.7999999999999999E-2</v>
      </c>
      <c r="G186" s="13">
        <f t="shared" si="16"/>
        <v>8.0640000000000001</v>
      </c>
      <c r="H186" s="13">
        <v>1.9800000000000002E-2</v>
      </c>
      <c r="I186" s="13">
        <v>8.8868848077602998</v>
      </c>
      <c r="J186" s="13"/>
      <c r="K186">
        <f t="shared" si="17"/>
        <v>5.1187349796011414</v>
      </c>
      <c r="L186" s="12">
        <f t="shared" si="18"/>
        <v>2.9452650203988586</v>
      </c>
      <c r="M186">
        <f t="shared" si="19"/>
        <v>8.6745860403850887</v>
      </c>
      <c r="N186">
        <f t="shared" si="20"/>
        <v>57.538923818797848</v>
      </c>
      <c r="Q186">
        <f>VLOOKUP(D186,'Manning''s Flow'!I$6:J$6004,2,TRUE)</f>
        <v>34.901795745748366</v>
      </c>
      <c r="R186" s="12">
        <f t="shared" si="21"/>
        <v>26.837795745748366</v>
      </c>
      <c r="S186">
        <f t="shared" si="22"/>
        <v>720.26728049050905</v>
      </c>
      <c r="T186">
        <f t="shared" si="23"/>
        <v>76.895171644621371</v>
      </c>
    </row>
    <row r="187" spans="1:20" x14ac:dyDescent="0.3">
      <c r="A187" s="1">
        <v>43839.326388888891</v>
      </c>
      <c r="B187" s="15">
        <v>43838</v>
      </c>
      <c r="C187" s="16">
        <v>0.52430555555555558</v>
      </c>
      <c r="D187" s="13">
        <v>0.90200000000000002</v>
      </c>
      <c r="E187" s="13">
        <v>0.33</v>
      </c>
      <c r="F187" s="13">
        <v>0.02</v>
      </c>
      <c r="G187" s="13">
        <f t="shared" si="16"/>
        <v>8.9600000000000009</v>
      </c>
      <c r="H187" s="13">
        <v>1.9599999999999999E-2</v>
      </c>
      <c r="I187" s="13">
        <v>8.7971182945506001</v>
      </c>
      <c r="J187" s="13"/>
      <c r="K187">
        <f t="shared" si="17"/>
        <v>6.0968369796003952</v>
      </c>
      <c r="L187" s="12">
        <f t="shared" si="18"/>
        <v>2.8631630203996057</v>
      </c>
      <c r="M187">
        <f t="shared" si="19"/>
        <v>8.1977024813837929</v>
      </c>
      <c r="N187">
        <f t="shared" si="20"/>
        <v>46.961449518488948</v>
      </c>
      <c r="Q187">
        <f>VLOOKUP(D187,'Manning''s Flow'!I$6:J$6004,2,TRUE)</f>
        <v>39.482956916320603</v>
      </c>
      <c r="R187" s="12">
        <f t="shared" si="21"/>
        <v>30.522956916320602</v>
      </c>
      <c r="S187">
        <f t="shared" si="22"/>
        <v>931.65089891556374</v>
      </c>
      <c r="T187">
        <f t="shared" si="23"/>
        <v>77.3066641918698</v>
      </c>
    </row>
    <row r="188" spans="1:20" x14ac:dyDescent="0.3">
      <c r="A188" s="1">
        <v>43839.354166666664</v>
      </c>
      <c r="B188" s="15">
        <v>43838</v>
      </c>
      <c r="C188" s="16">
        <v>0.52777777777777779</v>
      </c>
      <c r="D188" s="13">
        <v>0.89300000000000002</v>
      </c>
      <c r="E188" s="13">
        <v>0.33</v>
      </c>
      <c r="F188" s="13">
        <v>0.02</v>
      </c>
      <c r="G188" s="13">
        <f t="shared" si="16"/>
        <v>8.9600000000000009</v>
      </c>
      <c r="H188" s="13">
        <v>1.9800000000000002E-2</v>
      </c>
      <c r="I188" s="13">
        <v>8.8868848077602998</v>
      </c>
      <c r="J188" s="13"/>
      <c r="K188">
        <f t="shared" si="17"/>
        <v>5.9194221282112895</v>
      </c>
      <c r="L188" s="12">
        <f t="shared" si="18"/>
        <v>3.0405778717887113</v>
      </c>
      <c r="M188">
        <f t="shared" si="19"/>
        <v>9.2451137944111696</v>
      </c>
      <c r="N188">
        <f t="shared" si="20"/>
        <v>51.366126725405579</v>
      </c>
      <c r="Q188">
        <f>VLOOKUP(D188,'Manning''s Flow'!I$6:J$6004,2,TRUE)</f>
        <v>38.542549119025715</v>
      </c>
      <c r="R188" s="12">
        <f t="shared" si="21"/>
        <v>29.582549119025714</v>
      </c>
      <c r="S188">
        <f t="shared" si="22"/>
        <v>875.12721237956907</v>
      </c>
      <c r="T188">
        <f t="shared" si="23"/>
        <v>76.7529646979756</v>
      </c>
    </row>
    <row r="189" spans="1:20" x14ac:dyDescent="0.3">
      <c r="A189" s="1">
        <v>43839.357638888891</v>
      </c>
      <c r="B189" s="15">
        <v>43838</v>
      </c>
      <c r="C189" s="16">
        <v>0.53472222222222221</v>
      </c>
      <c r="D189" s="13">
        <v>0.93600000000000005</v>
      </c>
      <c r="E189" s="13">
        <v>0.32</v>
      </c>
      <c r="F189" s="13">
        <v>2.1000000000000001E-2</v>
      </c>
      <c r="G189" s="13">
        <f t="shared" si="16"/>
        <v>9.4080000000000013</v>
      </c>
      <c r="H189" s="13">
        <v>0.02</v>
      </c>
      <c r="I189" s="13">
        <v>8.9766513209699994</v>
      </c>
      <c r="J189" s="13"/>
      <c r="K189">
        <f t="shared" si="17"/>
        <v>6.7987190899219607</v>
      </c>
      <c r="L189" s="12">
        <f t="shared" si="18"/>
        <v>2.6092809100780405</v>
      </c>
      <c r="M189">
        <f t="shared" si="19"/>
        <v>6.8083468676976873</v>
      </c>
      <c r="N189">
        <f t="shared" si="20"/>
        <v>38.379007509604151</v>
      </c>
      <c r="Q189">
        <f>VLOOKUP(D189,'Manning''s Flow'!I$6:J$6004,2,TRUE)</f>
        <v>42.377013993113025</v>
      </c>
      <c r="R189" s="12">
        <f t="shared" si="21"/>
        <v>32.969013993113023</v>
      </c>
      <c r="S189">
        <f t="shared" si="22"/>
        <v>1086.9558836780823</v>
      </c>
      <c r="T189">
        <f t="shared" si="23"/>
        <v>77.799285240982385</v>
      </c>
    </row>
    <row r="190" spans="1:20" x14ac:dyDescent="0.3">
      <c r="A190" s="1">
        <v>43839.364583333336</v>
      </c>
      <c r="B190" s="15">
        <v>43838</v>
      </c>
      <c r="C190" s="16">
        <v>0.53819444444444442</v>
      </c>
      <c r="D190" s="13">
        <v>0.94399999999999995</v>
      </c>
      <c r="E190" s="13">
        <v>0.32</v>
      </c>
      <c r="F190" s="13">
        <v>2.1000000000000001E-2</v>
      </c>
      <c r="G190" s="13">
        <f t="shared" si="16"/>
        <v>9.4080000000000013</v>
      </c>
      <c r="H190" s="13">
        <v>1.9599999999999999E-2</v>
      </c>
      <c r="I190" s="13">
        <v>8.7971182945506001</v>
      </c>
      <c r="J190" s="13"/>
      <c r="K190">
        <f t="shared" si="17"/>
        <v>6.971269565472471</v>
      </c>
      <c r="L190" s="12">
        <f t="shared" si="18"/>
        <v>2.4367304345275302</v>
      </c>
      <c r="M190">
        <f t="shared" si="19"/>
        <v>5.9376552105527267</v>
      </c>
      <c r="N190">
        <f t="shared" si="20"/>
        <v>34.953897731860025</v>
      </c>
      <c r="Q190">
        <f>VLOOKUP(D190,'Manning''s Flow'!I$6:J$6004,2,TRUE)</f>
        <v>43.366039887516031</v>
      </c>
      <c r="R190" s="12">
        <f t="shared" si="21"/>
        <v>33.95803988751603</v>
      </c>
      <c r="S190">
        <f t="shared" si="22"/>
        <v>1153.1484730021298</v>
      </c>
      <c r="T190">
        <f t="shared" si="23"/>
        <v>78.305604974762005</v>
      </c>
    </row>
    <row r="191" spans="1:20" x14ac:dyDescent="0.3">
      <c r="A191" s="1">
        <v>43839.368055555555</v>
      </c>
      <c r="B191" s="15">
        <v>43838</v>
      </c>
      <c r="C191" s="16">
        <v>0.54166666666666663</v>
      </c>
      <c r="D191" s="13">
        <v>0.88400000000000001</v>
      </c>
      <c r="E191" s="13">
        <v>0.31</v>
      </c>
      <c r="F191" s="13">
        <v>1.7999999999999999E-2</v>
      </c>
      <c r="G191" s="13">
        <f t="shared" si="16"/>
        <v>8.0640000000000001</v>
      </c>
      <c r="H191" s="13">
        <v>1.9400000000000001E-2</v>
      </c>
      <c r="I191" s="13">
        <v>8.7073517813409005</v>
      </c>
      <c r="J191" s="13"/>
      <c r="K191">
        <f t="shared" si="17"/>
        <v>5.7454510064713133</v>
      </c>
      <c r="L191" s="12">
        <f t="shared" si="18"/>
        <v>2.3185489935286867</v>
      </c>
      <c r="M191">
        <f t="shared" si="19"/>
        <v>5.3756694353928864</v>
      </c>
      <c r="N191">
        <f t="shared" si="20"/>
        <v>40.354516832833824</v>
      </c>
      <c r="Q191">
        <f>VLOOKUP(D191,'Manning''s Flow'!I$6:J$6004,2,TRUE)</f>
        <v>37.614248572224483</v>
      </c>
      <c r="R191" s="12">
        <f t="shared" si="21"/>
        <v>29.550248572224483</v>
      </c>
      <c r="S191">
        <f t="shared" si="22"/>
        <v>873.21719068025504</v>
      </c>
      <c r="T191">
        <f t="shared" si="23"/>
        <v>78.561315708551177</v>
      </c>
    </row>
    <row r="192" spans="1:20" x14ac:dyDescent="0.3">
      <c r="A192" s="1">
        <v>43839.371527777781</v>
      </c>
      <c r="B192" s="15">
        <v>43838</v>
      </c>
      <c r="C192" s="16">
        <v>0.54513888888888895</v>
      </c>
      <c r="D192" s="13">
        <v>0.85899999999999999</v>
      </c>
      <c r="E192" s="13">
        <v>0.31</v>
      </c>
      <c r="F192" s="13">
        <v>1.7999999999999999E-2</v>
      </c>
      <c r="G192" s="13">
        <f t="shared" si="16"/>
        <v>8.0640000000000001</v>
      </c>
      <c r="H192" s="13">
        <v>1.9E-2</v>
      </c>
      <c r="I192" s="13">
        <v>8.5278187549214994</v>
      </c>
      <c r="J192" s="13"/>
      <c r="K192">
        <f t="shared" si="17"/>
        <v>5.2799926569171634</v>
      </c>
      <c r="L192" s="12">
        <f t="shared" si="18"/>
        <v>2.7840073430828367</v>
      </c>
      <c r="M192">
        <f t="shared" si="19"/>
        <v>7.7506968863391554</v>
      </c>
      <c r="N192">
        <f t="shared" si="20"/>
        <v>52.727485130790676</v>
      </c>
      <c r="Q192">
        <f>VLOOKUP(D192,'Manning''s Flow'!I$6:J$6004,2,TRUE)</f>
        <v>34.901795745748366</v>
      </c>
      <c r="R192" s="12">
        <f t="shared" si="21"/>
        <v>26.837795745748366</v>
      </c>
      <c r="S192">
        <f t="shared" si="22"/>
        <v>720.26728049050905</v>
      </c>
      <c r="T192">
        <f t="shared" si="23"/>
        <v>76.895171644621371</v>
      </c>
    </row>
    <row r="193" spans="1:20" x14ac:dyDescent="0.3">
      <c r="A193" s="1">
        <v>43839.388888888891</v>
      </c>
      <c r="B193" s="15">
        <v>43838</v>
      </c>
      <c r="C193" s="16">
        <v>0.55208333333333337</v>
      </c>
      <c r="D193" s="13">
        <v>0.90200000000000002</v>
      </c>
      <c r="E193" s="13">
        <v>0.3</v>
      </c>
      <c r="F193" s="13">
        <v>1.9E-2</v>
      </c>
      <c r="G193" s="13">
        <f t="shared" si="16"/>
        <v>8.5120000000000005</v>
      </c>
      <c r="H193" s="13">
        <v>1.8599999999999998E-2</v>
      </c>
      <c r="I193" s="13">
        <v>8.3482857285020984</v>
      </c>
      <c r="J193" s="13"/>
      <c r="K193">
        <f t="shared" si="17"/>
        <v>6.0968369796003952</v>
      </c>
      <c r="L193" s="12">
        <f t="shared" si="18"/>
        <v>2.4151630203996053</v>
      </c>
      <c r="M193">
        <f t="shared" si="19"/>
        <v>5.8330124151057445</v>
      </c>
      <c r="N193">
        <f t="shared" si="20"/>
        <v>39.613377042564494</v>
      </c>
      <c r="Q193">
        <f>VLOOKUP(D193,'Manning''s Flow'!I$6:J$6004,2,TRUE)</f>
        <v>39.482956916320603</v>
      </c>
      <c r="R193" s="12">
        <f t="shared" si="21"/>
        <v>30.970956916320603</v>
      </c>
      <c r="S193">
        <f t="shared" si="22"/>
        <v>959.20017231258703</v>
      </c>
      <c r="T193">
        <f t="shared" si="23"/>
        <v>78.441330982276313</v>
      </c>
    </row>
    <row r="194" spans="1:20" x14ac:dyDescent="0.3">
      <c r="A194" s="1">
        <v>43839.423611111109</v>
      </c>
      <c r="B194" s="15">
        <v>43838</v>
      </c>
      <c r="C194" s="16">
        <v>0.55555555555555558</v>
      </c>
      <c r="D194" s="13">
        <v>0.89300000000000002</v>
      </c>
      <c r="E194" s="13">
        <v>0.31</v>
      </c>
      <c r="F194" s="13">
        <v>1.9E-2</v>
      </c>
      <c r="G194" s="13">
        <f t="shared" si="16"/>
        <v>8.5120000000000005</v>
      </c>
      <c r="H194" s="13">
        <v>1.8800000000000001E-2</v>
      </c>
      <c r="I194" s="13">
        <v>8.4380522417117998</v>
      </c>
      <c r="J194" s="13"/>
      <c r="K194">
        <f t="shared" si="17"/>
        <v>5.9194221282112895</v>
      </c>
      <c r="L194" s="12">
        <f t="shared" si="18"/>
        <v>2.5925778717887109</v>
      </c>
      <c r="M194">
        <f t="shared" si="19"/>
        <v>6.7214600212884816</v>
      </c>
      <c r="N194">
        <f t="shared" si="20"/>
        <v>43.797820389135303</v>
      </c>
      <c r="Q194">
        <f>VLOOKUP(D194,'Manning''s Flow'!I$6:J$6004,2,TRUE)</f>
        <v>38.542549119025715</v>
      </c>
      <c r="R194" s="12">
        <f t="shared" si="21"/>
        <v>30.030549119025714</v>
      </c>
      <c r="S194">
        <f t="shared" si="22"/>
        <v>901.83388039021611</v>
      </c>
      <c r="T194">
        <f t="shared" si="23"/>
        <v>77.91531646307682</v>
      </c>
    </row>
    <row r="195" spans="1:20" x14ac:dyDescent="0.3">
      <c r="A195" s="1">
        <v>43839.430555555555</v>
      </c>
      <c r="B195" s="15">
        <v>43838</v>
      </c>
      <c r="C195" s="16">
        <v>0.55902777777777779</v>
      </c>
      <c r="D195" s="13">
        <v>0.88400000000000001</v>
      </c>
      <c r="E195" s="13">
        <v>0.3</v>
      </c>
      <c r="F195" s="13">
        <v>1.7999999999999999E-2</v>
      </c>
      <c r="G195" s="13">
        <f t="shared" ref="G195:G258" si="24">F195*448</f>
        <v>8.0640000000000001</v>
      </c>
      <c r="H195" s="13">
        <v>1.8599999999999998E-2</v>
      </c>
      <c r="I195" s="13">
        <v>8.3482857285020984</v>
      </c>
      <c r="J195" s="13"/>
      <c r="K195">
        <f t="shared" ref="K195:K258" si="25">8.2607*(D195^2.9449)</f>
        <v>5.7454510064713133</v>
      </c>
      <c r="L195" s="12">
        <f t="shared" si="18"/>
        <v>2.3185489935286867</v>
      </c>
      <c r="M195">
        <f t="shared" si="19"/>
        <v>5.3756694353928864</v>
      </c>
      <c r="N195">
        <f t="shared" si="20"/>
        <v>40.354516832833824</v>
      </c>
      <c r="Q195">
        <f>VLOOKUP(D195,'Manning''s Flow'!I$6:J$6004,2,TRUE)</f>
        <v>37.614248572224483</v>
      </c>
      <c r="R195" s="12">
        <f t="shared" si="21"/>
        <v>29.550248572224483</v>
      </c>
      <c r="S195">
        <f t="shared" si="22"/>
        <v>873.21719068025504</v>
      </c>
      <c r="T195">
        <f t="shared" si="23"/>
        <v>78.561315708551177</v>
      </c>
    </row>
    <row r="196" spans="1:20" x14ac:dyDescent="0.3">
      <c r="A196" s="1">
        <v>43839.434027777781</v>
      </c>
      <c r="B196" s="15">
        <v>43838</v>
      </c>
      <c r="C196" s="16">
        <v>0.57638888888888895</v>
      </c>
      <c r="D196" s="13">
        <v>0.90200000000000002</v>
      </c>
      <c r="E196" s="13">
        <v>0.32</v>
      </c>
      <c r="F196" s="13">
        <v>1.9E-2</v>
      </c>
      <c r="G196" s="13">
        <f t="shared" si="24"/>
        <v>8.5120000000000005</v>
      </c>
      <c r="H196" s="13">
        <v>1.8599999999999998E-2</v>
      </c>
      <c r="I196" s="13">
        <v>8.3482857285020984</v>
      </c>
      <c r="J196" s="13"/>
      <c r="K196">
        <f t="shared" si="25"/>
        <v>6.0968369796003952</v>
      </c>
      <c r="L196" s="12">
        <f t="shared" ref="L196:L259" si="26">ABS(G196-K196)</f>
        <v>2.4151630203996053</v>
      </c>
      <c r="M196">
        <f t="shared" ref="M196:M259" si="27">L196^2</f>
        <v>5.8330124151057445</v>
      </c>
      <c r="N196">
        <f t="shared" ref="N196:N259" si="28">100*ABS(L196/K196)</f>
        <v>39.613377042564494</v>
      </c>
      <c r="Q196">
        <f>VLOOKUP(D196,'Manning''s Flow'!I$6:J$6004,2,TRUE)</f>
        <v>39.482956916320603</v>
      </c>
      <c r="R196" s="12">
        <f t="shared" ref="R196:R259" si="29">ABS(G196-Q196)</f>
        <v>30.970956916320603</v>
      </c>
      <c r="S196">
        <f t="shared" ref="S196:S259" si="30">R196^2</f>
        <v>959.20017231258703</v>
      </c>
      <c r="T196">
        <f t="shared" ref="T196:T259" si="31">100*ABS(R196/Q196)</f>
        <v>78.441330982276313</v>
      </c>
    </row>
    <row r="197" spans="1:20" x14ac:dyDescent="0.3">
      <c r="A197" s="1">
        <v>43839.4375</v>
      </c>
      <c r="B197" s="15">
        <v>43838</v>
      </c>
      <c r="C197" s="16">
        <v>0.58680555555555558</v>
      </c>
      <c r="D197" s="13">
        <v>0.876</v>
      </c>
      <c r="E197" s="13">
        <v>0.36</v>
      </c>
      <c r="F197" s="13">
        <v>2.1000000000000001E-2</v>
      </c>
      <c r="G197" s="13">
        <f t="shared" si="24"/>
        <v>9.4080000000000013</v>
      </c>
      <c r="H197" s="13">
        <v>1.8000000000000002E-2</v>
      </c>
      <c r="I197" s="13">
        <v>8.0789861888730012</v>
      </c>
      <c r="J197" s="13"/>
      <c r="K197">
        <f t="shared" si="25"/>
        <v>5.5936745228542248</v>
      </c>
      <c r="L197" s="12">
        <f t="shared" si="26"/>
        <v>3.8143254771457764</v>
      </c>
      <c r="M197">
        <f t="shared" si="27"/>
        <v>14.549078845603354</v>
      </c>
      <c r="N197">
        <f t="shared" si="28"/>
        <v>68.189978904948532</v>
      </c>
      <c r="Q197">
        <f>VLOOKUP(D197,'Manning''s Flow'!I$6:J$6004,2,TRUE)</f>
        <v>36.698035922453883</v>
      </c>
      <c r="R197" s="12">
        <f t="shared" si="29"/>
        <v>27.290035922453882</v>
      </c>
      <c r="S197">
        <f t="shared" si="30"/>
        <v>744.74606064882335</v>
      </c>
      <c r="T197">
        <f t="shared" si="31"/>
        <v>74.363750638099773</v>
      </c>
    </row>
    <row r="198" spans="1:20" x14ac:dyDescent="0.3">
      <c r="A198" s="1">
        <v>43839.451388888891</v>
      </c>
      <c r="B198" s="15">
        <v>43838</v>
      </c>
      <c r="C198" s="16">
        <v>0.71180555555555547</v>
      </c>
      <c r="D198" s="13">
        <v>0.80800000000000005</v>
      </c>
      <c r="E198" s="13">
        <v>0.3</v>
      </c>
      <c r="F198" s="13">
        <v>1.4999999999999999E-2</v>
      </c>
      <c r="G198" s="13">
        <f t="shared" si="24"/>
        <v>6.72</v>
      </c>
      <c r="H198" s="13">
        <v>1.6400000000000001E-2</v>
      </c>
      <c r="I198" s="13">
        <v>7.3608540831954006</v>
      </c>
      <c r="J198" s="13"/>
      <c r="K198">
        <f t="shared" si="25"/>
        <v>4.4091265771232164</v>
      </c>
      <c r="L198" s="12">
        <f t="shared" si="26"/>
        <v>2.3108734228767833</v>
      </c>
      <c r="M198">
        <f t="shared" si="27"/>
        <v>5.340135976558261</v>
      </c>
      <c r="N198">
        <f t="shared" si="28"/>
        <v>52.411138180218408</v>
      </c>
      <c r="Q198">
        <f>VLOOKUP(D198,'Manning''s Flow'!I$6:J$6004,2,TRUE)</f>
        <v>30.621333277548455</v>
      </c>
      <c r="R198" s="12">
        <f t="shared" si="29"/>
        <v>23.901333277548456</v>
      </c>
      <c r="S198">
        <f t="shared" si="30"/>
        <v>571.27373244444527</v>
      </c>
      <c r="T198">
        <f t="shared" si="31"/>
        <v>78.05451533056825</v>
      </c>
    </row>
    <row r="199" spans="1:20" x14ac:dyDescent="0.3">
      <c r="A199" s="1">
        <v>43839.458333333336</v>
      </c>
      <c r="B199" s="15">
        <v>43838</v>
      </c>
      <c r="C199" s="16">
        <v>0.78819444444444453</v>
      </c>
      <c r="D199" s="13">
        <v>0.75700000000000001</v>
      </c>
      <c r="E199" s="13">
        <v>0.3</v>
      </c>
      <c r="F199" s="13">
        <v>1.4E-2</v>
      </c>
      <c r="G199" s="13">
        <f t="shared" si="24"/>
        <v>6.2720000000000002</v>
      </c>
      <c r="H199" s="13">
        <v>1.4799999999999999E-2</v>
      </c>
      <c r="I199" s="13">
        <v>6.642721977517799</v>
      </c>
      <c r="J199" s="13"/>
      <c r="K199">
        <f t="shared" si="25"/>
        <v>3.638868034233659</v>
      </c>
      <c r="L199" s="12">
        <f t="shared" si="26"/>
        <v>2.6331319657663412</v>
      </c>
      <c r="M199">
        <f t="shared" si="27"/>
        <v>6.9333839491405165</v>
      </c>
      <c r="N199">
        <f t="shared" si="28"/>
        <v>72.361293154750953</v>
      </c>
      <c r="Q199">
        <f>VLOOKUP(D199,'Manning''s Flow'!I$6:J$6004,2,TRUE)</f>
        <v>26.638966397892261</v>
      </c>
      <c r="R199" s="12">
        <f t="shared" si="29"/>
        <v>20.366966397892263</v>
      </c>
      <c r="S199">
        <f t="shared" si="30"/>
        <v>414.81332025287253</v>
      </c>
      <c r="T199">
        <f t="shared" si="31"/>
        <v>76.455542957942029</v>
      </c>
    </row>
    <row r="200" spans="1:20" x14ac:dyDescent="0.3">
      <c r="A200" s="1">
        <v>43839.496527777781</v>
      </c>
      <c r="B200" s="15">
        <v>43838</v>
      </c>
      <c r="C200" s="16">
        <v>0.80902777777777779</v>
      </c>
      <c r="D200" s="13">
        <v>0.84199999999999997</v>
      </c>
      <c r="E200" s="13">
        <v>0.32</v>
      </c>
      <c r="F200" s="13">
        <v>1.7999999999999999E-2</v>
      </c>
      <c r="G200" s="13">
        <f t="shared" si="24"/>
        <v>8.0640000000000001</v>
      </c>
      <c r="H200" s="13">
        <v>1.6E-2</v>
      </c>
      <c r="I200" s="13">
        <v>7.1813210567759995</v>
      </c>
      <c r="J200" s="13"/>
      <c r="K200">
        <f t="shared" si="25"/>
        <v>4.9781551598443059</v>
      </c>
      <c r="L200" s="12">
        <f t="shared" si="26"/>
        <v>3.0858448401556942</v>
      </c>
      <c r="M200">
        <f t="shared" si="27"/>
        <v>9.5224383775155221</v>
      </c>
      <c r="N200">
        <f t="shared" si="28"/>
        <v>61.987719166475429</v>
      </c>
      <c r="Q200">
        <f>VLOOKUP(D200,'Manning''s Flow'!I$6:J$6004,2,TRUE)</f>
        <v>34.021728342989171</v>
      </c>
      <c r="R200" s="12">
        <f t="shared" si="29"/>
        <v>25.957728342989171</v>
      </c>
      <c r="S200">
        <f t="shared" si="30"/>
        <v>673.80366072842332</v>
      </c>
      <c r="T200">
        <f t="shared" si="31"/>
        <v>76.297500471748549</v>
      </c>
    </row>
    <row r="201" spans="1:20" x14ac:dyDescent="0.3">
      <c r="A201" s="1">
        <v>43839.517361111109</v>
      </c>
      <c r="B201" s="15">
        <v>43838</v>
      </c>
      <c r="C201" s="16">
        <v>0.8125</v>
      </c>
      <c r="D201" s="13">
        <v>0.77400000000000002</v>
      </c>
      <c r="E201" s="13">
        <v>0.31</v>
      </c>
      <c r="F201" s="13">
        <v>1.4999999999999999E-2</v>
      </c>
      <c r="G201" s="13">
        <f t="shared" si="24"/>
        <v>6.72</v>
      </c>
      <c r="H201" s="13">
        <v>1.5800000000000002E-2</v>
      </c>
      <c r="I201" s="13">
        <v>7.0915545435663008</v>
      </c>
      <c r="J201" s="13"/>
      <c r="K201">
        <f t="shared" si="25"/>
        <v>3.8848128848221539</v>
      </c>
      <c r="L201" s="12">
        <f t="shared" si="26"/>
        <v>2.8351871151778458</v>
      </c>
      <c r="M201">
        <f t="shared" si="27"/>
        <v>8.0382859780704763</v>
      </c>
      <c r="N201">
        <f t="shared" si="28"/>
        <v>72.981304357150265</v>
      </c>
      <c r="Q201">
        <f>VLOOKUP(D201,'Manning''s Flow'!I$6:J$6004,2,TRUE)</f>
        <v>28.196315169824949</v>
      </c>
      <c r="R201" s="12">
        <f t="shared" si="29"/>
        <v>21.47631516982495</v>
      </c>
      <c r="S201">
        <f t="shared" si="30"/>
        <v>461.23211327365328</v>
      </c>
      <c r="T201">
        <f t="shared" si="31"/>
        <v>76.167098574669112</v>
      </c>
    </row>
    <row r="202" spans="1:20" x14ac:dyDescent="0.3">
      <c r="A202" s="1">
        <v>43839.552083333336</v>
      </c>
      <c r="B202" s="15">
        <v>43838</v>
      </c>
      <c r="C202" s="16">
        <v>0.84027777777777779</v>
      </c>
      <c r="D202" s="13">
        <v>0.74</v>
      </c>
      <c r="E202" s="13">
        <v>0.3</v>
      </c>
      <c r="F202" s="13">
        <v>1.4E-2</v>
      </c>
      <c r="G202" s="13">
        <f t="shared" si="24"/>
        <v>6.2720000000000002</v>
      </c>
      <c r="H202" s="13">
        <v>1.4799999999999999E-2</v>
      </c>
      <c r="I202" s="13">
        <v>6.642721977517799</v>
      </c>
      <c r="J202" s="13"/>
      <c r="K202">
        <f t="shared" si="25"/>
        <v>3.4034340682395978</v>
      </c>
      <c r="L202" s="12">
        <f t="shared" si="26"/>
        <v>2.8685659317604024</v>
      </c>
      <c r="M202">
        <f t="shared" si="27"/>
        <v>8.2286705048564261</v>
      </c>
      <c r="N202">
        <f t="shared" si="28"/>
        <v>84.284457234811299</v>
      </c>
      <c r="Q202">
        <f>VLOOKUP(D202,'Manning''s Flow'!I$6:J$6004,2,TRUE)</f>
        <v>25.878023594138085</v>
      </c>
      <c r="R202" s="12">
        <f t="shared" si="29"/>
        <v>19.606023594138087</v>
      </c>
      <c r="S202">
        <f t="shared" si="30"/>
        <v>384.39616117389932</v>
      </c>
      <c r="T202">
        <f t="shared" si="31"/>
        <v>75.763218635364652</v>
      </c>
    </row>
    <row r="203" spans="1:20" x14ac:dyDescent="0.3">
      <c r="A203" s="1">
        <v>43839.5625</v>
      </c>
      <c r="B203" s="15">
        <v>43838</v>
      </c>
      <c r="C203" s="16">
        <v>0.85416666666666663</v>
      </c>
      <c r="D203" s="13">
        <v>0.79900000000000004</v>
      </c>
      <c r="E203" s="13">
        <v>0.3</v>
      </c>
      <c r="F203" s="13">
        <v>1.6E-2</v>
      </c>
      <c r="G203" s="13">
        <f t="shared" si="24"/>
        <v>7.1680000000000001</v>
      </c>
      <c r="H203" s="13">
        <v>1.6199999999999999E-2</v>
      </c>
      <c r="I203" s="13">
        <v>7.2710875699856992</v>
      </c>
      <c r="J203" s="13"/>
      <c r="K203">
        <f t="shared" si="25"/>
        <v>4.2660590323281227</v>
      </c>
      <c r="L203" s="12">
        <f t="shared" si="26"/>
        <v>2.9019409676718775</v>
      </c>
      <c r="M203">
        <f t="shared" si="27"/>
        <v>8.4212613798523925</v>
      </c>
      <c r="N203">
        <f t="shared" si="28"/>
        <v>68.023929009913317</v>
      </c>
      <c r="Q203">
        <f>VLOOKUP(D203,'Manning''s Flow'!I$6:J$6004,2,TRUE)</f>
        <v>29.801098443564356</v>
      </c>
      <c r="R203" s="12">
        <f t="shared" si="29"/>
        <v>22.633098443564357</v>
      </c>
      <c r="S203">
        <f t="shared" si="30"/>
        <v>512.25714515607535</v>
      </c>
      <c r="T203">
        <f t="shared" si="31"/>
        <v>75.947195323775219</v>
      </c>
    </row>
    <row r="204" spans="1:20" x14ac:dyDescent="0.3">
      <c r="A204" s="1">
        <v>43839.569444444445</v>
      </c>
      <c r="B204" s="15">
        <v>43838</v>
      </c>
      <c r="C204" s="16">
        <v>0.86111111111111116</v>
      </c>
      <c r="D204" s="13">
        <v>0.79900000000000004</v>
      </c>
      <c r="E204" s="13">
        <v>0.31</v>
      </c>
      <c r="F204" s="13">
        <v>1.6E-2</v>
      </c>
      <c r="G204" s="13">
        <f t="shared" si="24"/>
        <v>7.1680000000000001</v>
      </c>
      <c r="H204" s="13">
        <v>1.72E-2</v>
      </c>
      <c r="I204" s="13">
        <v>7.7199201360342</v>
      </c>
      <c r="J204" s="13"/>
      <c r="K204">
        <f t="shared" si="25"/>
        <v>4.2660590323281227</v>
      </c>
      <c r="L204" s="12">
        <f t="shared" si="26"/>
        <v>2.9019409676718775</v>
      </c>
      <c r="M204">
        <f t="shared" si="27"/>
        <v>8.4212613798523925</v>
      </c>
      <c r="N204">
        <f t="shared" si="28"/>
        <v>68.023929009913317</v>
      </c>
      <c r="Q204">
        <f>VLOOKUP(D204,'Manning''s Flow'!I$6:J$6004,2,TRUE)</f>
        <v>29.801098443564356</v>
      </c>
      <c r="R204" s="12">
        <f t="shared" si="29"/>
        <v>22.633098443564357</v>
      </c>
      <c r="S204">
        <f t="shared" si="30"/>
        <v>512.25714515607535</v>
      </c>
      <c r="T204">
        <f t="shared" si="31"/>
        <v>75.947195323775219</v>
      </c>
    </row>
    <row r="205" spans="1:20" x14ac:dyDescent="0.3">
      <c r="A205" s="1">
        <v>43839.625</v>
      </c>
      <c r="B205" s="15">
        <v>43838</v>
      </c>
      <c r="C205" s="16">
        <v>0.86805555555555547</v>
      </c>
      <c r="D205" s="13">
        <v>0.80800000000000005</v>
      </c>
      <c r="E205" s="13">
        <v>0.34</v>
      </c>
      <c r="F205" s="13">
        <v>1.7999999999999999E-2</v>
      </c>
      <c r="G205" s="13">
        <f t="shared" si="24"/>
        <v>8.0640000000000001</v>
      </c>
      <c r="H205" s="13">
        <v>1.72E-2</v>
      </c>
      <c r="I205" s="13">
        <v>7.7199201360342</v>
      </c>
      <c r="J205" s="13"/>
      <c r="K205">
        <f t="shared" si="25"/>
        <v>4.4091265771232164</v>
      </c>
      <c r="L205" s="12">
        <f t="shared" si="26"/>
        <v>3.6548734228767836</v>
      </c>
      <c r="M205">
        <f t="shared" si="27"/>
        <v>13.358099737251056</v>
      </c>
      <c r="N205">
        <f t="shared" si="28"/>
        <v>82.893365816262104</v>
      </c>
      <c r="Q205">
        <f>VLOOKUP(D205,'Manning''s Flow'!I$6:J$6004,2,TRUE)</f>
        <v>30.621333277548455</v>
      </c>
      <c r="R205" s="12">
        <f t="shared" si="29"/>
        <v>22.557333277548455</v>
      </c>
      <c r="S205">
        <f t="shared" si="30"/>
        <v>508.83328459439491</v>
      </c>
      <c r="T205">
        <f t="shared" si="31"/>
        <v>73.665418396681886</v>
      </c>
    </row>
    <row r="206" spans="1:20" x14ac:dyDescent="0.3">
      <c r="A206" s="1">
        <v>43839.684027777781</v>
      </c>
      <c r="B206" s="15">
        <v>43838</v>
      </c>
      <c r="C206" s="16">
        <v>0.875</v>
      </c>
      <c r="D206" s="13">
        <v>0.79900000000000004</v>
      </c>
      <c r="E206" s="13">
        <v>0.32</v>
      </c>
      <c r="F206" s="13">
        <v>1.6E-2</v>
      </c>
      <c r="G206" s="13">
        <f t="shared" si="24"/>
        <v>7.1680000000000001</v>
      </c>
      <c r="H206" s="13">
        <v>1.6400000000000001E-2</v>
      </c>
      <c r="I206" s="13">
        <v>7.3608540831954006</v>
      </c>
      <c r="J206" s="13"/>
      <c r="K206">
        <f t="shared" si="25"/>
        <v>4.2660590323281227</v>
      </c>
      <c r="L206" s="12">
        <f t="shared" si="26"/>
        <v>2.9019409676718775</v>
      </c>
      <c r="M206">
        <f t="shared" si="27"/>
        <v>8.4212613798523925</v>
      </c>
      <c r="N206">
        <f t="shared" si="28"/>
        <v>68.023929009913317</v>
      </c>
      <c r="Q206">
        <f>VLOOKUP(D206,'Manning''s Flow'!I$6:J$6004,2,TRUE)</f>
        <v>29.801098443564356</v>
      </c>
      <c r="R206" s="12">
        <f t="shared" si="29"/>
        <v>22.633098443564357</v>
      </c>
      <c r="S206">
        <f t="shared" si="30"/>
        <v>512.25714515607535</v>
      </c>
      <c r="T206">
        <f t="shared" si="31"/>
        <v>75.947195323775219</v>
      </c>
    </row>
    <row r="207" spans="1:20" x14ac:dyDescent="0.3">
      <c r="A207" s="1">
        <v>43839.8125</v>
      </c>
      <c r="B207" s="15">
        <v>43838</v>
      </c>
      <c r="C207" s="16">
        <v>0.87847222222222221</v>
      </c>
      <c r="D207" s="13">
        <v>0.748</v>
      </c>
      <c r="E207" s="13">
        <v>0.32</v>
      </c>
      <c r="F207" s="13">
        <v>1.4999999999999999E-2</v>
      </c>
      <c r="G207" s="13">
        <f t="shared" si="24"/>
        <v>6.72</v>
      </c>
      <c r="H207" s="13">
        <v>1.6400000000000001E-2</v>
      </c>
      <c r="I207" s="13">
        <v>7.3608540831954006</v>
      </c>
      <c r="J207" s="13"/>
      <c r="K207">
        <f t="shared" si="25"/>
        <v>3.512931374860742</v>
      </c>
      <c r="L207" s="12">
        <f t="shared" si="26"/>
        <v>3.2070686251392577</v>
      </c>
      <c r="M207">
        <f t="shared" si="27"/>
        <v>10.285289166352609</v>
      </c>
      <c r="N207">
        <f t="shared" si="28"/>
        <v>91.29323299879124</v>
      </c>
      <c r="Q207">
        <f>VLOOKUP(D207,'Manning''s Flow'!I$6:J$6004,2,TRUE)</f>
        <v>25.878023594138085</v>
      </c>
      <c r="R207" s="12">
        <f t="shared" si="29"/>
        <v>19.158023594138086</v>
      </c>
      <c r="S207">
        <f t="shared" si="30"/>
        <v>367.02986803355162</v>
      </c>
      <c r="T207">
        <f t="shared" si="31"/>
        <v>74.03201996646213</v>
      </c>
    </row>
    <row r="208" spans="1:20" x14ac:dyDescent="0.3">
      <c r="A208" s="1">
        <v>43839.822916666664</v>
      </c>
      <c r="B208" s="15">
        <v>43838</v>
      </c>
      <c r="C208" s="16">
        <v>0.88194444444444453</v>
      </c>
      <c r="D208" s="13">
        <v>0.82499999999999996</v>
      </c>
      <c r="E208" s="13">
        <v>0.31</v>
      </c>
      <c r="F208" s="13">
        <v>1.6E-2</v>
      </c>
      <c r="G208" s="13">
        <f t="shared" si="24"/>
        <v>7.1680000000000001</v>
      </c>
      <c r="H208" s="13">
        <v>1.6E-2</v>
      </c>
      <c r="I208" s="13">
        <v>7.1813210567759995</v>
      </c>
      <c r="J208" s="13"/>
      <c r="K208">
        <f t="shared" si="25"/>
        <v>4.687940419520908</v>
      </c>
      <c r="L208" s="12">
        <f t="shared" si="26"/>
        <v>2.4800595804790921</v>
      </c>
      <c r="M208">
        <f t="shared" si="27"/>
        <v>6.1506955227261306</v>
      </c>
      <c r="N208">
        <f t="shared" si="28"/>
        <v>52.902967157004653</v>
      </c>
      <c r="Q208">
        <f>VLOOKUP(D208,'Manning''s Flow'!I$6:J$6004,2,TRUE)</f>
        <v>32.297597391017618</v>
      </c>
      <c r="R208" s="12">
        <f t="shared" si="29"/>
        <v>25.129597391017619</v>
      </c>
      <c r="S208">
        <f t="shared" si="30"/>
        <v>631.49666503463948</v>
      </c>
      <c r="T208">
        <f t="shared" si="31"/>
        <v>77.806398682790217</v>
      </c>
    </row>
    <row r="209" spans="1:20" x14ac:dyDescent="0.3">
      <c r="A209" s="1">
        <v>43839.881944444445</v>
      </c>
      <c r="B209" s="15">
        <v>43838</v>
      </c>
      <c r="C209" s="16">
        <v>0.88888888888888884</v>
      </c>
      <c r="D209" s="13">
        <v>0.77400000000000002</v>
      </c>
      <c r="E209" s="13">
        <v>0.32</v>
      </c>
      <c r="F209" s="13">
        <v>1.4999999999999999E-2</v>
      </c>
      <c r="G209" s="13">
        <f t="shared" si="24"/>
        <v>6.72</v>
      </c>
      <c r="H209" s="13">
        <v>1.5599999999999999E-2</v>
      </c>
      <c r="I209" s="13">
        <v>7.0017880303565994</v>
      </c>
      <c r="J209" s="13"/>
      <c r="K209">
        <f t="shared" si="25"/>
        <v>3.8848128848221539</v>
      </c>
      <c r="L209" s="12">
        <f t="shared" si="26"/>
        <v>2.8351871151778458</v>
      </c>
      <c r="M209">
        <f t="shared" si="27"/>
        <v>8.0382859780704763</v>
      </c>
      <c r="N209">
        <f t="shared" si="28"/>
        <v>72.981304357150265</v>
      </c>
      <c r="Q209">
        <f>VLOOKUP(D209,'Manning''s Flow'!I$6:J$6004,2,TRUE)</f>
        <v>28.196315169824949</v>
      </c>
      <c r="R209" s="12">
        <f t="shared" si="29"/>
        <v>21.47631516982495</v>
      </c>
      <c r="S209">
        <f t="shared" si="30"/>
        <v>461.23211327365328</v>
      </c>
      <c r="T209">
        <f t="shared" si="31"/>
        <v>76.167098574669112</v>
      </c>
    </row>
    <row r="210" spans="1:20" x14ac:dyDescent="0.3">
      <c r="A210" s="1">
        <v>43839.895833333336</v>
      </c>
      <c r="B210" s="15">
        <v>43838</v>
      </c>
      <c r="C210" s="16">
        <v>0.89930555555555547</v>
      </c>
      <c r="D210" s="13">
        <v>0.75700000000000001</v>
      </c>
      <c r="E210" s="13">
        <v>0.31</v>
      </c>
      <c r="F210" s="13">
        <v>1.4E-2</v>
      </c>
      <c r="G210" s="13">
        <f t="shared" si="24"/>
        <v>6.2720000000000002</v>
      </c>
      <c r="H210" s="13">
        <v>1.52E-2</v>
      </c>
      <c r="I210" s="13">
        <v>6.8222550039372001</v>
      </c>
      <c r="J210" s="13"/>
      <c r="K210">
        <f t="shared" si="25"/>
        <v>3.638868034233659</v>
      </c>
      <c r="L210" s="12">
        <f t="shared" si="26"/>
        <v>2.6331319657663412</v>
      </c>
      <c r="M210">
        <f t="shared" si="27"/>
        <v>6.9333839491405165</v>
      </c>
      <c r="N210">
        <f t="shared" si="28"/>
        <v>72.361293154750953</v>
      </c>
      <c r="Q210">
        <f>VLOOKUP(D210,'Manning''s Flow'!I$6:J$6004,2,TRUE)</f>
        <v>26.638966397892261</v>
      </c>
      <c r="R210" s="12">
        <f t="shared" si="29"/>
        <v>20.366966397892263</v>
      </c>
      <c r="S210">
        <f t="shared" si="30"/>
        <v>414.81332025287253</v>
      </c>
      <c r="T210">
        <f t="shared" si="31"/>
        <v>76.455542957942029</v>
      </c>
    </row>
    <row r="211" spans="1:20" x14ac:dyDescent="0.3">
      <c r="A211" s="1">
        <v>43839.972222222219</v>
      </c>
      <c r="B211" s="15">
        <v>43838</v>
      </c>
      <c r="C211" s="16">
        <v>0.90277777777777779</v>
      </c>
      <c r="D211" s="13">
        <v>0.77400000000000002</v>
      </c>
      <c r="E211" s="13">
        <v>0.34</v>
      </c>
      <c r="F211" s="13">
        <v>1.6E-2</v>
      </c>
      <c r="G211" s="13">
        <f t="shared" si="24"/>
        <v>7.1680000000000001</v>
      </c>
      <c r="H211" s="13">
        <v>1.4999999999999999E-2</v>
      </c>
      <c r="I211" s="13">
        <v>6.7324884907274996</v>
      </c>
      <c r="J211" s="13"/>
      <c r="K211">
        <f t="shared" si="25"/>
        <v>3.8848128848221539</v>
      </c>
      <c r="L211" s="12">
        <f t="shared" si="26"/>
        <v>3.2831871151778462</v>
      </c>
      <c r="M211">
        <f t="shared" si="27"/>
        <v>10.779317633269828</v>
      </c>
      <c r="N211">
        <f t="shared" si="28"/>
        <v>84.513391314293642</v>
      </c>
      <c r="Q211">
        <f>VLOOKUP(D211,'Manning''s Flow'!I$6:J$6004,2,TRUE)</f>
        <v>28.196315169824949</v>
      </c>
      <c r="R211" s="12">
        <f t="shared" si="29"/>
        <v>21.02831516982495</v>
      </c>
      <c r="S211">
        <f t="shared" si="30"/>
        <v>442.19003888149012</v>
      </c>
      <c r="T211">
        <f t="shared" si="31"/>
        <v>74.578238479647055</v>
      </c>
    </row>
    <row r="212" spans="1:20" x14ac:dyDescent="0.3">
      <c r="A212" s="1">
        <v>43839.982638888891</v>
      </c>
      <c r="B212" s="15">
        <v>43838</v>
      </c>
      <c r="C212" s="16">
        <v>0.91666666666666663</v>
      </c>
      <c r="D212" s="13">
        <v>0.748</v>
      </c>
      <c r="E212" s="13">
        <v>0.31</v>
      </c>
      <c r="F212" s="13">
        <v>1.4E-2</v>
      </c>
      <c r="G212" s="13">
        <f t="shared" si="24"/>
        <v>6.2720000000000002</v>
      </c>
      <c r="H212" s="13">
        <v>1.4999999999999999E-2</v>
      </c>
      <c r="I212" s="13">
        <v>6.7324884907274996</v>
      </c>
      <c r="J212" s="13"/>
      <c r="K212">
        <f t="shared" si="25"/>
        <v>3.512931374860742</v>
      </c>
      <c r="L212" s="12">
        <f t="shared" si="26"/>
        <v>2.7590686251392582</v>
      </c>
      <c r="M212">
        <f t="shared" si="27"/>
        <v>7.6124596782278369</v>
      </c>
      <c r="N212">
        <f t="shared" si="28"/>
        <v>78.540350798871842</v>
      </c>
      <c r="Q212">
        <f>VLOOKUP(D212,'Manning''s Flow'!I$6:J$6004,2,TRUE)</f>
        <v>25.878023594138085</v>
      </c>
      <c r="R212" s="12">
        <f t="shared" si="29"/>
        <v>19.606023594138087</v>
      </c>
      <c r="S212">
        <f t="shared" si="30"/>
        <v>384.39616117389932</v>
      </c>
      <c r="T212">
        <f t="shared" si="31"/>
        <v>75.763218635364652</v>
      </c>
    </row>
    <row r="213" spans="1:20" x14ac:dyDescent="0.3">
      <c r="A213" s="1">
        <v>43839.986111111109</v>
      </c>
      <c r="B213" s="15">
        <v>43838</v>
      </c>
      <c r="C213" s="16">
        <v>0.92708333333333337</v>
      </c>
      <c r="D213" s="13">
        <v>0.76500000000000001</v>
      </c>
      <c r="E213" s="13">
        <v>0.31</v>
      </c>
      <c r="F213" s="13">
        <v>1.4999999999999999E-2</v>
      </c>
      <c r="G213" s="13">
        <f t="shared" si="24"/>
        <v>6.72</v>
      </c>
      <c r="H213" s="13">
        <v>1.54E-2</v>
      </c>
      <c r="I213" s="13">
        <v>6.9120215171468997</v>
      </c>
      <c r="J213" s="13"/>
      <c r="K213">
        <f t="shared" si="25"/>
        <v>3.7532838558033723</v>
      </c>
      <c r="L213" s="12">
        <f t="shared" si="26"/>
        <v>2.9667161441966274</v>
      </c>
      <c r="M213">
        <f t="shared" si="27"/>
        <v>8.8014046802369048</v>
      </c>
      <c r="N213">
        <f t="shared" si="28"/>
        <v>79.043212775113076</v>
      </c>
      <c r="Q213">
        <f>VLOOKUP(D213,'Manning''s Flow'!I$6:J$6004,2,TRUE)</f>
        <v>27.411722667811215</v>
      </c>
      <c r="R213" s="12">
        <f t="shared" si="29"/>
        <v>20.691722667811216</v>
      </c>
      <c r="S213">
        <f t="shared" si="30"/>
        <v>428.14738696161254</v>
      </c>
      <c r="T213">
        <f t="shared" si="31"/>
        <v>75.48494094502459</v>
      </c>
    </row>
    <row r="214" spans="1:20" x14ac:dyDescent="0.3">
      <c r="A214" s="1">
        <v>43840.024305555555</v>
      </c>
      <c r="B214" s="15">
        <v>43838</v>
      </c>
      <c r="C214" s="16">
        <v>0.94791666666666663</v>
      </c>
      <c r="D214" s="13">
        <v>0.81599999999999995</v>
      </c>
      <c r="E214" s="13">
        <v>0.33</v>
      </c>
      <c r="F214" s="13">
        <v>1.7000000000000001E-2</v>
      </c>
      <c r="G214" s="13">
        <f t="shared" si="24"/>
        <v>7.6160000000000005</v>
      </c>
      <c r="H214" s="13">
        <v>1.54E-2</v>
      </c>
      <c r="I214" s="13">
        <v>6.9120215171468997</v>
      </c>
      <c r="J214" s="13"/>
      <c r="K214">
        <f t="shared" si="25"/>
        <v>4.5389270093357261</v>
      </c>
      <c r="L214" s="12">
        <f t="shared" si="26"/>
        <v>3.0770729906642744</v>
      </c>
      <c r="M214">
        <f t="shared" si="27"/>
        <v>9.4683781898755814</v>
      </c>
      <c r="N214">
        <f t="shared" si="28"/>
        <v>67.792960414109089</v>
      </c>
      <c r="Q214">
        <f>VLOOKUP(D214,'Manning''s Flow'!I$6:J$6004,2,TRUE)</f>
        <v>31.453492481363064</v>
      </c>
      <c r="R214" s="12">
        <f t="shared" si="29"/>
        <v>23.837492481363064</v>
      </c>
      <c r="S214">
        <f t="shared" si="30"/>
        <v>568.22604779904066</v>
      </c>
      <c r="T214">
        <f t="shared" si="31"/>
        <v>75.786472664322858</v>
      </c>
    </row>
    <row r="215" spans="1:20" x14ac:dyDescent="0.3">
      <c r="A215" s="1">
        <v>43840.125</v>
      </c>
      <c r="B215" s="15">
        <v>43838</v>
      </c>
      <c r="C215" s="16">
        <v>0.97916666666666663</v>
      </c>
      <c r="D215" s="13">
        <v>0.73099999999999998</v>
      </c>
      <c r="E215" s="13">
        <v>0.3</v>
      </c>
      <c r="F215" s="13">
        <v>1.2999999999999999E-2</v>
      </c>
      <c r="G215" s="13">
        <f t="shared" si="24"/>
        <v>5.8239999999999998</v>
      </c>
      <c r="H215" s="13">
        <v>1.44E-2</v>
      </c>
      <c r="I215" s="13">
        <v>6.4631889510983997</v>
      </c>
      <c r="J215" s="13"/>
      <c r="K215">
        <f t="shared" si="25"/>
        <v>3.2829716603735082</v>
      </c>
      <c r="L215" s="12">
        <f t="shared" si="26"/>
        <v>2.5410283396264917</v>
      </c>
      <c r="M215">
        <f t="shared" si="27"/>
        <v>6.4568250227849653</v>
      </c>
      <c r="N215">
        <f t="shared" si="28"/>
        <v>77.400252042912712</v>
      </c>
      <c r="Q215">
        <f>VLOOKUP(D215,'Manning''s Flow'!I$6:J$6004,2,TRUE)</f>
        <v>25.128871183921152</v>
      </c>
      <c r="R215" s="12">
        <f t="shared" si="29"/>
        <v>19.304871183921151</v>
      </c>
      <c r="S215">
        <f t="shared" si="30"/>
        <v>372.67805142778923</v>
      </c>
      <c r="T215">
        <f t="shared" si="31"/>
        <v>76.823471466849966</v>
      </c>
    </row>
    <row r="216" spans="1:20" x14ac:dyDescent="0.3">
      <c r="A216" s="1">
        <v>43840.197916666664</v>
      </c>
      <c r="B216" s="15">
        <v>43839</v>
      </c>
      <c r="C216" s="16">
        <v>1.0416666666666666E-2</v>
      </c>
      <c r="D216" s="13">
        <v>0.75700000000000001</v>
      </c>
      <c r="E216" s="13">
        <v>0.28000000000000003</v>
      </c>
      <c r="F216" s="13">
        <v>1.2999999999999999E-2</v>
      </c>
      <c r="G216" s="13">
        <f t="shared" si="24"/>
        <v>5.8239999999999998</v>
      </c>
      <c r="H216" s="13">
        <v>1.52E-2</v>
      </c>
      <c r="I216" s="13">
        <v>6.8222550039372001</v>
      </c>
      <c r="J216" s="13"/>
      <c r="K216">
        <f t="shared" si="25"/>
        <v>3.638868034233659</v>
      </c>
      <c r="L216" s="12">
        <f t="shared" si="26"/>
        <v>2.1851319657663408</v>
      </c>
      <c r="M216">
        <f t="shared" si="27"/>
        <v>4.7748017078138734</v>
      </c>
      <c r="N216">
        <f t="shared" si="28"/>
        <v>60.049772215125877</v>
      </c>
      <c r="Q216">
        <f>VLOOKUP(D216,'Manning''s Flow'!I$6:J$6004,2,TRUE)</f>
        <v>26.638966397892261</v>
      </c>
      <c r="R216" s="12">
        <f t="shared" si="29"/>
        <v>20.814966397892263</v>
      </c>
      <c r="S216">
        <f t="shared" si="30"/>
        <v>433.262826145384</v>
      </c>
      <c r="T216">
        <f t="shared" si="31"/>
        <v>78.137289889517618</v>
      </c>
    </row>
    <row r="217" spans="1:20" x14ac:dyDescent="0.3">
      <c r="A217" s="1">
        <v>43840.201388888891</v>
      </c>
      <c r="B217" s="15">
        <v>43839</v>
      </c>
      <c r="C217" s="16">
        <v>1.7361111111111112E-2</v>
      </c>
      <c r="D217" s="13">
        <v>0.80800000000000005</v>
      </c>
      <c r="E217" s="13">
        <v>0.31</v>
      </c>
      <c r="F217" s="13">
        <v>1.6E-2</v>
      </c>
      <c r="G217" s="13">
        <f t="shared" si="24"/>
        <v>7.1680000000000001</v>
      </c>
      <c r="H217" s="13">
        <v>1.4999999999999999E-2</v>
      </c>
      <c r="I217" s="13">
        <v>6.7324884907274996</v>
      </c>
      <c r="J217" s="13"/>
      <c r="K217">
        <f t="shared" si="25"/>
        <v>4.4091265771232164</v>
      </c>
      <c r="L217" s="12">
        <f t="shared" si="26"/>
        <v>2.7588734228767837</v>
      </c>
      <c r="M217">
        <f t="shared" si="27"/>
        <v>7.6113825634558605</v>
      </c>
      <c r="N217">
        <f t="shared" si="28"/>
        <v>62.571880725566317</v>
      </c>
      <c r="Q217">
        <f>VLOOKUP(D217,'Manning''s Flow'!I$6:J$6004,2,TRUE)</f>
        <v>30.621333277548455</v>
      </c>
      <c r="R217" s="12">
        <f t="shared" si="29"/>
        <v>23.453333277548456</v>
      </c>
      <c r="S217">
        <f t="shared" si="30"/>
        <v>550.05884182776185</v>
      </c>
      <c r="T217">
        <f t="shared" si="31"/>
        <v>76.5914830192728</v>
      </c>
    </row>
    <row r="218" spans="1:20" x14ac:dyDescent="0.3">
      <c r="A218" s="1">
        <v>43840.208333333336</v>
      </c>
      <c r="B218" s="15">
        <v>43839</v>
      </c>
      <c r="C218" s="16">
        <v>2.0833333333333332E-2</v>
      </c>
      <c r="D218" s="13">
        <v>0.76500000000000001</v>
      </c>
      <c r="E218" s="13">
        <v>0.3</v>
      </c>
      <c r="F218" s="13">
        <v>1.4999999999999999E-2</v>
      </c>
      <c r="G218" s="13">
        <f t="shared" si="24"/>
        <v>6.72</v>
      </c>
      <c r="H218" s="13">
        <v>1.54E-2</v>
      </c>
      <c r="I218" s="13">
        <v>6.9120215171468997</v>
      </c>
      <c r="J218" s="13"/>
      <c r="K218">
        <f t="shared" si="25"/>
        <v>3.7532838558033723</v>
      </c>
      <c r="L218" s="12">
        <f t="shared" si="26"/>
        <v>2.9667161441966274</v>
      </c>
      <c r="M218">
        <f t="shared" si="27"/>
        <v>8.8014046802369048</v>
      </c>
      <c r="N218">
        <f t="shared" si="28"/>
        <v>79.043212775113076</v>
      </c>
      <c r="Q218">
        <f>VLOOKUP(D218,'Manning''s Flow'!I$6:J$6004,2,TRUE)</f>
        <v>27.411722667811215</v>
      </c>
      <c r="R218" s="12">
        <f t="shared" si="29"/>
        <v>20.691722667811216</v>
      </c>
      <c r="S218">
        <f t="shared" si="30"/>
        <v>428.14738696161254</v>
      </c>
      <c r="T218">
        <f t="shared" si="31"/>
        <v>75.48494094502459</v>
      </c>
    </row>
    <row r="219" spans="1:20" x14ac:dyDescent="0.3">
      <c r="A219" s="1">
        <v>43840.211805555555</v>
      </c>
      <c r="B219" s="15">
        <v>43839</v>
      </c>
      <c r="C219" s="16">
        <v>2.4305555555555556E-2</v>
      </c>
      <c r="D219" s="13">
        <v>0.79100000000000004</v>
      </c>
      <c r="E219" s="13">
        <v>0.31</v>
      </c>
      <c r="F219" s="13">
        <v>1.6E-2</v>
      </c>
      <c r="G219" s="13">
        <f t="shared" si="24"/>
        <v>7.1680000000000001</v>
      </c>
      <c r="H219" s="13">
        <v>1.52E-2</v>
      </c>
      <c r="I219" s="13">
        <v>6.8222550039372001</v>
      </c>
      <c r="J219" s="13"/>
      <c r="K219">
        <f t="shared" si="25"/>
        <v>4.1414915217500656</v>
      </c>
      <c r="L219" s="12">
        <f t="shared" si="26"/>
        <v>3.0265084782499345</v>
      </c>
      <c r="M219">
        <f t="shared" si="27"/>
        <v>9.1597535689187346</v>
      </c>
      <c r="N219">
        <f t="shared" si="28"/>
        <v>73.077741735205251</v>
      </c>
      <c r="Q219">
        <f>VLOOKUP(D219,'Manning''s Flow'!I$6:J$6004,2,TRUE)</f>
        <v>29.801098443564356</v>
      </c>
      <c r="R219" s="12">
        <f t="shared" si="29"/>
        <v>22.633098443564357</v>
      </c>
      <c r="S219">
        <f t="shared" si="30"/>
        <v>512.25714515607535</v>
      </c>
      <c r="T219">
        <f t="shared" si="31"/>
        <v>75.947195323775219</v>
      </c>
    </row>
    <row r="220" spans="1:20" x14ac:dyDescent="0.3">
      <c r="A220" s="1">
        <v>43840.232638888891</v>
      </c>
      <c r="B220" s="15">
        <v>43839</v>
      </c>
      <c r="C220" s="16">
        <v>2.7777777777777776E-2</v>
      </c>
      <c r="D220" s="13">
        <v>0.76500000000000001</v>
      </c>
      <c r="E220" s="13">
        <v>0.32</v>
      </c>
      <c r="F220" s="13">
        <v>1.4999999999999999E-2</v>
      </c>
      <c r="G220" s="13">
        <f t="shared" si="24"/>
        <v>6.72</v>
      </c>
      <c r="H220" s="13">
        <v>1.5599999999999999E-2</v>
      </c>
      <c r="I220" s="13">
        <v>7.0017880303565994</v>
      </c>
      <c r="J220" s="13"/>
      <c r="K220">
        <f t="shared" si="25"/>
        <v>3.7532838558033723</v>
      </c>
      <c r="L220" s="12">
        <f t="shared" si="26"/>
        <v>2.9667161441966274</v>
      </c>
      <c r="M220">
        <f t="shared" si="27"/>
        <v>8.8014046802369048</v>
      </c>
      <c r="N220">
        <f t="shared" si="28"/>
        <v>79.043212775113076</v>
      </c>
      <c r="Q220">
        <f>VLOOKUP(D220,'Manning''s Flow'!I$6:J$6004,2,TRUE)</f>
        <v>27.411722667811215</v>
      </c>
      <c r="R220" s="12">
        <f t="shared" si="29"/>
        <v>20.691722667811216</v>
      </c>
      <c r="S220">
        <f t="shared" si="30"/>
        <v>428.14738696161254</v>
      </c>
      <c r="T220">
        <f t="shared" si="31"/>
        <v>75.48494094502459</v>
      </c>
    </row>
    <row r="221" spans="1:20" x14ac:dyDescent="0.3">
      <c r="A221" s="1">
        <v>43840.236111111109</v>
      </c>
      <c r="B221" s="15">
        <v>43839</v>
      </c>
      <c r="C221" s="16">
        <v>3.125E-2</v>
      </c>
      <c r="D221" s="13">
        <v>0.74</v>
      </c>
      <c r="E221" s="13">
        <v>0.31</v>
      </c>
      <c r="F221" s="13">
        <v>1.4E-2</v>
      </c>
      <c r="G221" s="13">
        <f t="shared" si="24"/>
        <v>6.2720000000000002</v>
      </c>
      <c r="H221" s="13">
        <v>1.6E-2</v>
      </c>
      <c r="I221" s="13">
        <v>7.1813210567759995</v>
      </c>
      <c r="J221" s="13"/>
      <c r="K221">
        <f t="shared" si="25"/>
        <v>3.4034340682395978</v>
      </c>
      <c r="L221" s="12">
        <f t="shared" si="26"/>
        <v>2.8685659317604024</v>
      </c>
      <c r="M221">
        <f t="shared" si="27"/>
        <v>8.2286705048564261</v>
      </c>
      <c r="N221">
        <f t="shared" si="28"/>
        <v>84.284457234811299</v>
      </c>
      <c r="Q221">
        <f>VLOOKUP(D221,'Manning''s Flow'!I$6:J$6004,2,TRUE)</f>
        <v>25.878023594138085</v>
      </c>
      <c r="R221" s="12">
        <f t="shared" si="29"/>
        <v>19.606023594138087</v>
      </c>
      <c r="S221">
        <f t="shared" si="30"/>
        <v>384.39616117389932</v>
      </c>
      <c r="T221">
        <f t="shared" si="31"/>
        <v>75.763218635364652</v>
      </c>
    </row>
    <row r="222" spans="1:20" x14ac:dyDescent="0.3">
      <c r="A222" s="1">
        <v>43840.263888888891</v>
      </c>
      <c r="B222" s="15">
        <v>43839</v>
      </c>
      <c r="C222" s="16">
        <v>3.4722222222222224E-2</v>
      </c>
      <c r="D222" s="13">
        <v>0.80800000000000005</v>
      </c>
      <c r="E222" s="13">
        <v>0.36</v>
      </c>
      <c r="F222" s="13">
        <v>1.7999999999999999E-2</v>
      </c>
      <c r="G222" s="13">
        <f t="shared" si="24"/>
        <v>8.0640000000000001</v>
      </c>
      <c r="H222" s="13">
        <v>1.6800000000000002E-2</v>
      </c>
      <c r="I222" s="13">
        <v>7.5403871096148007</v>
      </c>
      <c r="J222" s="13"/>
      <c r="K222">
        <f t="shared" si="25"/>
        <v>4.4091265771232164</v>
      </c>
      <c r="L222" s="12">
        <f t="shared" si="26"/>
        <v>3.6548734228767836</v>
      </c>
      <c r="M222">
        <f t="shared" si="27"/>
        <v>13.358099737251056</v>
      </c>
      <c r="N222">
        <f t="shared" si="28"/>
        <v>82.893365816262104</v>
      </c>
      <c r="Q222">
        <f>VLOOKUP(D222,'Manning''s Flow'!I$6:J$6004,2,TRUE)</f>
        <v>30.621333277548455</v>
      </c>
      <c r="R222" s="12">
        <f t="shared" si="29"/>
        <v>22.557333277548455</v>
      </c>
      <c r="S222">
        <f t="shared" si="30"/>
        <v>508.83328459439491</v>
      </c>
      <c r="T222">
        <f t="shared" si="31"/>
        <v>73.665418396681886</v>
      </c>
    </row>
    <row r="223" spans="1:20" x14ac:dyDescent="0.3">
      <c r="A223" s="1">
        <v>43840.291666666664</v>
      </c>
      <c r="B223" s="15">
        <v>43839</v>
      </c>
      <c r="C223" s="16">
        <v>3.8194444444444441E-2</v>
      </c>
      <c r="D223" s="13">
        <v>0.75700000000000001</v>
      </c>
      <c r="E223" s="13">
        <v>0.37</v>
      </c>
      <c r="F223" s="13">
        <v>1.7000000000000001E-2</v>
      </c>
      <c r="G223" s="13">
        <f t="shared" si="24"/>
        <v>7.6160000000000005</v>
      </c>
      <c r="H223" s="13">
        <v>1.72E-2</v>
      </c>
      <c r="I223" s="13">
        <v>7.7199201360342</v>
      </c>
      <c r="J223" s="13"/>
      <c r="K223">
        <f t="shared" si="25"/>
        <v>3.638868034233659</v>
      </c>
      <c r="L223" s="12">
        <f t="shared" si="26"/>
        <v>3.9771319657663415</v>
      </c>
      <c r="M223">
        <f t="shared" si="27"/>
        <v>15.817578673120444</v>
      </c>
      <c r="N223">
        <f t="shared" si="28"/>
        <v>109.29585597362616</v>
      </c>
      <c r="Q223">
        <f>VLOOKUP(D223,'Manning''s Flow'!I$6:J$6004,2,TRUE)</f>
        <v>26.638966397892261</v>
      </c>
      <c r="R223" s="12">
        <f t="shared" si="29"/>
        <v>19.022966397892262</v>
      </c>
      <c r="S223">
        <f t="shared" si="30"/>
        <v>361.87325057533809</v>
      </c>
      <c r="T223">
        <f t="shared" si="31"/>
        <v>71.41030216321532</v>
      </c>
    </row>
    <row r="224" spans="1:20" x14ac:dyDescent="0.3">
      <c r="A224" s="1">
        <v>43840.388888888891</v>
      </c>
      <c r="B224" s="15">
        <v>43839</v>
      </c>
      <c r="C224" s="16">
        <v>4.5138888888888888E-2</v>
      </c>
      <c r="D224" s="13">
        <v>0.81599999999999995</v>
      </c>
      <c r="E224" s="13">
        <v>0.32</v>
      </c>
      <c r="F224" s="13">
        <v>1.7000000000000001E-2</v>
      </c>
      <c r="G224" s="13">
        <f t="shared" si="24"/>
        <v>7.6160000000000005</v>
      </c>
      <c r="H224" s="13">
        <v>1.6800000000000002E-2</v>
      </c>
      <c r="I224" s="13">
        <v>7.5403871096148007</v>
      </c>
      <c r="J224" s="13"/>
      <c r="K224">
        <f t="shared" si="25"/>
        <v>4.5389270093357261</v>
      </c>
      <c r="L224" s="12">
        <f t="shared" si="26"/>
        <v>3.0770729906642744</v>
      </c>
      <c r="M224">
        <f t="shared" si="27"/>
        <v>9.4683781898755814</v>
      </c>
      <c r="N224">
        <f t="shared" si="28"/>
        <v>67.792960414109089</v>
      </c>
      <c r="Q224">
        <f>VLOOKUP(D224,'Manning''s Flow'!I$6:J$6004,2,TRUE)</f>
        <v>31.453492481363064</v>
      </c>
      <c r="R224" s="12">
        <f t="shared" si="29"/>
        <v>23.837492481363064</v>
      </c>
      <c r="S224">
        <f t="shared" si="30"/>
        <v>568.22604779904066</v>
      </c>
      <c r="T224">
        <f t="shared" si="31"/>
        <v>75.786472664322858</v>
      </c>
    </row>
    <row r="225" spans="1:20" x14ac:dyDescent="0.3">
      <c r="A225" s="1">
        <v>43840.430555555555</v>
      </c>
      <c r="B225" s="15">
        <v>43839</v>
      </c>
      <c r="C225" s="16">
        <v>4.8611111111111112E-2</v>
      </c>
      <c r="D225" s="13">
        <v>0.79100000000000004</v>
      </c>
      <c r="E225" s="13">
        <v>0.32</v>
      </c>
      <c r="F225" s="13">
        <v>1.6E-2</v>
      </c>
      <c r="G225" s="13">
        <f t="shared" si="24"/>
        <v>7.1680000000000001</v>
      </c>
      <c r="H225" s="13">
        <v>1.6199999999999999E-2</v>
      </c>
      <c r="I225" s="13">
        <v>7.2710875699856992</v>
      </c>
      <c r="J225" s="13"/>
      <c r="K225">
        <f t="shared" si="25"/>
        <v>4.1414915217500656</v>
      </c>
      <c r="L225" s="12">
        <f t="shared" si="26"/>
        <v>3.0265084782499345</v>
      </c>
      <c r="M225">
        <f t="shared" si="27"/>
        <v>9.1597535689187346</v>
      </c>
      <c r="N225">
        <f t="shared" si="28"/>
        <v>73.077741735205251</v>
      </c>
      <c r="Q225">
        <f>VLOOKUP(D225,'Manning''s Flow'!I$6:J$6004,2,TRUE)</f>
        <v>29.801098443564356</v>
      </c>
      <c r="R225" s="12">
        <f t="shared" si="29"/>
        <v>22.633098443564357</v>
      </c>
      <c r="S225">
        <f t="shared" si="30"/>
        <v>512.25714515607535</v>
      </c>
      <c r="T225">
        <f t="shared" si="31"/>
        <v>75.947195323775219</v>
      </c>
    </row>
    <row r="226" spans="1:20" x14ac:dyDescent="0.3">
      <c r="A226" s="1">
        <v>43840.510416666664</v>
      </c>
      <c r="B226" s="15">
        <v>43839</v>
      </c>
      <c r="C226" s="16">
        <v>5.5555555555555552E-2</v>
      </c>
      <c r="D226" s="13">
        <v>0.76500000000000001</v>
      </c>
      <c r="E226" s="13">
        <v>0.28999999999999998</v>
      </c>
      <c r="F226" s="13">
        <v>1.4E-2</v>
      </c>
      <c r="G226" s="13">
        <f t="shared" si="24"/>
        <v>6.2720000000000002</v>
      </c>
      <c r="H226" s="13">
        <v>1.4599999999999998E-2</v>
      </c>
      <c r="I226" s="13">
        <v>6.5529554643080994</v>
      </c>
      <c r="J226" s="13"/>
      <c r="K226">
        <f t="shared" si="25"/>
        <v>3.7532838558033723</v>
      </c>
      <c r="L226" s="12">
        <f t="shared" si="26"/>
        <v>2.5187161441966279</v>
      </c>
      <c r="M226">
        <f t="shared" si="27"/>
        <v>6.3439310150367287</v>
      </c>
      <c r="N226">
        <f t="shared" si="28"/>
        <v>67.106998590105533</v>
      </c>
      <c r="Q226">
        <f>VLOOKUP(D226,'Manning''s Flow'!I$6:J$6004,2,TRUE)</f>
        <v>27.411722667811215</v>
      </c>
      <c r="R226" s="12">
        <f t="shared" si="29"/>
        <v>21.139722667811213</v>
      </c>
      <c r="S226">
        <f t="shared" si="30"/>
        <v>446.88787447197126</v>
      </c>
      <c r="T226">
        <f t="shared" si="31"/>
        <v>77.119278215356275</v>
      </c>
    </row>
    <row r="227" spans="1:20" x14ac:dyDescent="0.3">
      <c r="A227" s="1">
        <v>43840.59375</v>
      </c>
      <c r="B227" s="15">
        <v>43839</v>
      </c>
      <c r="C227" s="16">
        <v>6.5972222222222224E-2</v>
      </c>
      <c r="D227" s="13">
        <v>0.83299999999999996</v>
      </c>
      <c r="E227" s="13">
        <v>0.31</v>
      </c>
      <c r="F227" s="13">
        <v>1.7000000000000001E-2</v>
      </c>
      <c r="G227" s="13">
        <f t="shared" si="24"/>
        <v>7.6160000000000005</v>
      </c>
      <c r="H227" s="13">
        <v>1.66E-2</v>
      </c>
      <c r="I227" s="13">
        <v>7.4506205964051002</v>
      </c>
      <c r="J227" s="13"/>
      <c r="K227">
        <f t="shared" si="25"/>
        <v>4.8230783278956135</v>
      </c>
      <c r="L227" s="12">
        <f t="shared" si="26"/>
        <v>2.792921672104387</v>
      </c>
      <c r="M227">
        <f t="shared" si="27"/>
        <v>7.800411466510365</v>
      </c>
      <c r="N227">
        <f t="shared" si="28"/>
        <v>57.90745001902102</v>
      </c>
      <c r="Q227">
        <f>VLOOKUP(D227,'Manning''s Flow'!I$6:J$6004,2,TRUE)</f>
        <v>33.153669075574754</v>
      </c>
      <c r="R227" s="12">
        <f t="shared" si="29"/>
        <v>25.537669075574755</v>
      </c>
      <c r="S227">
        <f t="shared" si="30"/>
        <v>652.17254181356714</v>
      </c>
      <c r="T227">
        <f t="shared" si="31"/>
        <v>77.028183569549697</v>
      </c>
    </row>
    <row r="228" spans="1:20" x14ac:dyDescent="0.3">
      <c r="A228" s="1">
        <v>43840.614583333336</v>
      </c>
      <c r="B228" s="15">
        <v>43839</v>
      </c>
      <c r="C228" s="16">
        <v>7.6388888888888895E-2</v>
      </c>
      <c r="D228" s="13">
        <v>0.77400000000000002</v>
      </c>
      <c r="E228" s="13">
        <v>0.33</v>
      </c>
      <c r="F228" s="13">
        <v>1.6E-2</v>
      </c>
      <c r="G228" s="13">
        <f t="shared" si="24"/>
        <v>7.1680000000000001</v>
      </c>
      <c r="H228" s="13">
        <v>1.8599999999999998E-2</v>
      </c>
      <c r="I228" s="13">
        <v>8.3482857285020984</v>
      </c>
      <c r="J228" s="13"/>
      <c r="K228">
        <f t="shared" si="25"/>
        <v>3.8848128848221539</v>
      </c>
      <c r="L228" s="12">
        <f t="shared" si="26"/>
        <v>3.2831871151778462</v>
      </c>
      <c r="M228">
        <f t="shared" si="27"/>
        <v>10.779317633269828</v>
      </c>
      <c r="N228">
        <f t="shared" si="28"/>
        <v>84.513391314293642</v>
      </c>
      <c r="Q228">
        <f>VLOOKUP(D228,'Manning''s Flow'!I$6:J$6004,2,TRUE)</f>
        <v>28.196315169824949</v>
      </c>
      <c r="R228" s="12">
        <f t="shared" si="29"/>
        <v>21.02831516982495</v>
      </c>
      <c r="S228">
        <f t="shared" si="30"/>
        <v>442.19003888149012</v>
      </c>
      <c r="T228">
        <f t="shared" si="31"/>
        <v>74.578238479647055</v>
      </c>
    </row>
    <row r="229" spans="1:20" x14ac:dyDescent="0.3">
      <c r="A229" s="1">
        <v>43840.618055555555</v>
      </c>
      <c r="B229" s="15">
        <v>43839</v>
      </c>
      <c r="C229" s="16">
        <v>7.9861111111111105E-2</v>
      </c>
      <c r="D229" s="13">
        <v>0.85899999999999999</v>
      </c>
      <c r="E229" s="13">
        <v>0.38</v>
      </c>
      <c r="F229" s="13">
        <v>2.1999999999999999E-2</v>
      </c>
      <c r="G229" s="13">
        <f t="shared" si="24"/>
        <v>9.8559999999999999</v>
      </c>
      <c r="H229" s="13">
        <v>1.7999999999999999E-2</v>
      </c>
      <c r="I229" s="13">
        <v>8.0789861888729995</v>
      </c>
      <c r="J229" s="13"/>
      <c r="K229">
        <f t="shared" si="25"/>
        <v>5.2799926569171634</v>
      </c>
      <c r="L229" s="12">
        <f t="shared" si="26"/>
        <v>4.5760073430828365</v>
      </c>
      <c r="M229">
        <f t="shared" si="27"/>
        <v>20.93984320394804</v>
      </c>
      <c r="N229">
        <f t="shared" si="28"/>
        <v>86.666926270966371</v>
      </c>
      <c r="Q229">
        <f>VLOOKUP(D229,'Manning''s Flow'!I$6:J$6004,2,TRUE)</f>
        <v>34.901795745748366</v>
      </c>
      <c r="R229" s="12">
        <f t="shared" si="29"/>
        <v>25.045795745748364</v>
      </c>
      <c r="S229">
        <f t="shared" si="30"/>
        <v>627.29188453774691</v>
      </c>
      <c r="T229">
        <f t="shared" si="31"/>
        <v>71.760765343426115</v>
      </c>
    </row>
    <row r="230" spans="1:20" x14ac:dyDescent="0.3">
      <c r="A230" s="1">
        <v>43840.663194444445</v>
      </c>
      <c r="B230" s="15">
        <v>43839</v>
      </c>
      <c r="C230" s="16">
        <v>8.3333333333333329E-2</v>
      </c>
      <c r="D230" s="13">
        <v>0.84199999999999997</v>
      </c>
      <c r="E230" s="13">
        <v>0.34</v>
      </c>
      <c r="F230" s="13">
        <v>1.7999999999999999E-2</v>
      </c>
      <c r="G230" s="13">
        <f t="shared" si="24"/>
        <v>8.0640000000000001</v>
      </c>
      <c r="H230" s="13">
        <v>1.78E-2</v>
      </c>
      <c r="I230" s="13">
        <v>7.9892196756632998</v>
      </c>
      <c r="J230" s="13"/>
      <c r="K230">
        <f t="shared" si="25"/>
        <v>4.9781551598443059</v>
      </c>
      <c r="L230" s="12">
        <f t="shared" si="26"/>
        <v>3.0858448401556942</v>
      </c>
      <c r="M230">
        <f t="shared" si="27"/>
        <v>9.5224383775155221</v>
      </c>
      <c r="N230">
        <f t="shared" si="28"/>
        <v>61.987719166475429</v>
      </c>
      <c r="Q230">
        <f>VLOOKUP(D230,'Manning''s Flow'!I$6:J$6004,2,TRUE)</f>
        <v>34.021728342989171</v>
      </c>
      <c r="R230" s="12">
        <f t="shared" si="29"/>
        <v>25.957728342989171</v>
      </c>
      <c r="S230">
        <f t="shared" si="30"/>
        <v>673.80366072842332</v>
      </c>
      <c r="T230">
        <f t="shared" si="31"/>
        <v>76.297500471748549</v>
      </c>
    </row>
    <row r="231" spans="1:20" x14ac:dyDescent="0.3">
      <c r="A231" s="1">
        <v>43840.666666666664</v>
      </c>
      <c r="B231" s="15">
        <v>43839</v>
      </c>
      <c r="C231" s="16">
        <v>0.10416666666666667</v>
      </c>
      <c r="D231" s="13">
        <v>0.75700000000000001</v>
      </c>
      <c r="E231" s="13">
        <v>0.31</v>
      </c>
      <c r="F231" s="13">
        <v>1.4999999999999999E-2</v>
      </c>
      <c r="G231" s="13">
        <f t="shared" si="24"/>
        <v>6.72</v>
      </c>
      <c r="H231" s="13">
        <v>1.4799999999999999E-2</v>
      </c>
      <c r="I231" s="13">
        <v>6.642721977517799</v>
      </c>
      <c r="J231" s="13"/>
      <c r="K231">
        <f t="shared" si="25"/>
        <v>3.638868034233659</v>
      </c>
      <c r="L231" s="12">
        <f t="shared" si="26"/>
        <v>3.0811319657663407</v>
      </c>
      <c r="M231">
        <f t="shared" si="27"/>
        <v>9.4933741904671542</v>
      </c>
      <c r="N231">
        <f t="shared" si="28"/>
        <v>84.672814094376008</v>
      </c>
      <c r="Q231">
        <f>VLOOKUP(D231,'Manning''s Flow'!I$6:J$6004,2,TRUE)</f>
        <v>26.638966397892261</v>
      </c>
      <c r="R231" s="12">
        <f t="shared" si="29"/>
        <v>19.918966397892262</v>
      </c>
      <c r="S231">
        <f t="shared" si="30"/>
        <v>396.76522236036107</v>
      </c>
      <c r="T231">
        <f t="shared" si="31"/>
        <v>74.773796026366469</v>
      </c>
    </row>
    <row r="232" spans="1:20" x14ac:dyDescent="0.3">
      <c r="A232" s="1">
        <v>43840.670138888891</v>
      </c>
      <c r="B232" s="15">
        <v>43839</v>
      </c>
      <c r="C232" s="16">
        <v>0.125</v>
      </c>
      <c r="D232" s="13">
        <v>0.85</v>
      </c>
      <c r="E232" s="13">
        <v>0.33</v>
      </c>
      <c r="F232" s="13">
        <v>1.9E-2</v>
      </c>
      <c r="G232" s="13">
        <f t="shared" si="24"/>
        <v>8.5120000000000005</v>
      </c>
      <c r="H232" s="13">
        <v>1.7800000000000003E-2</v>
      </c>
      <c r="I232" s="13">
        <v>7.9892196756633016</v>
      </c>
      <c r="J232" s="13"/>
      <c r="K232">
        <f t="shared" si="25"/>
        <v>5.1187349796011414</v>
      </c>
      <c r="L232" s="12">
        <f t="shared" si="26"/>
        <v>3.393265020398859</v>
      </c>
      <c r="M232">
        <f t="shared" si="27"/>
        <v>11.514247498662469</v>
      </c>
      <c r="N232">
        <f t="shared" si="28"/>
        <v>66.291086253175521</v>
      </c>
      <c r="Q232">
        <f>VLOOKUP(D232,'Manning''s Flow'!I$6:J$6004,2,TRUE)</f>
        <v>34.901795745748366</v>
      </c>
      <c r="R232" s="12">
        <f t="shared" si="29"/>
        <v>26.389795745748366</v>
      </c>
      <c r="S232">
        <f t="shared" si="30"/>
        <v>696.42131950231851</v>
      </c>
      <c r="T232">
        <f t="shared" si="31"/>
        <v>75.611570069322553</v>
      </c>
    </row>
    <row r="233" spans="1:20" x14ac:dyDescent="0.3">
      <c r="A233" s="1">
        <v>43840.673611111109</v>
      </c>
      <c r="B233" s="15">
        <v>43839</v>
      </c>
      <c r="C233" s="16">
        <v>0.12847222222222224</v>
      </c>
      <c r="D233" s="13">
        <v>0.80800000000000005</v>
      </c>
      <c r="E233" s="13">
        <v>0.36</v>
      </c>
      <c r="F233" s="13">
        <v>1.9E-2</v>
      </c>
      <c r="G233" s="13">
        <f t="shared" si="24"/>
        <v>8.5120000000000005</v>
      </c>
      <c r="H233" s="13">
        <v>1.9800000000000002E-2</v>
      </c>
      <c r="I233" s="13">
        <v>8.8868848077602998</v>
      </c>
      <c r="J233" s="13"/>
      <c r="K233">
        <f t="shared" si="25"/>
        <v>4.4091265771232164</v>
      </c>
      <c r="L233" s="12">
        <f t="shared" si="26"/>
        <v>4.102873422876784</v>
      </c>
      <c r="M233">
        <f t="shared" si="27"/>
        <v>16.833570324148656</v>
      </c>
      <c r="N233">
        <f t="shared" si="28"/>
        <v>93.054108361610005</v>
      </c>
      <c r="Q233">
        <f>VLOOKUP(D233,'Manning''s Flow'!I$6:J$6004,2,TRUE)</f>
        <v>30.621333277548455</v>
      </c>
      <c r="R233" s="12">
        <f t="shared" si="29"/>
        <v>22.109333277548455</v>
      </c>
      <c r="S233">
        <f t="shared" si="30"/>
        <v>488.8226179777115</v>
      </c>
      <c r="T233">
        <f t="shared" si="31"/>
        <v>72.202386085386451</v>
      </c>
    </row>
    <row r="234" spans="1:20" x14ac:dyDescent="0.3">
      <c r="A234" s="1">
        <v>43840.677083333336</v>
      </c>
      <c r="B234" s="15">
        <v>43839</v>
      </c>
      <c r="C234" s="16">
        <v>0.13194444444444445</v>
      </c>
      <c r="D234" s="13">
        <v>0.80800000000000005</v>
      </c>
      <c r="E234" s="13">
        <v>0.38</v>
      </c>
      <c r="F234" s="13">
        <v>0.02</v>
      </c>
      <c r="G234" s="13">
        <f t="shared" si="24"/>
        <v>8.9600000000000009</v>
      </c>
      <c r="H234" s="13">
        <v>2.1199999999999997E-2</v>
      </c>
      <c r="I234" s="13">
        <v>9.515250400228199</v>
      </c>
      <c r="J234" s="13"/>
      <c r="K234">
        <f t="shared" si="25"/>
        <v>4.4091265771232164</v>
      </c>
      <c r="L234" s="12">
        <f t="shared" si="26"/>
        <v>4.5508734228767844</v>
      </c>
      <c r="M234">
        <f t="shared" si="27"/>
        <v>20.71044891104626</v>
      </c>
      <c r="N234">
        <f t="shared" si="28"/>
        <v>103.21485090695791</v>
      </c>
      <c r="Q234">
        <f>VLOOKUP(D234,'Manning''s Flow'!I$6:J$6004,2,TRUE)</f>
        <v>30.621333277548455</v>
      </c>
      <c r="R234" s="12">
        <f t="shared" si="29"/>
        <v>21.661333277548454</v>
      </c>
      <c r="S234">
        <f t="shared" si="30"/>
        <v>469.21335936102804</v>
      </c>
      <c r="T234">
        <f t="shared" si="31"/>
        <v>70.739353774091001</v>
      </c>
    </row>
    <row r="235" spans="1:20" x14ac:dyDescent="0.3">
      <c r="A235" s="1">
        <v>43840.680555555555</v>
      </c>
      <c r="B235" s="15">
        <v>43839</v>
      </c>
      <c r="C235" s="16">
        <v>0.13541666666666666</v>
      </c>
      <c r="D235" s="13">
        <v>0.93600000000000005</v>
      </c>
      <c r="E235" s="13">
        <v>0.39</v>
      </c>
      <c r="F235" s="13">
        <v>2.5000000000000001E-2</v>
      </c>
      <c r="G235" s="13">
        <f t="shared" si="24"/>
        <v>11.200000000000001</v>
      </c>
      <c r="H235" s="13">
        <v>2.1999999999999999E-2</v>
      </c>
      <c r="I235" s="13">
        <v>9.8743164530669993</v>
      </c>
      <c r="J235" s="13"/>
      <c r="K235">
        <f t="shared" si="25"/>
        <v>6.7987190899219607</v>
      </c>
      <c r="L235" s="12">
        <f t="shared" si="26"/>
        <v>4.4012809100780403</v>
      </c>
      <c r="M235">
        <f t="shared" si="27"/>
        <v>19.371273649417383</v>
      </c>
      <c r="N235">
        <f t="shared" si="28"/>
        <v>64.7369137019097</v>
      </c>
      <c r="Q235">
        <f>VLOOKUP(D235,'Manning''s Flow'!I$6:J$6004,2,TRUE)</f>
        <v>42.377013993113025</v>
      </c>
      <c r="R235" s="12">
        <f t="shared" si="29"/>
        <v>31.177013993113022</v>
      </c>
      <c r="S235">
        <f t="shared" si="30"/>
        <v>972.00620152676515</v>
      </c>
      <c r="T235">
        <f t="shared" si="31"/>
        <v>73.570577667836176</v>
      </c>
    </row>
    <row r="236" spans="1:20" x14ac:dyDescent="0.3">
      <c r="A236" s="1">
        <v>43840.684027777781</v>
      </c>
      <c r="B236" s="15">
        <v>43839</v>
      </c>
      <c r="C236" s="16">
        <v>0.1388888888888889</v>
      </c>
      <c r="D236" s="13">
        <v>0.876</v>
      </c>
      <c r="E236" s="13">
        <v>0.39</v>
      </c>
      <c r="F236" s="13">
        <v>2.3E-2</v>
      </c>
      <c r="G236" s="13">
        <f t="shared" si="24"/>
        <v>10.304</v>
      </c>
      <c r="H236" s="13">
        <v>2.1999999999999999E-2</v>
      </c>
      <c r="I236" s="13">
        <v>9.8743164530669993</v>
      </c>
      <c r="J236" s="13"/>
      <c r="K236">
        <f t="shared" si="25"/>
        <v>5.5936745228542248</v>
      </c>
      <c r="L236" s="12">
        <f t="shared" si="26"/>
        <v>4.7103254771457754</v>
      </c>
      <c r="M236">
        <f t="shared" si="27"/>
        <v>22.187166100648579</v>
      </c>
      <c r="N236">
        <f t="shared" si="28"/>
        <v>84.208072133991223</v>
      </c>
      <c r="Q236">
        <f>VLOOKUP(D236,'Manning''s Flow'!I$6:J$6004,2,TRUE)</f>
        <v>36.698035922453883</v>
      </c>
      <c r="R236" s="12">
        <f t="shared" si="29"/>
        <v>26.394035922453881</v>
      </c>
      <c r="S236">
        <f t="shared" si="30"/>
        <v>696.64513227578584</v>
      </c>
      <c r="T236">
        <f t="shared" si="31"/>
        <v>71.922203079823561</v>
      </c>
    </row>
    <row r="237" spans="1:20" x14ac:dyDescent="0.3">
      <c r="A237" s="1">
        <v>43840.6875</v>
      </c>
      <c r="B237" s="15">
        <v>43839</v>
      </c>
      <c r="C237" s="16">
        <v>0.1423611111111111</v>
      </c>
      <c r="D237" s="13">
        <v>0.84199999999999997</v>
      </c>
      <c r="E237" s="13">
        <v>0.42</v>
      </c>
      <c r="F237" s="13">
        <v>2.3E-2</v>
      </c>
      <c r="G237" s="13">
        <f t="shared" si="24"/>
        <v>10.304</v>
      </c>
      <c r="H237" s="13">
        <v>2.1200000000000004E-2</v>
      </c>
      <c r="I237" s="13">
        <v>9.5152504002282008</v>
      </c>
      <c r="J237" s="13"/>
      <c r="K237">
        <f t="shared" si="25"/>
        <v>4.9781551598443059</v>
      </c>
      <c r="L237" s="12">
        <f t="shared" si="26"/>
        <v>5.3258448401556944</v>
      </c>
      <c r="M237">
        <f t="shared" si="27"/>
        <v>28.364623261413033</v>
      </c>
      <c r="N237">
        <f t="shared" si="28"/>
        <v>106.98430782382971</v>
      </c>
      <c r="Q237">
        <f>VLOOKUP(D237,'Manning''s Flow'!I$6:J$6004,2,TRUE)</f>
        <v>34.021728342989171</v>
      </c>
      <c r="R237" s="12">
        <f t="shared" si="29"/>
        <v>23.717728342989169</v>
      </c>
      <c r="S237">
        <f t="shared" si="30"/>
        <v>562.5306377518317</v>
      </c>
      <c r="T237">
        <f t="shared" si="31"/>
        <v>69.713472825012019</v>
      </c>
    </row>
    <row r="238" spans="1:20" x14ac:dyDescent="0.3">
      <c r="A238" s="1">
        <v>43840.690972222219</v>
      </c>
      <c r="B238" s="15">
        <v>43839</v>
      </c>
      <c r="C238" s="16">
        <v>0.14930555555555555</v>
      </c>
      <c r="D238" s="13">
        <v>0.80800000000000005</v>
      </c>
      <c r="E238" s="13">
        <v>0.32</v>
      </c>
      <c r="F238" s="13">
        <v>1.6E-2</v>
      </c>
      <c r="G238" s="13">
        <f t="shared" si="24"/>
        <v>7.1680000000000001</v>
      </c>
      <c r="H238" s="13">
        <v>1.9200000000000002E-2</v>
      </c>
      <c r="I238" s="13">
        <v>8.6175852681312008</v>
      </c>
      <c r="J238" s="13"/>
      <c r="K238">
        <f t="shared" si="25"/>
        <v>4.4091265771232164</v>
      </c>
      <c r="L238" s="12">
        <f t="shared" si="26"/>
        <v>2.7588734228767837</v>
      </c>
      <c r="M238">
        <f t="shared" si="27"/>
        <v>7.6113825634558605</v>
      </c>
      <c r="N238">
        <f t="shared" si="28"/>
        <v>62.571880725566317</v>
      </c>
      <c r="Q238">
        <f>VLOOKUP(D238,'Manning''s Flow'!I$6:J$6004,2,TRUE)</f>
        <v>30.621333277548455</v>
      </c>
      <c r="R238" s="12">
        <f t="shared" si="29"/>
        <v>23.453333277548456</v>
      </c>
      <c r="S238">
        <f t="shared" si="30"/>
        <v>550.05884182776185</v>
      </c>
      <c r="T238">
        <f t="shared" si="31"/>
        <v>76.5914830192728</v>
      </c>
    </row>
    <row r="239" spans="1:20" x14ac:dyDescent="0.3">
      <c r="A239" s="1">
        <v>43840.697916666664</v>
      </c>
      <c r="B239" s="15">
        <v>43839</v>
      </c>
      <c r="C239" s="16">
        <v>0.15277777777777776</v>
      </c>
      <c r="D239" s="13">
        <v>0.79900000000000004</v>
      </c>
      <c r="E239" s="13">
        <v>0.36</v>
      </c>
      <c r="F239" s="13">
        <v>1.9E-2</v>
      </c>
      <c r="G239" s="13">
        <f t="shared" si="24"/>
        <v>8.5120000000000005</v>
      </c>
      <c r="H239" s="13">
        <v>1.8000000000000002E-2</v>
      </c>
      <c r="I239" s="13">
        <v>8.0789861888730012</v>
      </c>
      <c r="J239" s="13"/>
      <c r="K239">
        <f t="shared" si="25"/>
        <v>4.2660590323281227</v>
      </c>
      <c r="L239" s="12">
        <f t="shared" si="26"/>
        <v>4.2459409676718778</v>
      </c>
      <c r="M239">
        <f t="shared" si="27"/>
        <v>18.028014700954401</v>
      </c>
      <c r="N239">
        <f t="shared" si="28"/>
        <v>99.528415699272074</v>
      </c>
      <c r="Q239">
        <f>VLOOKUP(D239,'Manning''s Flow'!I$6:J$6004,2,TRUE)</f>
        <v>29.801098443564356</v>
      </c>
      <c r="R239" s="12">
        <f t="shared" si="29"/>
        <v>21.289098443564356</v>
      </c>
      <c r="S239">
        <f t="shared" si="30"/>
        <v>453.22571253977429</v>
      </c>
      <c r="T239">
        <f t="shared" si="31"/>
        <v>71.437294446983074</v>
      </c>
    </row>
    <row r="240" spans="1:20" x14ac:dyDescent="0.3">
      <c r="A240" s="1">
        <v>43840.701388888891</v>
      </c>
      <c r="B240" s="15">
        <v>43839</v>
      </c>
      <c r="C240" s="16">
        <v>0.15625</v>
      </c>
      <c r="D240" s="13">
        <v>0.85899999999999999</v>
      </c>
      <c r="E240" s="13">
        <v>0.33</v>
      </c>
      <c r="F240" s="13">
        <v>1.9E-2</v>
      </c>
      <c r="G240" s="13">
        <f t="shared" si="24"/>
        <v>8.5120000000000005</v>
      </c>
      <c r="H240" s="13">
        <v>1.8000000000000002E-2</v>
      </c>
      <c r="I240" s="13">
        <v>8.0789861888730012</v>
      </c>
      <c r="J240" s="13"/>
      <c r="K240">
        <f t="shared" si="25"/>
        <v>5.2799926569171634</v>
      </c>
      <c r="L240" s="12">
        <f t="shared" si="26"/>
        <v>3.2320073430828371</v>
      </c>
      <c r="M240">
        <f t="shared" si="27"/>
        <v>10.44587146574138</v>
      </c>
      <c r="N240">
        <f t="shared" si="28"/>
        <v>61.212345415834605</v>
      </c>
      <c r="Q240">
        <f>VLOOKUP(D240,'Manning''s Flow'!I$6:J$6004,2,TRUE)</f>
        <v>34.901795745748366</v>
      </c>
      <c r="R240" s="12">
        <f t="shared" si="29"/>
        <v>26.389795745748366</v>
      </c>
      <c r="S240">
        <f t="shared" si="30"/>
        <v>696.42131950231851</v>
      </c>
      <c r="T240">
        <f t="shared" si="31"/>
        <v>75.611570069322553</v>
      </c>
    </row>
    <row r="241" spans="1:20" x14ac:dyDescent="0.3">
      <c r="A241" s="1">
        <v>43840.704861111109</v>
      </c>
      <c r="B241" s="15">
        <v>43839</v>
      </c>
      <c r="C241" s="16">
        <v>0.16319444444444445</v>
      </c>
      <c r="D241" s="13">
        <v>0.84199999999999997</v>
      </c>
      <c r="E241" s="13">
        <v>0.35</v>
      </c>
      <c r="F241" s="13">
        <v>1.9E-2</v>
      </c>
      <c r="G241" s="13">
        <f t="shared" si="24"/>
        <v>8.5120000000000005</v>
      </c>
      <c r="H241" s="13">
        <v>1.7800000000000003E-2</v>
      </c>
      <c r="I241" s="13">
        <v>7.9892196756633016</v>
      </c>
      <c r="J241" s="13"/>
      <c r="K241">
        <f t="shared" si="25"/>
        <v>4.9781551598443059</v>
      </c>
      <c r="L241" s="12">
        <f t="shared" si="26"/>
        <v>3.5338448401556946</v>
      </c>
      <c r="M241">
        <f t="shared" si="27"/>
        <v>12.488059354295027</v>
      </c>
      <c r="N241">
        <f t="shared" si="28"/>
        <v>70.987036897946282</v>
      </c>
      <c r="Q241">
        <f>VLOOKUP(D241,'Manning''s Flow'!I$6:J$6004,2,TRUE)</f>
        <v>34.021728342989171</v>
      </c>
      <c r="R241" s="12">
        <f t="shared" si="29"/>
        <v>25.50972834298917</v>
      </c>
      <c r="S241">
        <f t="shared" si="30"/>
        <v>650.74624013310495</v>
      </c>
      <c r="T241">
        <f t="shared" si="31"/>
        <v>74.980694942401243</v>
      </c>
    </row>
    <row r="242" spans="1:20" x14ac:dyDescent="0.3">
      <c r="A242" s="1">
        <v>43840.829861111109</v>
      </c>
      <c r="B242" s="15">
        <v>43839</v>
      </c>
      <c r="C242" s="16">
        <v>0.16666666666666666</v>
      </c>
      <c r="D242" s="13">
        <v>0.78200000000000003</v>
      </c>
      <c r="E242" s="13">
        <v>0.35</v>
      </c>
      <c r="F242" s="13">
        <v>1.7000000000000001E-2</v>
      </c>
      <c r="G242" s="13">
        <f t="shared" si="24"/>
        <v>7.6160000000000005</v>
      </c>
      <c r="H242" s="13">
        <v>1.8000000000000002E-2</v>
      </c>
      <c r="I242" s="13">
        <v>8.0789861888730012</v>
      </c>
      <c r="J242" s="13"/>
      <c r="K242">
        <f t="shared" si="25"/>
        <v>4.0042521502668196</v>
      </c>
      <c r="L242" s="12">
        <f t="shared" si="26"/>
        <v>3.611747849733181</v>
      </c>
      <c r="M242">
        <f t="shared" si="27"/>
        <v>13.044722530052256</v>
      </c>
      <c r="N242">
        <f t="shared" si="28"/>
        <v>90.197812580122246</v>
      </c>
      <c r="Q242">
        <f>VLOOKUP(D242,'Manning''s Flow'!I$6:J$6004,2,TRUE)</f>
        <v>28.992766370408791</v>
      </c>
      <c r="R242" s="12">
        <f t="shared" si="29"/>
        <v>21.376766370408792</v>
      </c>
      <c r="S242">
        <f t="shared" si="30"/>
        <v>456.96614045504026</v>
      </c>
      <c r="T242">
        <f t="shared" si="31"/>
        <v>73.731378707713787</v>
      </c>
    </row>
    <row r="243" spans="1:20" x14ac:dyDescent="0.3">
      <c r="A243" s="1">
        <v>43840.850694444445</v>
      </c>
      <c r="B243" s="15">
        <v>43839</v>
      </c>
      <c r="C243" s="16">
        <v>0.17013888888888887</v>
      </c>
      <c r="D243" s="13">
        <v>0.80800000000000005</v>
      </c>
      <c r="E243" s="13">
        <v>0.33</v>
      </c>
      <c r="F243" s="13">
        <v>1.7000000000000001E-2</v>
      </c>
      <c r="G243" s="13">
        <f t="shared" si="24"/>
        <v>7.6160000000000005</v>
      </c>
      <c r="H243" s="13">
        <v>1.8400000000000003E-2</v>
      </c>
      <c r="I243" s="13">
        <v>8.2585192152924005</v>
      </c>
      <c r="J243" s="13"/>
      <c r="K243">
        <f t="shared" si="25"/>
        <v>4.4091265771232164</v>
      </c>
      <c r="L243" s="12">
        <f t="shared" si="26"/>
        <v>3.2068734228767841</v>
      </c>
      <c r="M243">
        <f t="shared" si="27"/>
        <v>10.284037150353461</v>
      </c>
      <c r="N243">
        <f t="shared" si="28"/>
        <v>72.732623270914218</v>
      </c>
      <c r="Q243">
        <f>VLOOKUP(D243,'Manning''s Flow'!I$6:J$6004,2,TRUE)</f>
        <v>30.621333277548455</v>
      </c>
      <c r="R243" s="12">
        <f t="shared" si="29"/>
        <v>23.005333277548456</v>
      </c>
      <c r="S243">
        <f t="shared" si="30"/>
        <v>529.24535921107838</v>
      </c>
      <c r="T243">
        <f t="shared" si="31"/>
        <v>75.12845070797735</v>
      </c>
    </row>
    <row r="244" spans="1:20" x14ac:dyDescent="0.3">
      <c r="A244" s="1">
        <v>43841.083333333336</v>
      </c>
      <c r="B244" s="15">
        <v>43839</v>
      </c>
      <c r="C244" s="16">
        <v>0.17708333333333334</v>
      </c>
      <c r="D244" s="13">
        <v>0.79100000000000004</v>
      </c>
      <c r="E244" s="13">
        <v>0.37</v>
      </c>
      <c r="F244" s="13">
        <v>1.9E-2</v>
      </c>
      <c r="G244" s="13">
        <f t="shared" si="24"/>
        <v>8.5120000000000005</v>
      </c>
      <c r="H244" s="13">
        <v>2.1600000000000001E-2</v>
      </c>
      <c r="I244" s="13">
        <v>9.6947834266476001</v>
      </c>
      <c r="J244" s="13"/>
      <c r="K244">
        <f t="shared" si="25"/>
        <v>4.1414915217500656</v>
      </c>
      <c r="L244" s="12">
        <f t="shared" si="26"/>
        <v>4.3705084782499348</v>
      </c>
      <c r="M244">
        <f t="shared" si="27"/>
        <v>19.101344358454561</v>
      </c>
      <c r="N244">
        <f t="shared" si="28"/>
        <v>105.52981831055624</v>
      </c>
      <c r="Q244">
        <f>VLOOKUP(D244,'Manning''s Flow'!I$6:J$6004,2,TRUE)</f>
        <v>29.801098443564356</v>
      </c>
      <c r="R244" s="12">
        <f t="shared" si="29"/>
        <v>21.289098443564356</v>
      </c>
      <c r="S244">
        <f t="shared" si="30"/>
        <v>453.22571253977429</v>
      </c>
      <c r="T244">
        <f t="shared" si="31"/>
        <v>71.437294446983074</v>
      </c>
    </row>
    <row r="245" spans="1:20" x14ac:dyDescent="0.3">
      <c r="A245" s="1">
        <v>43841.319444444445</v>
      </c>
      <c r="B245" s="15">
        <v>43839</v>
      </c>
      <c r="C245" s="16">
        <v>0.18055555555555555</v>
      </c>
      <c r="D245" s="13">
        <v>0.86699999999999999</v>
      </c>
      <c r="E245" s="13">
        <v>0.36</v>
      </c>
      <c r="F245" s="13">
        <v>2.1000000000000001E-2</v>
      </c>
      <c r="G245" s="13">
        <f t="shared" si="24"/>
        <v>9.4080000000000013</v>
      </c>
      <c r="H245" s="13">
        <v>2.3E-2</v>
      </c>
      <c r="I245" s="13">
        <v>10.323149019115499</v>
      </c>
      <c r="J245" s="13"/>
      <c r="K245">
        <f t="shared" si="25"/>
        <v>5.4261187065226268</v>
      </c>
      <c r="L245" s="12">
        <f t="shared" si="26"/>
        <v>3.9818812934773744</v>
      </c>
      <c r="M245">
        <f t="shared" si="27"/>
        <v>15.855378635345048</v>
      </c>
      <c r="N245">
        <f t="shared" si="28"/>
        <v>73.383600854342461</v>
      </c>
      <c r="Q245">
        <f>VLOOKUP(D245,'Manning''s Flow'!I$6:J$6004,2,TRUE)</f>
        <v>35.79389158632582</v>
      </c>
      <c r="R245" s="12">
        <f t="shared" si="29"/>
        <v>26.385891586325819</v>
      </c>
      <c r="S245">
        <f t="shared" si="30"/>
        <v>696.21527480533962</v>
      </c>
      <c r="T245">
        <f t="shared" si="31"/>
        <v>73.716185686850281</v>
      </c>
    </row>
    <row r="246" spans="1:20" x14ac:dyDescent="0.3">
      <c r="A246" s="1">
        <v>43841.329861111109</v>
      </c>
      <c r="B246" s="15">
        <v>43839</v>
      </c>
      <c r="C246" s="16">
        <v>0.18402777777777779</v>
      </c>
      <c r="D246" s="13">
        <v>0.97</v>
      </c>
      <c r="E246" s="13">
        <v>0.46</v>
      </c>
      <c r="F246" s="13">
        <v>3.1E-2</v>
      </c>
      <c r="G246" s="13">
        <f t="shared" si="24"/>
        <v>13.888</v>
      </c>
      <c r="H246" s="13">
        <v>2.3599999999999999E-2</v>
      </c>
      <c r="I246" s="13">
        <v>10.5924485587446</v>
      </c>
      <c r="J246" s="13"/>
      <c r="K246">
        <f t="shared" si="25"/>
        <v>7.5519817297702891</v>
      </c>
      <c r="L246" s="12">
        <f t="shared" si="26"/>
        <v>6.3360182702297108</v>
      </c>
      <c r="M246">
        <f t="shared" si="27"/>
        <v>40.145127520684696</v>
      </c>
      <c r="N246">
        <f t="shared" si="28"/>
        <v>83.898749983104565</v>
      </c>
      <c r="Q246">
        <f>VLOOKUP(D246,'Manning''s Flow'!I$6:J$6004,2,TRUE)</f>
        <v>46.406393991416216</v>
      </c>
      <c r="R246" s="12">
        <f t="shared" si="29"/>
        <v>32.518393991416218</v>
      </c>
      <c r="S246">
        <f t="shared" si="30"/>
        <v>1057.4459477809744</v>
      </c>
      <c r="T246">
        <f t="shared" si="31"/>
        <v>70.073089491571224</v>
      </c>
    </row>
    <row r="247" spans="1:20" x14ac:dyDescent="0.3">
      <c r="A247" s="1">
        <v>43841.416666666664</v>
      </c>
      <c r="B247" s="15">
        <v>43839</v>
      </c>
      <c r="C247" s="16">
        <v>0.1875</v>
      </c>
      <c r="D247" s="13">
        <v>0.91900000000000004</v>
      </c>
      <c r="E247" s="13">
        <v>0.38</v>
      </c>
      <c r="F247" s="13">
        <v>2.4E-2</v>
      </c>
      <c r="G247" s="13">
        <f t="shared" si="24"/>
        <v>10.752000000000001</v>
      </c>
      <c r="H247" s="13">
        <v>2.4799999999999999E-2</v>
      </c>
      <c r="I247" s="13">
        <v>11.1310476380028</v>
      </c>
      <c r="J247" s="13"/>
      <c r="K247">
        <f t="shared" si="25"/>
        <v>6.441465719112335</v>
      </c>
      <c r="L247" s="12">
        <f t="shared" si="26"/>
        <v>4.3105342808876657</v>
      </c>
      <c r="M247">
        <f t="shared" si="27"/>
        <v>18.580705786707746</v>
      </c>
      <c r="N247">
        <f t="shared" si="28"/>
        <v>66.918531726373573</v>
      </c>
      <c r="Q247">
        <f>VLOOKUP(D247,'Manning''s Flow'!I$6:J$6004,2,TRUE)</f>
        <v>40.435491092275441</v>
      </c>
      <c r="R247" s="12">
        <f t="shared" si="29"/>
        <v>29.683491092275439</v>
      </c>
      <c r="S247">
        <f t="shared" si="30"/>
        <v>881.10964342519537</v>
      </c>
      <c r="T247">
        <f t="shared" si="31"/>
        <v>73.409498167183131</v>
      </c>
    </row>
    <row r="248" spans="1:20" x14ac:dyDescent="0.3">
      <c r="A248" s="1">
        <v>43841.420138888891</v>
      </c>
      <c r="B248" s="15">
        <v>43839</v>
      </c>
      <c r="C248" s="16">
        <v>0.19097222222222221</v>
      </c>
      <c r="D248" s="13">
        <v>0.90200000000000002</v>
      </c>
      <c r="E248" s="13">
        <v>0.38</v>
      </c>
      <c r="F248" s="13">
        <v>2.3E-2</v>
      </c>
      <c r="G248" s="13">
        <f t="shared" si="24"/>
        <v>10.304</v>
      </c>
      <c r="H248" s="13">
        <v>2.4600000000000004E-2</v>
      </c>
      <c r="I248" s="13">
        <v>11.041281124793102</v>
      </c>
      <c r="J248" s="13"/>
      <c r="K248">
        <f t="shared" si="25"/>
        <v>6.0968369796003952</v>
      </c>
      <c r="L248" s="12">
        <f t="shared" si="26"/>
        <v>4.2071630203996051</v>
      </c>
      <c r="M248">
        <f t="shared" si="27"/>
        <v>17.700220680217928</v>
      </c>
      <c r="N248">
        <f t="shared" si="28"/>
        <v>69.005666946262281</v>
      </c>
      <c r="Q248">
        <f>VLOOKUP(D248,'Manning''s Flow'!I$6:J$6004,2,TRUE)</f>
        <v>39.482956916320603</v>
      </c>
      <c r="R248" s="12">
        <f t="shared" si="29"/>
        <v>29.178956916320601</v>
      </c>
      <c r="S248">
        <f t="shared" si="30"/>
        <v>851.4115267244938</v>
      </c>
      <c r="T248">
        <f t="shared" si="31"/>
        <v>73.902663820650275</v>
      </c>
    </row>
    <row r="249" spans="1:20" x14ac:dyDescent="0.3">
      <c r="A249" s="1">
        <v>43841.423611111109</v>
      </c>
      <c r="B249" s="15">
        <v>43839</v>
      </c>
      <c r="C249" s="16">
        <v>0.19444444444444445</v>
      </c>
      <c r="D249" s="13">
        <v>0.91</v>
      </c>
      <c r="E249" s="13">
        <v>0.4</v>
      </c>
      <c r="F249" s="13">
        <v>2.5000000000000001E-2</v>
      </c>
      <c r="G249" s="13">
        <f t="shared" si="24"/>
        <v>11.200000000000001</v>
      </c>
      <c r="H249" s="13">
        <v>2.3200000000000005E-2</v>
      </c>
      <c r="I249" s="13">
        <v>10.412915532325203</v>
      </c>
      <c r="J249" s="13"/>
      <c r="K249">
        <f t="shared" si="25"/>
        <v>6.2574566069299324</v>
      </c>
      <c r="L249" s="12">
        <f t="shared" si="26"/>
        <v>4.9425433930700686</v>
      </c>
      <c r="M249">
        <f t="shared" si="27"/>
        <v>24.428735192380586</v>
      </c>
      <c r="N249">
        <f t="shared" si="28"/>
        <v>78.986458932793241</v>
      </c>
      <c r="Q249">
        <f>VLOOKUP(D249,'Manning''s Flow'!I$6:J$6004,2,TRUE)</f>
        <v>40.435491092275441</v>
      </c>
      <c r="R249" s="12">
        <f t="shared" si="29"/>
        <v>29.235491092275439</v>
      </c>
      <c r="S249">
        <f t="shared" si="30"/>
        <v>854.71393940651649</v>
      </c>
      <c r="T249">
        <f t="shared" si="31"/>
        <v>72.301560590815768</v>
      </c>
    </row>
    <row r="250" spans="1:20" x14ac:dyDescent="0.3">
      <c r="A250" s="1">
        <v>43841.427083333336</v>
      </c>
      <c r="B250" s="15">
        <v>43839</v>
      </c>
      <c r="C250" s="16">
        <v>0.20138888888888887</v>
      </c>
      <c r="D250" s="13">
        <v>0.89300000000000002</v>
      </c>
      <c r="E250" s="13">
        <v>0.4</v>
      </c>
      <c r="F250" s="13">
        <v>2.4E-2</v>
      </c>
      <c r="G250" s="13">
        <f t="shared" si="24"/>
        <v>10.752000000000001</v>
      </c>
      <c r="H250" s="13">
        <v>2.1600000000000001E-2</v>
      </c>
      <c r="I250" s="13">
        <v>9.6947834266476001</v>
      </c>
      <c r="J250" s="13"/>
      <c r="K250">
        <f t="shared" si="25"/>
        <v>5.9194221282112895</v>
      </c>
      <c r="L250" s="12">
        <f t="shared" si="26"/>
        <v>4.8325778717887111</v>
      </c>
      <c r="M250">
        <f t="shared" si="27"/>
        <v>23.353808886901909</v>
      </c>
      <c r="N250">
        <f t="shared" si="28"/>
        <v>81.639352070486694</v>
      </c>
      <c r="Q250">
        <f>VLOOKUP(D250,'Manning''s Flow'!I$6:J$6004,2,TRUE)</f>
        <v>38.542549119025715</v>
      </c>
      <c r="R250" s="12">
        <f t="shared" si="29"/>
        <v>27.790549119025712</v>
      </c>
      <c r="S250">
        <f t="shared" si="30"/>
        <v>772.31462033698085</v>
      </c>
      <c r="T250">
        <f t="shared" si="31"/>
        <v>72.103557637570731</v>
      </c>
    </row>
    <row r="251" spans="1:20" x14ac:dyDescent="0.3">
      <c r="A251" s="1">
        <v>43841.430555555555</v>
      </c>
      <c r="B251" s="15">
        <v>43839</v>
      </c>
      <c r="C251" s="16">
        <v>0.20486111111111113</v>
      </c>
      <c r="D251" s="13">
        <v>0.83299999999999996</v>
      </c>
      <c r="E251" s="13">
        <v>0.33</v>
      </c>
      <c r="F251" s="13">
        <v>1.7999999999999999E-2</v>
      </c>
      <c r="G251" s="13">
        <f t="shared" si="24"/>
        <v>8.0640000000000001</v>
      </c>
      <c r="H251" s="13">
        <v>0.02</v>
      </c>
      <c r="I251" s="13">
        <v>8.9766513209699994</v>
      </c>
      <c r="J251" s="13"/>
      <c r="K251">
        <f t="shared" si="25"/>
        <v>4.8230783278956135</v>
      </c>
      <c r="L251" s="12">
        <f t="shared" si="26"/>
        <v>3.2409216721043865</v>
      </c>
      <c r="M251">
        <f t="shared" si="27"/>
        <v>10.503573284715893</v>
      </c>
      <c r="N251">
        <f t="shared" si="28"/>
        <v>67.196123549551658</v>
      </c>
      <c r="Q251">
        <f>VLOOKUP(D251,'Manning''s Flow'!I$6:J$6004,2,TRUE)</f>
        <v>33.153669075574754</v>
      </c>
      <c r="R251" s="12">
        <f t="shared" si="29"/>
        <v>25.089669075574754</v>
      </c>
      <c r="S251">
        <f t="shared" si="30"/>
        <v>629.49149432185209</v>
      </c>
      <c r="T251">
        <f t="shared" si="31"/>
        <v>75.676900250111458</v>
      </c>
    </row>
    <row r="252" spans="1:20" x14ac:dyDescent="0.3">
      <c r="A252" s="1">
        <v>43841.4375</v>
      </c>
      <c r="B252" s="15">
        <v>43839</v>
      </c>
      <c r="C252" s="16">
        <v>0.20833333333333334</v>
      </c>
      <c r="D252" s="13">
        <v>0.85899999999999999</v>
      </c>
      <c r="E252" s="13">
        <v>0.36</v>
      </c>
      <c r="F252" s="13">
        <v>2.1000000000000001E-2</v>
      </c>
      <c r="G252" s="13">
        <f t="shared" si="24"/>
        <v>9.4080000000000013</v>
      </c>
      <c r="H252" s="13">
        <v>1.9E-2</v>
      </c>
      <c r="I252" s="13">
        <v>8.5278187549214994</v>
      </c>
      <c r="J252" s="13"/>
      <c r="K252">
        <f t="shared" si="25"/>
        <v>5.2799926569171634</v>
      </c>
      <c r="L252" s="12">
        <f t="shared" si="26"/>
        <v>4.1280073430828379</v>
      </c>
      <c r="M252">
        <f t="shared" si="27"/>
        <v>17.040444624545831</v>
      </c>
      <c r="N252">
        <f t="shared" si="28"/>
        <v>78.182065985922478</v>
      </c>
      <c r="Q252">
        <f>VLOOKUP(D252,'Manning''s Flow'!I$6:J$6004,2,TRUE)</f>
        <v>34.901795745748366</v>
      </c>
      <c r="R252" s="12">
        <f t="shared" si="29"/>
        <v>25.493795745748365</v>
      </c>
      <c r="S252">
        <f t="shared" si="30"/>
        <v>649.93362152593738</v>
      </c>
      <c r="T252">
        <f t="shared" si="31"/>
        <v>73.044366918724933</v>
      </c>
    </row>
    <row r="253" spans="1:20" x14ac:dyDescent="0.3">
      <c r="A253" s="1">
        <v>43841.46875</v>
      </c>
      <c r="B253" s="15">
        <v>43839</v>
      </c>
      <c r="C253" s="16">
        <v>0.21527777777777779</v>
      </c>
      <c r="D253" s="13">
        <v>0.78200000000000003</v>
      </c>
      <c r="E253" s="13">
        <v>0.31</v>
      </c>
      <c r="F253" s="13">
        <v>1.4999999999999999E-2</v>
      </c>
      <c r="G253" s="13">
        <f t="shared" si="24"/>
        <v>6.72</v>
      </c>
      <c r="H253" s="13">
        <v>1.66E-2</v>
      </c>
      <c r="I253" s="13">
        <v>7.4506205964051002</v>
      </c>
      <c r="J253" s="13"/>
      <c r="K253">
        <f t="shared" si="25"/>
        <v>4.0042521502668196</v>
      </c>
      <c r="L253" s="12">
        <f t="shared" si="26"/>
        <v>2.7157478497331802</v>
      </c>
      <c r="M253">
        <f t="shared" si="27"/>
        <v>7.3752863833303914</v>
      </c>
      <c r="N253">
        <f t="shared" si="28"/>
        <v>67.821599335401956</v>
      </c>
      <c r="Q253">
        <f>VLOOKUP(D253,'Manning''s Flow'!I$6:J$6004,2,TRUE)</f>
        <v>28.992766370408791</v>
      </c>
      <c r="R253" s="12">
        <f t="shared" si="29"/>
        <v>22.272766370408792</v>
      </c>
      <c r="S253">
        <f t="shared" si="30"/>
        <v>496.07612179081286</v>
      </c>
      <c r="T253">
        <f t="shared" si="31"/>
        <v>76.821804742100412</v>
      </c>
    </row>
    <row r="254" spans="1:20" x14ac:dyDescent="0.3">
      <c r="A254" s="1">
        <v>43841.472222222219</v>
      </c>
      <c r="B254" s="15">
        <v>43839</v>
      </c>
      <c r="C254" s="16">
        <v>0.22916666666666666</v>
      </c>
      <c r="D254" s="13">
        <v>0.82499999999999996</v>
      </c>
      <c r="E254" s="13">
        <v>0.4</v>
      </c>
      <c r="F254" s="13">
        <v>2.1000000000000001E-2</v>
      </c>
      <c r="G254" s="13">
        <f t="shared" si="24"/>
        <v>9.4080000000000013</v>
      </c>
      <c r="H254" s="13">
        <v>1.7800000000000003E-2</v>
      </c>
      <c r="I254" s="13">
        <v>7.9892196756633016</v>
      </c>
      <c r="J254" s="13"/>
      <c r="K254">
        <f t="shared" si="25"/>
        <v>4.687940419520908</v>
      </c>
      <c r="L254" s="12">
        <f t="shared" si="26"/>
        <v>4.7200595804790932</v>
      </c>
      <c r="M254">
        <f t="shared" si="27"/>
        <v>22.278962443272473</v>
      </c>
      <c r="N254">
        <f t="shared" si="28"/>
        <v>100.68514439356863</v>
      </c>
      <c r="Q254">
        <f>VLOOKUP(D254,'Manning''s Flow'!I$6:J$6004,2,TRUE)</f>
        <v>32.297597391017618</v>
      </c>
      <c r="R254" s="12">
        <f t="shared" si="29"/>
        <v>22.889597391017617</v>
      </c>
      <c r="S254">
        <f t="shared" si="30"/>
        <v>523.9336687228805</v>
      </c>
      <c r="T254">
        <f t="shared" si="31"/>
        <v>70.870898271162147</v>
      </c>
    </row>
    <row r="255" spans="1:20" x14ac:dyDescent="0.3">
      <c r="A255" s="1">
        <v>43841.475694444445</v>
      </c>
      <c r="B255" s="15">
        <v>43839</v>
      </c>
      <c r="C255" s="16">
        <v>0.23263888888888887</v>
      </c>
      <c r="D255" s="13">
        <v>0.876</v>
      </c>
      <c r="E255" s="13">
        <v>0.32</v>
      </c>
      <c r="F255" s="13">
        <v>1.9E-2</v>
      </c>
      <c r="G255" s="13">
        <f t="shared" si="24"/>
        <v>8.5120000000000005</v>
      </c>
      <c r="H255" s="13">
        <v>1.8000000000000002E-2</v>
      </c>
      <c r="I255" s="13">
        <v>8.0789861888730012</v>
      </c>
      <c r="J255" s="13"/>
      <c r="K255">
        <f t="shared" si="25"/>
        <v>5.5936745228542248</v>
      </c>
      <c r="L255" s="12">
        <f t="shared" si="26"/>
        <v>2.9183254771457756</v>
      </c>
      <c r="M255">
        <f t="shared" si="27"/>
        <v>8.5166235905581189</v>
      </c>
      <c r="N255">
        <f t="shared" si="28"/>
        <v>52.171885675905806</v>
      </c>
      <c r="Q255">
        <f>VLOOKUP(D255,'Manning''s Flow'!I$6:J$6004,2,TRUE)</f>
        <v>36.698035922453883</v>
      </c>
      <c r="R255" s="12">
        <f t="shared" si="29"/>
        <v>28.186035922453883</v>
      </c>
      <c r="S255">
        <f t="shared" si="30"/>
        <v>794.45262102186064</v>
      </c>
      <c r="T255">
        <f t="shared" si="31"/>
        <v>76.805298196375986</v>
      </c>
    </row>
    <row r="256" spans="1:20" x14ac:dyDescent="0.3">
      <c r="A256" s="1">
        <v>43841.482638888891</v>
      </c>
      <c r="B256" s="15">
        <v>43839</v>
      </c>
      <c r="C256" s="16">
        <v>0.24652777777777779</v>
      </c>
      <c r="D256" s="13">
        <v>0.85</v>
      </c>
      <c r="E256" s="13">
        <v>0.31</v>
      </c>
      <c r="F256" s="13">
        <v>1.7000000000000001E-2</v>
      </c>
      <c r="G256" s="13">
        <f t="shared" si="24"/>
        <v>7.6160000000000005</v>
      </c>
      <c r="H256" s="13">
        <v>1.7600000000000001E-2</v>
      </c>
      <c r="I256" s="13">
        <v>7.8994531624536002</v>
      </c>
      <c r="J256" s="13"/>
      <c r="K256">
        <f t="shared" si="25"/>
        <v>5.1187349796011414</v>
      </c>
      <c r="L256" s="12">
        <f t="shared" si="26"/>
        <v>2.4972650203988591</v>
      </c>
      <c r="M256">
        <f t="shared" si="27"/>
        <v>6.236332582107714</v>
      </c>
      <c r="N256">
        <f t="shared" si="28"/>
        <v>48.78676138442021</v>
      </c>
      <c r="Q256">
        <f>VLOOKUP(D256,'Manning''s Flow'!I$6:J$6004,2,TRUE)</f>
        <v>34.901795745748366</v>
      </c>
      <c r="R256" s="12">
        <f t="shared" si="29"/>
        <v>27.285795745748366</v>
      </c>
      <c r="S256">
        <f t="shared" si="30"/>
        <v>744.51464947869965</v>
      </c>
      <c r="T256">
        <f t="shared" si="31"/>
        <v>78.178773219920188</v>
      </c>
    </row>
    <row r="257" spans="1:20" x14ac:dyDescent="0.3">
      <c r="A257" s="1">
        <v>43841.486111111109</v>
      </c>
      <c r="B257" s="15">
        <v>43839</v>
      </c>
      <c r="C257" s="16">
        <v>0.25694444444444448</v>
      </c>
      <c r="D257" s="13">
        <v>0.83299999999999996</v>
      </c>
      <c r="E257" s="13">
        <v>0.35</v>
      </c>
      <c r="F257" s="13">
        <v>1.9E-2</v>
      </c>
      <c r="G257" s="13">
        <f t="shared" si="24"/>
        <v>8.5120000000000005</v>
      </c>
      <c r="H257" s="13">
        <v>1.9200000000000002E-2</v>
      </c>
      <c r="I257" s="13">
        <v>8.6175852681312008</v>
      </c>
      <c r="J257" s="13"/>
      <c r="K257">
        <f t="shared" si="25"/>
        <v>4.8230783278956135</v>
      </c>
      <c r="L257" s="12">
        <f t="shared" si="26"/>
        <v>3.6889216721043869</v>
      </c>
      <c r="M257">
        <f t="shared" si="27"/>
        <v>13.608143102921426</v>
      </c>
      <c r="N257">
        <f t="shared" si="28"/>
        <v>76.484797080082316</v>
      </c>
      <c r="Q257">
        <f>VLOOKUP(D257,'Manning''s Flow'!I$6:J$6004,2,TRUE)</f>
        <v>33.153669075574754</v>
      </c>
      <c r="R257" s="12">
        <f t="shared" si="29"/>
        <v>24.641669075574754</v>
      </c>
      <c r="S257">
        <f t="shared" si="30"/>
        <v>607.2118548301371</v>
      </c>
      <c r="T257">
        <f t="shared" si="31"/>
        <v>74.325616930673206</v>
      </c>
    </row>
    <row r="258" spans="1:20" x14ac:dyDescent="0.3">
      <c r="A258" s="1">
        <v>43841.493055555555</v>
      </c>
      <c r="B258" s="15">
        <v>43839</v>
      </c>
      <c r="C258" s="16">
        <v>0.26041666666666669</v>
      </c>
      <c r="D258" s="13">
        <v>0.81599999999999995</v>
      </c>
      <c r="E258" s="13">
        <v>0.35</v>
      </c>
      <c r="F258" s="13">
        <v>1.9E-2</v>
      </c>
      <c r="G258" s="13">
        <f t="shared" si="24"/>
        <v>8.5120000000000005</v>
      </c>
      <c r="H258" s="13">
        <v>2.0200000000000003E-2</v>
      </c>
      <c r="I258" s="13">
        <v>9.0664178341797008</v>
      </c>
      <c r="J258" s="13"/>
      <c r="K258">
        <f t="shared" si="25"/>
        <v>4.5389270093357261</v>
      </c>
      <c r="L258" s="12">
        <f t="shared" si="26"/>
        <v>3.9730729906642743</v>
      </c>
      <c r="M258">
        <f t="shared" si="27"/>
        <v>15.78530898914596</v>
      </c>
      <c r="N258">
        <f t="shared" si="28"/>
        <v>87.533308698121928</v>
      </c>
      <c r="Q258">
        <f>VLOOKUP(D258,'Manning''s Flow'!I$6:J$6004,2,TRUE)</f>
        <v>31.453492481363064</v>
      </c>
      <c r="R258" s="12">
        <f t="shared" si="29"/>
        <v>22.941492481363063</v>
      </c>
      <c r="S258">
        <f t="shared" si="30"/>
        <v>526.31207727243793</v>
      </c>
      <c r="T258">
        <f t="shared" si="31"/>
        <v>72.937822389537317</v>
      </c>
    </row>
    <row r="259" spans="1:20" x14ac:dyDescent="0.3">
      <c r="A259" s="1">
        <v>43841.513888888891</v>
      </c>
      <c r="B259" s="15">
        <v>43839</v>
      </c>
      <c r="C259" s="16">
        <v>0.2638888888888889</v>
      </c>
      <c r="D259" s="13">
        <v>0.91</v>
      </c>
      <c r="E259" s="13">
        <v>0.36</v>
      </c>
      <c r="F259" s="13">
        <v>2.1999999999999999E-2</v>
      </c>
      <c r="G259" s="13">
        <f t="shared" ref="G259:G322" si="32">F259*448</f>
        <v>9.8559999999999999</v>
      </c>
      <c r="H259" s="13">
        <v>2.1199999999999997E-2</v>
      </c>
      <c r="I259" s="13">
        <v>9.515250400228199</v>
      </c>
      <c r="J259" s="13"/>
      <c r="K259">
        <f t="shared" ref="K259:K322" si="33">8.2607*(D259^2.9449)</f>
        <v>6.2574566069299324</v>
      </c>
      <c r="L259" s="12">
        <f t="shared" si="26"/>
        <v>3.5985433930700674</v>
      </c>
      <c r="M259">
        <f t="shared" si="27"/>
        <v>12.949514551808234</v>
      </c>
      <c r="N259">
        <f t="shared" si="28"/>
        <v>57.508083860858036</v>
      </c>
      <c r="Q259">
        <f>VLOOKUP(D259,'Manning''s Flow'!I$6:J$6004,2,TRUE)</f>
        <v>40.435491092275441</v>
      </c>
      <c r="R259" s="12">
        <f t="shared" si="29"/>
        <v>30.57949109227544</v>
      </c>
      <c r="S259">
        <f t="shared" si="30"/>
        <v>935.10527546255298</v>
      </c>
      <c r="T259">
        <f t="shared" si="31"/>
        <v>75.625373319917884</v>
      </c>
    </row>
    <row r="260" spans="1:20" x14ac:dyDescent="0.3">
      <c r="A260" s="1">
        <v>43841.53125</v>
      </c>
      <c r="B260" s="15">
        <v>43839</v>
      </c>
      <c r="C260" s="16">
        <v>0.2673611111111111</v>
      </c>
      <c r="D260" s="13">
        <v>0.88400000000000001</v>
      </c>
      <c r="E260" s="13">
        <v>0.4</v>
      </c>
      <c r="F260" s="13">
        <v>2.4E-2</v>
      </c>
      <c r="G260" s="13">
        <f t="shared" si="32"/>
        <v>10.752000000000001</v>
      </c>
      <c r="H260" s="13">
        <v>2.1399999999999999E-2</v>
      </c>
      <c r="I260" s="13">
        <v>9.6050169134378987</v>
      </c>
      <c r="J260" s="13"/>
      <c r="K260">
        <f t="shared" si="33"/>
        <v>5.7454510064713133</v>
      </c>
      <c r="L260" s="12">
        <f t="shared" ref="L260:L323" si="34">ABS(G260-K260)</f>
        <v>5.0065489935286873</v>
      </c>
      <c r="M260">
        <f t="shared" ref="M260:M323" si="35">L260^2</f>
        <v>25.06553282460311</v>
      </c>
      <c r="N260">
        <f t="shared" ref="N260:N323" si="36">100*ABS(L260/K260)</f>
        <v>87.139355777111788</v>
      </c>
      <c r="Q260">
        <f>VLOOKUP(D260,'Manning''s Flow'!I$6:J$6004,2,TRUE)</f>
        <v>37.614248572224483</v>
      </c>
      <c r="R260" s="12">
        <f t="shared" ref="R260:R323" si="37">ABS(G260-Q260)</f>
        <v>26.86224857222448</v>
      </c>
      <c r="S260">
        <f t="shared" ref="S260:S323" si="38">R260^2</f>
        <v>721.58039835597617</v>
      </c>
      <c r="T260">
        <f t="shared" ref="T260:T323" si="39">100*ABS(R260/Q260)</f>
        <v>71.415087611401574</v>
      </c>
    </row>
    <row r="261" spans="1:20" x14ac:dyDescent="0.3">
      <c r="A261" s="1">
        <v>43841.572916666664</v>
      </c>
      <c r="B261" s="15">
        <v>43839</v>
      </c>
      <c r="C261" s="16">
        <v>0.27083333333333331</v>
      </c>
      <c r="D261" s="13">
        <v>0.84199999999999997</v>
      </c>
      <c r="E261" s="13">
        <v>0.4</v>
      </c>
      <c r="F261" s="13">
        <v>2.1999999999999999E-2</v>
      </c>
      <c r="G261" s="13">
        <f t="shared" si="32"/>
        <v>9.8559999999999999</v>
      </c>
      <c r="H261" s="13">
        <v>2.1000000000000001E-2</v>
      </c>
      <c r="I261" s="13">
        <v>9.4254838870184994</v>
      </c>
      <c r="J261" s="13"/>
      <c r="K261">
        <f t="shared" si="33"/>
        <v>4.9781551598443059</v>
      </c>
      <c r="L261" s="12">
        <f t="shared" si="34"/>
        <v>4.877844840155694</v>
      </c>
      <c r="M261">
        <f t="shared" si="35"/>
        <v>23.793370284633529</v>
      </c>
      <c r="N261">
        <f t="shared" si="36"/>
        <v>97.984990092358842</v>
      </c>
      <c r="Q261">
        <f>VLOOKUP(D261,'Manning''s Flow'!I$6:J$6004,2,TRUE)</f>
        <v>34.021728342989171</v>
      </c>
      <c r="R261" s="12">
        <f t="shared" si="37"/>
        <v>24.165728342989169</v>
      </c>
      <c r="S261">
        <f t="shared" si="38"/>
        <v>583.98242634715007</v>
      </c>
      <c r="T261">
        <f t="shared" si="39"/>
        <v>71.030278354359325</v>
      </c>
    </row>
    <row r="262" spans="1:20" x14ac:dyDescent="0.3">
      <c r="A262" s="1">
        <v>43841.583333333336</v>
      </c>
      <c r="B262" s="15">
        <v>43839</v>
      </c>
      <c r="C262" s="16">
        <v>0.2951388888888889</v>
      </c>
      <c r="D262" s="13">
        <v>0.84199999999999997</v>
      </c>
      <c r="E262" s="13">
        <v>0.39</v>
      </c>
      <c r="F262" s="13">
        <v>2.1999999999999999E-2</v>
      </c>
      <c r="G262" s="13">
        <f t="shared" si="32"/>
        <v>9.8559999999999999</v>
      </c>
      <c r="H262" s="13">
        <v>2.3E-2</v>
      </c>
      <c r="I262" s="13">
        <v>10.323149019115499</v>
      </c>
      <c r="J262" s="13"/>
      <c r="K262">
        <f t="shared" si="33"/>
        <v>4.9781551598443059</v>
      </c>
      <c r="L262" s="12">
        <f t="shared" si="34"/>
        <v>4.877844840155694</v>
      </c>
      <c r="M262">
        <f t="shared" si="35"/>
        <v>23.793370284633529</v>
      </c>
      <c r="N262">
        <f t="shared" si="36"/>
        <v>97.984990092358842</v>
      </c>
      <c r="Q262">
        <f>VLOOKUP(D262,'Manning''s Flow'!I$6:J$6004,2,TRUE)</f>
        <v>34.021728342989171</v>
      </c>
      <c r="R262" s="12">
        <f t="shared" si="37"/>
        <v>24.165728342989169</v>
      </c>
      <c r="S262">
        <f t="shared" si="38"/>
        <v>583.98242634715007</v>
      </c>
      <c r="T262">
        <f t="shared" si="39"/>
        <v>71.030278354359325</v>
      </c>
    </row>
    <row r="263" spans="1:20" x14ac:dyDescent="0.3">
      <c r="A263" s="1">
        <v>43841.590277777781</v>
      </c>
      <c r="B263" s="15">
        <v>43839</v>
      </c>
      <c r="C263" s="16">
        <v>0.2986111111111111</v>
      </c>
      <c r="D263" s="13">
        <v>0.94399999999999995</v>
      </c>
      <c r="E263" s="13">
        <v>0.43</v>
      </c>
      <c r="F263" s="13">
        <v>2.8000000000000001E-2</v>
      </c>
      <c r="G263" s="13">
        <f t="shared" si="32"/>
        <v>12.544</v>
      </c>
      <c r="H263" s="13">
        <v>2.2799999999999997E-2</v>
      </c>
      <c r="I263" s="13">
        <v>10.233382505905798</v>
      </c>
      <c r="J263" s="13"/>
      <c r="K263">
        <f t="shared" si="33"/>
        <v>6.971269565472471</v>
      </c>
      <c r="L263" s="12">
        <f t="shared" si="34"/>
        <v>5.5727304345275295</v>
      </c>
      <c r="M263">
        <f t="shared" si="35"/>
        <v>31.055324495909389</v>
      </c>
      <c r="N263">
        <f t="shared" si="36"/>
        <v>79.938530309146685</v>
      </c>
      <c r="Q263">
        <f>VLOOKUP(D263,'Manning''s Flow'!I$6:J$6004,2,TRUE)</f>
        <v>43.366039887516031</v>
      </c>
      <c r="R263" s="12">
        <f t="shared" si="37"/>
        <v>30.822039887516031</v>
      </c>
      <c r="S263">
        <f t="shared" si="38"/>
        <v>949.99814282762918</v>
      </c>
      <c r="T263">
        <f t="shared" si="39"/>
        <v>71.07413996634935</v>
      </c>
    </row>
    <row r="264" spans="1:20" x14ac:dyDescent="0.3">
      <c r="A264" s="1">
        <v>43841.642361111109</v>
      </c>
      <c r="B264" s="15">
        <v>43839</v>
      </c>
      <c r="C264" s="16">
        <v>0.30208333333333331</v>
      </c>
      <c r="D264" s="13">
        <v>0.85899999999999999</v>
      </c>
      <c r="E264" s="13">
        <v>0.35</v>
      </c>
      <c r="F264" s="13">
        <v>0.02</v>
      </c>
      <c r="G264" s="13">
        <f t="shared" si="32"/>
        <v>8.9600000000000009</v>
      </c>
      <c r="H264" s="13">
        <v>2.24E-2</v>
      </c>
      <c r="I264" s="13">
        <v>10.0538494794864</v>
      </c>
      <c r="J264" s="13"/>
      <c r="K264">
        <f t="shared" si="33"/>
        <v>5.2799926569171634</v>
      </c>
      <c r="L264" s="12">
        <f t="shared" si="34"/>
        <v>3.6800073430828375</v>
      </c>
      <c r="M264">
        <f t="shared" si="35"/>
        <v>13.542454045143606</v>
      </c>
      <c r="N264">
        <f t="shared" si="36"/>
        <v>69.697205700878541</v>
      </c>
      <c r="Q264">
        <f>VLOOKUP(D264,'Manning''s Flow'!I$6:J$6004,2,TRUE)</f>
        <v>34.901795745748366</v>
      </c>
      <c r="R264" s="12">
        <f t="shared" si="37"/>
        <v>25.941795745748365</v>
      </c>
      <c r="S264">
        <f t="shared" si="38"/>
        <v>672.97676651412803</v>
      </c>
      <c r="T264">
        <f t="shared" si="39"/>
        <v>74.32796849402375</v>
      </c>
    </row>
    <row r="265" spans="1:20" x14ac:dyDescent="0.3">
      <c r="A265" s="1">
        <v>43842.163194444445</v>
      </c>
      <c r="B265" s="15">
        <v>43839</v>
      </c>
      <c r="C265" s="16">
        <v>0.30555555555555552</v>
      </c>
      <c r="D265" s="13">
        <v>0.91</v>
      </c>
      <c r="E265" s="13">
        <v>0.37</v>
      </c>
      <c r="F265" s="13">
        <v>2.3E-2</v>
      </c>
      <c r="G265" s="13">
        <f t="shared" si="32"/>
        <v>10.304</v>
      </c>
      <c r="H265" s="13">
        <v>2.1400000000000002E-2</v>
      </c>
      <c r="I265" s="13">
        <v>9.6050169134379004</v>
      </c>
      <c r="J265" s="13"/>
      <c r="K265">
        <f t="shared" si="33"/>
        <v>6.2574566069299324</v>
      </c>
      <c r="L265" s="12">
        <f t="shared" si="34"/>
        <v>4.0465433930700678</v>
      </c>
      <c r="M265">
        <f t="shared" si="35"/>
        <v>16.374513431999016</v>
      </c>
      <c r="N265">
        <f t="shared" si="36"/>
        <v>64.667542218169771</v>
      </c>
      <c r="Q265">
        <f>VLOOKUP(D265,'Manning''s Flow'!I$6:J$6004,2,TRUE)</f>
        <v>40.435491092275441</v>
      </c>
      <c r="R265" s="12">
        <f t="shared" si="37"/>
        <v>30.131491092275439</v>
      </c>
      <c r="S265">
        <f t="shared" si="38"/>
        <v>907.9067554438742</v>
      </c>
      <c r="T265">
        <f t="shared" si="39"/>
        <v>74.517435743550493</v>
      </c>
    </row>
    <row r="266" spans="1:20" x14ac:dyDescent="0.3">
      <c r="A266" s="1">
        <v>43842.184027777781</v>
      </c>
      <c r="B266" s="15">
        <v>43839</v>
      </c>
      <c r="C266" s="16">
        <v>0.3125</v>
      </c>
      <c r="D266" s="13">
        <v>0.78200000000000003</v>
      </c>
      <c r="E266" s="13">
        <v>0.34</v>
      </c>
      <c r="F266" s="13">
        <v>1.7000000000000001E-2</v>
      </c>
      <c r="G266" s="13">
        <f t="shared" si="32"/>
        <v>7.6160000000000005</v>
      </c>
      <c r="H266" s="13">
        <v>1.8800000000000001E-2</v>
      </c>
      <c r="I266" s="13">
        <v>8.4380522417117998</v>
      </c>
      <c r="J266" s="13"/>
      <c r="K266">
        <f t="shared" si="33"/>
        <v>4.0042521502668196</v>
      </c>
      <c r="L266" s="12">
        <f t="shared" si="34"/>
        <v>3.611747849733181</v>
      </c>
      <c r="M266">
        <f t="shared" si="35"/>
        <v>13.044722530052256</v>
      </c>
      <c r="N266">
        <f t="shared" si="36"/>
        <v>90.197812580122246</v>
      </c>
      <c r="Q266">
        <f>VLOOKUP(D266,'Manning''s Flow'!I$6:J$6004,2,TRUE)</f>
        <v>28.992766370408791</v>
      </c>
      <c r="R266" s="12">
        <f t="shared" si="37"/>
        <v>21.376766370408792</v>
      </c>
      <c r="S266">
        <f t="shared" si="38"/>
        <v>456.96614045504026</v>
      </c>
      <c r="T266">
        <f t="shared" si="39"/>
        <v>73.731378707713787</v>
      </c>
    </row>
    <row r="267" spans="1:20" x14ac:dyDescent="0.3">
      <c r="A267" s="1">
        <v>43842.197916666664</v>
      </c>
      <c r="B267" s="15">
        <v>43839</v>
      </c>
      <c r="C267" s="16">
        <v>0.32291666666666669</v>
      </c>
      <c r="D267" s="13">
        <v>0.89300000000000002</v>
      </c>
      <c r="E267" s="13">
        <v>0.38</v>
      </c>
      <c r="F267" s="13">
        <v>2.3E-2</v>
      </c>
      <c r="G267" s="13">
        <f t="shared" si="32"/>
        <v>10.304</v>
      </c>
      <c r="H267" s="13">
        <v>2.1200000000000004E-2</v>
      </c>
      <c r="I267" s="13">
        <v>9.5152504002282008</v>
      </c>
      <c r="J267" s="13"/>
      <c r="K267">
        <f t="shared" si="33"/>
        <v>5.9194221282112895</v>
      </c>
      <c r="L267" s="12">
        <f t="shared" si="34"/>
        <v>4.3845778717887107</v>
      </c>
      <c r="M267">
        <f t="shared" si="35"/>
        <v>19.22452311377922</v>
      </c>
      <c r="N267">
        <f t="shared" si="36"/>
        <v>74.071045734216412</v>
      </c>
      <c r="Q267">
        <f>VLOOKUP(D267,'Manning''s Flow'!I$6:J$6004,2,TRUE)</f>
        <v>38.542549119025715</v>
      </c>
      <c r="R267" s="12">
        <f t="shared" si="37"/>
        <v>28.238549119025713</v>
      </c>
      <c r="S267">
        <f t="shared" si="38"/>
        <v>797.41565634762787</v>
      </c>
      <c r="T267">
        <f t="shared" si="39"/>
        <v>73.265909402671952</v>
      </c>
    </row>
    <row r="268" spans="1:20" x14ac:dyDescent="0.3">
      <c r="A268" s="1">
        <v>43842.204861111109</v>
      </c>
      <c r="B268" s="15">
        <v>43839</v>
      </c>
      <c r="C268" s="16">
        <v>0.3263888888888889</v>
      </c>
      <c r="D268" s="13">
        <v>0.95299999999999996</v>
      </c>
      <c r="E268" s="13">
        <v>0.39</v>
      </c>
      <c r="F268" s="13">
        <v>2.5999999999999999E-2</v>
      </c>
      <c r="G268" s="13">
        <f t="shared" si="32"/>
        <v>11.648</v>
      </c>
      <c r="H268" s="13">
        <v>2.1999999999999999E-2</v>
      </c>
      <c r="I268" s="13">
        <v>9.8743164530669993</v>
      </c>
      <c r="J268" s="13"/>
      <c r="K268">
        <f t="shared" si="33"/>
        <v>7.1688176482722845</v>
      </c>
      <c r="L268" s="12">
        <f t="shared" si="34"/>
        <v>4.4791823517277152</v>
      </c>
      <c r="M268">
        <f t="shared" si="35"/>
        <v>20.063074540029024</v>
      </c>
      <c r="N268">
        <f t="shared" si="36"/>
        <v>62.481465863582365</v>
      </c>
      <c r="Q268">
        <f>VLOOKUP(D268,'Manning''s Flow'!I$6:J$6004,2,TRUE)</f>
        <v>44.367266507918288</v>
      </c>
      <c r="R268" s="12">
        <f t="shared" si="37"/>
        <v>32.719266507918292</v>
      </c>
      <c r="S268">
        <f t="shared" si="38"/>
        <v>1070.5504008161836</v>
      </c>
      <c r="T268">
        <f t="shared" si="39"/>
        <v>73.746410548143288</v>
      </c>
    </row>
    <row r="269" spans="1:20" x14ac:dyDescent="0.3">
      <c r="A269" s="1">
        <v>43842.211805555555</v>
      </c>
      <c r="B269" s="15">
        <v>43839</v>
      </c>
      <c r="C269" s="16">
        <v>0.3298611111111111</v>
      </c>
      <c r="D269" s="13">
        <v>0.85</v>
      </c>
      <c r="E269" s="13">
        <v>0.39</v>
      </c>
      <c r="F269" s="13">
        <v>2.1999999999999999E-2</v>
      </c>
      <c r="G269" s="13">
        <f t="shared" si="32"/>
        <v>9.8559999999999999</v>
      </c>
      <c r="H269" s="13">
        <v>2.2200000000000004E-2</v>
      </c>
      <c r="I269" s="13">
        <v>9.9640829662767025</v>
      </c>
      <c r="J269" s="13"/>
      <c r="K269">
        <f t="shared" si="33"/>
        <v>5.1187349796011414</v>
      </c>
      <c r="L269" s="12">
        <f t="shared" si="34"/>
        <v>4.7372650203988584</v>
      </c>
      <c r="M269">
        <f t="shared" si="35"/>
        <v>22.441679873494596</v>
      </c>
      <c r="N269">
        <f t="shared" si="36"/>
        <v>92.547573556308478</v>
      </c>
      <c r="Q269">
        <f>VLOOKUP(D269,'Manning''s Flow'!I$6:J$6004,2,TRUE)</f>
        <v>34.901795745748366</v>
      </c>
      <c r="R269" s="12">
        <f t="shared" si="37"/>
        <v>25.045795745748364</v>
      </c>
      <c r="S269">
        <f t="shared" si="38"/>
        <v>627.29188453774691</v>
      </c>
      <c r="T269">
        <f t="shared" si="39"/>
        <v>71.760765343426115</v>
      </c>
    </row>
    <row r="270" spans="1:20" x14ac:dyDescent="0.3">
      <c r="A270" s="1">
        <v>43842.236111111109</v>
      </c>
      <c r="B270" s="15">
        <v>43839</v>
      </c>
      <c r="C270" s="16">
        <v>0.33680555555555558</v>
      </c>
      <c r="D270" s="13">
        <v>0.81599999999999995</v>
      </c>
      <c r="E270" s="13">
        <v>0.37</v>
      </c>
      <c r="F270" s="13">
        <v>0.02</v>
      </c>
      <c r="G270" s="13">
        <f t="shared" si="32"/>
        <v>8.9600000000000009</v>
      </c>
      <c r="H270" s="13">
        <v>2.06E-2</v>
      </c>
      <c r="I270" s="13">
        <v>9.2459508605991001</v>
      </c>
      <c r="J270" s="13"/>
      <c r="K270">
        <f t="shared" si="33"/>
        <v>4.5389270093357261</v>
      </c>
      <c r="L270" s="12">
        <f t="shared" si="34"/>
        <v>4.4210729906642747</v>
      </c>
      <c r="M270">
        <f t="shared" si="35"/>
        <v>19.545886388781152</v>
      </c>
      <c r="N270">
        <f t="shared" si="36"/>
        <v>97.403482840128348</v>
      </c>
      <c r="Q270">
        <f>VLOOKUP(D270,'Manning''s Flow'!I$6:J$6004,2,TRUE)</f>
        <v>31.453492481363064</v>
      </c>
      <c r="R270" s="12">
        <f t="shared" si="37"/>
        <v>22.493492481363063</v>
      </c>
      <c r="S270">
        <f t="shared" si="38"/>
        <v>505.95720400913666</v>
      </c>
      <c r="T270">
        <f t="shared" si="39"/>
        <v>71.513497252144532</v>
      </c>
    </row>
    <row r="271" spans="1:20" x14ac:dyDescent="0.3">
      <c r="A271" s="1">
        <v>43842.239583333336</v>
      </c>
      <c r="B271" s="15">
        <v>43839</v>
      </c>
      <c r="C271" s="16">
        <v>0.35416666666666669</v>
      </c>
      <c r="D271" s="13">
        <v>0.92700000000000005</v>
      </c>
      <c r="E271" s="13">
        <v>0.37</v>
      </c>
      <c r="F271" s="13">
        <v>2.4E-2</v>
      </c>
      <c r="G271" s="13">
        <f t="shared" si="32"/>
        <v>10.752000000000001</v>
      </c>
      <c r="H271" s="13">
        <v>2.2400000000000003E-2</v>
      </c>
      <c r="I271" s="13">
        <v>10.0538494794864</v>
      </c>
      <c r="J271" s="13"/>
      <c r="K271">
        <f t="shared" si="33"/>
        <v>6.6079988610887908</v>
      </c>
      <c r="L271" s="12">
        <f t="shared" si="34"/>
        <v>4.1440011389112099</v>
      </c>
      <c r="M271">
        <f t="shared" si="35"/>
        <v>17.172745439297405</v>
      </c>
      <c r="N271">
        <f t="shared" si="36"/>
        <v>62.711892450726126</v>
      </c>
      <c r="Q271">
        <f>VLOOKUP(D271,'Manning''s Flow'!I$6:J$6004,2,TRUE)</f>
        <v>41.400170554243921</v>
      </c>
      <c r="R271" s="12">
        <f t="shared" si="37"/>
        <v>30.648170554243919</v>
      </c>
      <c r="S271">
        <f t="shared" si="38"/>
        <v>939.31035832202394</v>
      </c>
      <c r="T271">
        <f t="shared" si="39"/>
        <v>74.029092498755858</v>
      </c>
    </row>
    <row r="272" spans="1:20" x14ac:dyDescent="0.3">
      <c r="A272" s="1">
        <v>43842.260416666664</v>
      </c>
      <c r="B272" s="15">
        <v>43839</v>
      </c>
      <c r="C272" s="16">
        <v>0.3576388888888889</v>
      </c>
      <c r="D272" s="13">
        <v>0.98699999999999999</v>
      </c>
      <c r="E272" s="13">
        <v>0.41</v>
      </c>
      <c r="F272" s="13">
        <v>2.9000000000000001E-2</v>
      </c>
      <c r="G272" s="13">
        <f t="shared" si="32"/>
        <v>12.992000000000001</v>
      </c>
      <c r="H272" s="13">
        <v>2.3599999999999999E-2</v>
      </c>
      <c r="I272" s="13">
        <v>10.5924485587446</v>
      </c>
      <c r="J272" s="13"/>
      <c r="K272">
        <f t="shared" si="33"/>
        <v>7.9484314535384311</v>
      </c>
      <c r="L272" s="12">
        <f t="shared" si="34"/>
        <v>5.0435685464615698</v>
      </c>
      <c r="M272">
        <f t="shared" si="35"/>
        <v>25.437583682856474</v>
      </c>
      <c r="N272">
        <f t="shared" si="36"/>
        <v>63.453633285298153</v>
      </c>
      <c r="Q272">
        <f>VLOOKUP(D272,'Manning''s Flow'!I$6:J$6004,2,TRUE)</f>
        <v>47.444330389703524</v>
      </c>
      <c r="R272" s="12">
        <f t="shared" si="37"/>
        <v>34.452330389703519</v>
      </c>
      <c r="S272">
        <f t="shared" si="38"/>
        <v>1186.9630692812887</v>
      </c>
      <c r="T272">
        <f t="shared" si="39"/>
        <v>72.616327613257752</v>
      </c>
    </row>
    <row r="273" spans="1:20" x14ac:dyDescent="0.3">
      <c r="A273" s="1">
        <v>43842.447916666664</v>
      </c>
      <c r="B273" s="15">
        <v>43839</v>
      </c>
      <c r="C273" s="16">
        <v>0.36458333333333331</v>
      </c>
      <c r="D273" s="13">
        <v>0.97799999999999998</v>
      </c>
      <c r="E273" s="13">
        <v>0.36</v>
      </c>
      <c r="F273" s="13">
        <v>2.5000000000000001E-2</v>
      </c>
      <c r="G273" s="13">
        <f t="shared" si="32"/>
        <v>11.200000000000001</v>
      </c>
      <c r="H273" s="13">
        <v>2.52E-2</v>
      </c>
      <c r="I273" s="13">
        <v>11.310580664422199</v>
      </c>
      <c r="J273" s="13"/>
      <c r="K273">
        <f t="shared" si="33"/>
        <v>7.7368779138003587</v>
      </c>
      <c r="L273" s="12">
        <f t="shared" si="34"/>
        <v>3.4631220861996423</v>
      </c>
      <c r="M273">
        <f t="shared" si="35"/>
        <v>11.993214583923763</v>
      </c>
      <c r="N273">
        <f t="shared" si="36"/>
        <v>44.761234761407195</v>
      </c>
      <c r="Q273">
        <f>VLOOKUP(D273,'Manning''s Flow'!I$6:J$6004,2,TRUE)</f>
        <v>46.406393991416216</v>
      </c>
      <c r="R273" s="12">
        <f t="shared" si="37"/>
        <v>35.206393991416213</v>
      </c>
      <c r="S273">
        <f t="shared" si="38"/>
        <v>1239.4901778788276</v>
      </c>
      <c r="T273">
        <f t="shared" si="39"/>
        <v>75.865394751267118</v>
      </c>
    </row>
    <row r="274" spans="1:20" x14ac:dyDescent="0.3">
      <c r="A274" s="1">
        <v>43842.451388888891</v>
      </c>
      <c r="B274" s="15">
        <v>43839</v>
      </c>
      <c r="C274" s="16">
        <v>0.36805555555555558</v>
      </c>
      <c r="D274" s="13">
        <v>0.95299999999999996</v>
      </c>
      <c r="E274" s="13">
        <v>0.37</v>
      </c>
      <c r="F274" s="13">
        <v>2.5000000000000001E-2</v>
      </c>
      <c r="G274" s="13">
        <f t="shared" si="32"/>
        <v>11.200000000000001</v>
      </c>
      <c r="H274" s="13">
        <v>2.4E-2</v>
      </c>
      <c r="I274" s="13">
        <v>10.771981585163999</v>
      </c>
      <c r="J274" s="13"/>
      <c r="K274">
        <f t="shared" si="33"/>
        <v>7.1688176482722845</v>
      </c>
      <c r="L274" s="12">
        <f t="shared" si="34"/>
        <v>4.0311823517277166</v>
      </c>
      <c r="M274">
        <f t="shared" si="35"/>
        <v>16.250431152881003</v>
      </c>
      <c r="N274">
        <f t="shared" si="36"/>
        <v>56.232178714983064</v>
      </c>
      <c r="Q274">
        <f>VLOOKUP(D274,'Manning''s Flow'!I$6:J$6004,2,TRUE)</f>
        <v>44.367266507918288</v>
      </c>
      <c r="R274" s="12">
        <f t="shared" si="37"/>
        <v>33.167266507918285</v>
      </c>
      <c r="S274">
        <f t="shared" si="38"/>
        <v>1100.0675676072781</v>
      </c>
      <c r="T274">
        <f t="shared" si="39"/>
        <v>74.756163988599283</v>
      </c>
    </row>
    <row r="275" spans="1:20" x14ac:dyDescent="0.3">
      <c r="A275" s="1">
        <v>43842.454861111109</v>
      </c>
      <c r="B275" s="15">
        <v>43839</v>
      </c>
      <c r="C275" s="16">
        <v>0.37152777777777773</v>
      </c>
      <c r="D275" s="13">
        <v>0.95299999999999996</v>
      </c>
      <c r="E275" s="13">
        <v>0.37</v>
      </c>
      <c r="F275" s="13">
        <v>2.4E-2</v>
      </c>
      <c r="G275" s="13">
        <f t="shared" si="32"/>
        <v>10.752000000000001</v>
      </c>
      <c r="H275" s="13">
        <v>2.3600000000000003E-2</v>
      </c>
      <c r="I275" s="13">
        <v>10.592448558744602</v>
      </c>
      <c r="J275" s="13"/>
      <c r="K275">
        <f t="shared" si="33"/>
        <v>7.1688176482722845</v>
      </c>
      <c r="L275" s="12">
        <f t="shared" si="34"/>
        <v>3.5831823517277162</v>
      </c>
      <c r="M275">
        <f t="shared" si="35"/>
        <v>12.839195765732967</v>
      </c>
      <c r="N275">
        <f t="shared" si="36"/>
        <v>49.982891566383728</v>
      </c>
      <c r="Q275">
        <f>VLOOKUP(D275,'Manning''s Flow'!I$6:J$6004,2,TRUE)</f>
        <v>44.367266507918288</v>
      </c>
      <c r="R275" s="12">
        <f t="shared" si="37"/>
        <v>33.615266507918285</v>
      </c>
      <c r="S275">
        <f t="shared" si="38"/>
        <v>1129.9861423983727</v>
      </c>
      <c r="T275">
        <f t="shared" si="39"/>
        <v>75.765917429055321</v>
      </c>
    </row>
    <row r="276" spans="1:20" x14ac:dyDescent="0.3">
      <c r="A276" s="1">
        <v>43842.461805555555</v>
      </c>
      <c r="B276" s="15">
        <v>43839</v>
      </c>
      <c r="C276" s="16">
        <v>0.37847222222222227</v>
      </c>
      <c r="D276" s="13">
        <v>0.89300000000000002</v>
      </c>
      <c r="E276" s="13">
        <v>0.35</v>
      </c>
      <c r="F276" s="13">
        <v>2.1000000000000001E-2</v>
      </c>
      <c r="G276" s="13">
        <f t="shared" si="32"/>
        <v>9.4080000000000013</v>
      </c>
      <c r="H276" s="13">
        <v>2.1999999999999999E-2</v>
      </c>
      <c r="I276" s="13">
        <v>9.8743164530669993</v>
      </c>
      <c r="J276" s="13"/>
      <c r="K276">
        <f t="shared" si="33"/>
        <v>5.9194221282112895</v>
      </c>
      <c r="L276" s="12">
        <f t="shared" si="34"/>
        <v>3.4885778717887117</v>
      </c>
      <c r="M276">
        <f t="shared" si="35"/>
        <v>12.170175567533857</v>
      </c>
      <c r="N276">
        <f t="shared" si="36"/>
        <v>58.934433061675875</v>
      </c>
      <c r="Q276">
        <f>VLOOKUP(D276,'Manning''s Flow'!I$6:J$6004,2,TRUE)</f>
        <v>38.542549119025715</v>
      </c>
      <c r="R276" s="12">
        <f t="shared" si="37"/>
        <v>29.134549119025714</v>
      </c>
      <c r="S276">
        <f t="shared" si="38"/>
        <v>848.82195236892198</v>
      </c>
      <c r="T276">
        <f t="shared" si="39"/>
        <v>75.590612932874379</v>
      </c>
    </row>
    <row r="277" spans="1:20" x14ac:dyDescent="0.3">
      <c r="A277" s="1">
        <v>43842.465277777781</v>
      </c>
      <c r="B277" s="15">
        <v>43839</v>
      </c>
      <c r="C277" s="16">
        <v>0.38194444444444442</v>
      </c>
      <c r="D277" s="13">
        <v>0.91</v>
      </c>
      <c r="E277" s="13">
        <v>0.35</v>
      </c>
      <c r="F277" s="13">
        <v>2.1999999999999999E-2</v>
      </c>
      <c r="G277" s="13">
        <f t="shared" si="32"/>
        <v>9.8559999999999999</v>
      </c>
      <c r="H277" s="13">
        <v>2.2000000000000002E-2</v>
      </c>
      <c r="I277" s="13">
        <v>9.8743164530670011</v>
      </c>
      <c r="J277" s="13"/>
      <c r="K277">
        <f t="shared" si="33"/>
        <v>6.2574566069299324</v>
      </c>
      <c r="L277" s="12">
        <f t="shared" si="34"/>
        <v>3.5985433930700674</v>
      </c>
      <c r="M277">
        <f t="shared" si="35"/>
        <v>12.949514551808234</v>
      </c>
      <c r="N277">
        <f t="shared" si="36"/>
        <v>57.508083860858036</v>
      </c>
      <c r="Q277">
        <f>VLOOKUP(D277,'Manning''s Flow'!I$6:J$6004,2,TRUE)</f>
        <v>40.435491092275441</v>
      </c>
      <c r="R277" s="12">
        <f t="shared" si="37"/>
        <v>30.57949109227544</v>
      </c>
      <c r="S277">
        <f t="shared" si="38"/>
        <v>935.10527546255298</v>
      </c>
      <c r="T277">
        <f t="shared" si="39"/>
        <v>75.625373319917884</v>
      </c>
    </row>
    <row r="278" spans="1:20" x14ac:dyDescent="0.3">
      <c r="A278" s="1">
        <v>43842.489583333336</v>
      </c>
      <c r="B278" s="15">
        <v>43839</v>
      </c>
      <c r="C278" s="16">
        <v>0.38541666666666669</v>
      </c>
      <c r="D278" s="13">
        <v>0.876</v>
      </c>
      <c r="E278" s="13">
        <v>0.33</v>
      </c>
      <c r="F278" s="13">
        <v>0.02</v>
      </c>
      <c r="G278" s="13">
        <f t="shared" si="32"/>
        <v>8.9600000000000009</v>
      </c>
      <c r="H278" s="13">
        <v>2.1600000000000001E-2</v>
      </c>
      <c r="I278" s="13">
        <v>9.6947834266476001</v>
      </c>
      <c r="J278" s="13"/>
      <c r="K278">
        <f t="shared" si="33"/>
        <v>5.5936745228542248</v>
      </c>
      <c r="L278" s="12">
        <f t="shared" si="34"/>
        <v>3.366325477145776</v>
      </c>
      <c r="M278">
        <f t="shared" si="35"/>
        <v>11.332147218080737</v>
      </c>
      <c r="N278">
        <f t="shared" si="36"/>
        <v>60.180932290427172</v>
      </c>
      <c r="Q278">
        <f>VLOOKUP(D278,'Manning''s Flow'!I$6:J$6004,2,TRUE)</f>
        <v>36.698035922453883</v>
      </c>
      <c r="R278" s="12">
        <f t="shared" si="37"/>
        <v>27.738035922453882</v>
      </c>
      <c r="S278">
        <f t="shared" si="38"/>
        <v>769.39863683534202</v>
      </c>
      <c r="T278">
        <f t="shared" si="39"/>
        <v>75.584524417237873</v>
      </c>
    </row>
    <row r="279" spans="1:20" x14ac:dyDescent="0.3">
      <c r="A279" s="1">
        <v>43842.5625</v>
      </c>
      <c r="B279" s="15">
        <v>43839</v>
      </c>
      <c r="C279" s="16">
        <v>0.3888888888888889</v>
      </c>
      <c r="D279" s="13">
        <v>0.93600000000000005</v>
      </c>
      <c r="E279" s="13">
        <v>0.37</v>
      </c>
      <c r="F279" s="13">
        <v>2.4E-2</v>
      </c>
      <c r="G279" s="13">
        <f t="shared" si="32"/>
        <v>10.752000000000001</v>
      </c>
      <c r="H279" s="13">
        <v>2.1400000000000002E-2</v>
      </c>
      <c r="I279" s="13">
        <v>9.6050169134379004</v>
      </c>
      <c r="J279" s="13"/>
      <c r="K279">
        <f t="shared" si="33"/>
        <v>6.7987190899219607</v>
      </c>
      <c r="L279" s="12">
        <f t="shared" si="34"/>
        <v>3.9532809100780399</v>
      </c>
      <c r="M279">
        <f t="shared" si="35"/>
        <v>15.628429953987455</v>
      </c>
      <c r="N279">
        <f t="shared" si="36"/>
        <v>58.147437153833302</v>
      </c>
      <c r="Q279">
        <f>VLOOKUP(D279,'Manning''s Flow'!I$6:J$6004,2,TRUE)</f>
        <v>42.377013993113025</v>
      </c>
      <c r="R279" s="12">
        <f t="shared" si="37"/>
        <v>31.625013993113022</v>
      </c>
      <c r="S279">
        <f t="shared" si="38"/>
        <v>1000.1415100645944</v>
      </c>
      <c r="T279">
        <f t="shared" si="39"/>
        <v>74.627754561122728</v>
      </c>
    </row>
    <row r="280" spans="1:20" x14ac:dyDescent="0.3">
      <c r="A280" s="1">
        <v>43842.565972222219</v>
      </c>
      <c r="B280" s="15">
        <v>43839</v>
      </c>
      <c r="C280" s="16">
        <v>0.39583333333333331</v>
      </c>
      <c r="D280" s="13">
        <v>0.86699999999999999</v>
      </c>
      <c r="E280" s="13">
        <v>0.34</v>
      </c>
      <c r="F280" s="13">
        <v>0.02</v>
      </c>
      <c r="G280" s="13">
        <f t="shared" si="32"/>
        <v>8.9600000000000009</v>
      </c>
      <c r="H280" s="13">
        <v>2.06E-2</v>
      </c>
      <c r="I280" s="13">
        <v>9.2459508605991001</v>
      </c>
      <c r="J280" s="13"/>
      <c r="K280">
        <f t="shared" si="33"/>
        <v>5.4261187065226268</v>
      </c>
      <c r="L280" s="12">
        <f t="shared" si="34"/>
        <v>3.533881293477374</v>
      </c>
      <c r="M280">
        <f t="shared" si="35"/>
        <v>12.488316996389319</v>
      </c>
      <c r="N280">
        <f t="shared" si="36"/>
        <v>65.127238908897581</v>
      </c>
      <c r="Q280">
        <f>VLOOKUP(D280,'Manning''s Flow'!I$6:J$6004,2,TRUE)</f>
        <v>35.79389158632582</v>
      </c>
      <c r="R280" s="12">
        <f t="shared" si="37"/>
        <v>26.833891586325819</v>
      </c>
      <c r="S280">
        <f t="shared" si="38"/>
        <v>720.05773766668756</v>
      </c>
      <c r="T280">
        <f t="shared" si="39"/>
        <v>74.967795892238357</v>
      </c>
    </row>
    <row r="281" spans="1:20" x14ac:dyDescent="0.3">
      <c r="A281" s="1">
        <v>43842.572916666664</v>
      </c>
      <c r="B281" s="15">
        <v>43839</v>
      </c>
      <c r="C281" s="16">
        <v>0.39930555555555558</v>
      </c>
      <c r="D281" s="13">
        <v>0.90200000000000002</v>
      </c>
      <c r="E281" s="13">
        <v>0.32</v>
      </c>
      <c r="F281" s="13">
        <v>0.02</v>
      </c>
      <c r="G281" s="13">
        <f t="shared" si="32"/>
        <v>8.9600000000000009</v>
      </c>
      <c r="H281" s="13">
        <v>1.9400000000000001E-2</v>
      </c>
      <c r="I281" s="13">
        <v>8.7073517813409005</v>
      </c>
      <c r="J281" s="13"/>
      <c r="K281">
        <f t="shared" si="33"/>
        <v>6.0968369796003952</v>
      </c>
      <c r="L281" s="12">
        <f t="shared" si="34"/>
        <v>2.8631630203996057</v>
      </c>
      <c r="M281">
        <f t="shared" si="35"/>
        <v>8.1977024813837929</v>
      </c>
      <c r="N281">
        <f t="shared" si="36"/>
        <v>46.961449518488948</v>
      </c>
      <c r="Q281">
        <f>VLOOKUP(D281,'Manning''s Flow'!I$6:J$6004,2,TRUE)</f>
        <v>39.482956916320603</v>
      </c>
      <c r="R281" s="12">
        <f t="shared" si="37"/>
        <v>30.522956916320602</v>
      </c>
      <c r="S281">
        <f t="shared" si="38"/>
        <v>931.65089891556374</v>
      </c>
      <c r="T281">
        <f t="shared" si="39"/>
        <v>77.3066641918698</v>
      </c>
    </row>
    <row r="282" spans="1:20" x14ac:dyDescent="0.3">
      <c r="A282" s="1">
        <v>43842.586805555555</v>
      </c>
      <c r="B282" s="15">
        <v>43839</v>
      </c>
      <c r="C282" s="16">
        <v>0.40625</v>
      </c>
      <c r="D282" s="13">
        <v>0.876</v>
      </c>
      <c r="E282" s="13">
        <v>0.31</v>
      </c>
      <c r="F282" s="13">
        <v>1.7999999999999999E-2</v>
      </c>
      <c r="G282" s="13">
        <f t="shared" si="32"/>
        <v>8.0640000000000001</v>
      </c>
      <c r="H282" s="13">
        <v>1.9E-2</v>
      </c>
      <c r="I282" s="13">
        <v>8.5278187549214994</v>
      </c>
      <c r="J282" s="13"/>
      <c r="K282">
        <f t="shared" si="33"/>
        <v>5.5936745228542248</v>
      </c>
      <c r="L282" s="12">
        <f t="shared" si="34"/>
        <v>2.4703254771457752</v>
      </c>
      <c r="M282">
        <f t="shared" si="35"/>
        <v>6.1025079630355021</v>
      </c>
      <c r="N282">
        <f t="shared" si="36"/>
        <v>44.162839061384439</v>
      </c>
      <c r="Q282">
        <f>VLOOKUP(D282,'Manning''s Flow'!I$6:J$6004,2,TRUE)</f>
        <v>36.698035922453883</v>
      </c>
      <c r="R282" s="12">
        <f t="shared" si="37"/>
        <v>28.634035922453883</v>
      </c>
      <c r="S282">
        <f t="shared" si="38"/>
        <v>819.90801320837943</v>
      </c>
      <c r="T282">
        <f t="shared" si="39"/>
        <v>78.026071975514085</v>
      </c>
    </row>
    <row r="283" spans="1:20" x14ac:dyDescent="0.3">
      <c r="A283" s="1">
        <v>43842.597222222219</v>
      </c>
      <c r="B283" s="15">
        <v>43839</v>
      </c>
      <c r="C283" s="16">
        <v>0.40972222222222227</v>
      </c>
      <c r="D283" s="13">
        <v>0.89300000000000002</v>
      </c>
      <c r="E283" s="13">
        <v>0.32</v>
      </c>
      <c r="F283" s="13">
        <v>1.9E-2</v>
      </c>
      <c r="G283" s="13">
        <f t="shared" si="32"/>
        <v>8.5120000000000005</v>
      </c>
      <c r="H283" s="13">
        <v>1.9200000000000002E-2</v>
      </c>
      <c r="I283" s="13">
        <v>8.6175852681312008</v>
      </c>
      <c r="J283" s="13"/>
      <c r="K283">
        <f t="shared" si="33"/>
        <v>5.9194221282112895</v>
      </c>
      <c r="L283" s="12">
        <f t="shared" si="34"/>
        <v>2.5925778717887109</v>
      </c>
      <c r="M283">
        <f t="shared" si="35"/>
        <v>6.7214600212884816</v>
      </c>
      <c r="N283">
        <f t="shared" si="36"/>
        <v>43.797820389135303</v>
      </c>
      <c r="Q283">
        <f>VLOOKUP(D283,'Manning''s Flow'!I$6:J$6004,2,TRUE)</f>
        <v>38.542549119025715</v>
      </c>
      <c r="R283" s="12">
        <f t="shared" si="37"/>
        <v>30.030549119025714</v>
      </c>
      <c r="S283">
        <f t="shared" si="38"/>
        <v>901.83388039021611</v>
      </c>
      <c r="T283">
        <f t="shared" si="39"/>
        <v>77.91531646307682</v>
      </c>
    </row>
    <row r="284" spans="1:20" x14ac:dyDescent="0.3">
      <c r="A284" s="1">
        <v>43842.600694444445</v>
      </c>
      <c r="B284" s="15">
        <v>43839</v>
      </c>
      <c r="C284" s="16">
        <v>0.4201388888888889</v>
      </c>
      <c r="D284" s="13">
        <v>0.92700000000000005</v>
      </c>
      <c r="E284" s="13">
        <v>0.36</v>
      </c>
      <c r="F284" s="13">
        <v>2.3E-2</v>
      </c>
      <c r="G284" s="13">
        <f t="shared" si="32"/>
        <v>10.304</v>
      </c>
      <c r="H284" s="13">
        <v>2.1000000000000001E-2</v>
      </c>
      <c r="I284" s="13">
        <v>9.4254838870184994</v>
      </c>
      <c r="J284" s="13"/>
      <c r="K284">
        <f t="shared" si="33"/>
        <v>6.6079988610887908</v>
      </c>
      <c r="L284" s="12">
        <f t="shared" si="34"/>
        <v>3.6960011389112095</v>
      </c>
      <c r="M284">
        <f t="shared" si="35"/>
        <v>13.660424418832958</v>
      </c>
      <c r="N284">
        <f t="shared" si="36"/>
        <v>55.932230265279202</v>
      </c>
      <c r="Q284">
        <f>VLOOKUP(D284,'Manning''s Flow'!I$6:J$6004,2,TRUE)</f>
        <v>41.400170554243921</v>
      </c>
      <c r="R284" s="12">
        <f t="shared" si="37"/>
        <v>31.096170554243919</v>
      </c>
      <c r="S284">
        <f t="shared" si="38"/>
        <v>966.97182313862652</v>
      </c>
      <c r="T284">
        <f t="shared" si="39"/>
        <v>75.111213644641026</v>
      </c>
    </row>
    <row r="285" spans="1:20" x14ac:dyDescent="0.3">
      <c r="A285" s="1">
        <v>43842.604166666664</v>
      </c>
      <c r="B285" s="15">
        <v>43839</v>
      </c>
      <c r="C285" s="16">
        <v>0.4236111111111111</v>
      </c>
      <c r="D285" s="13">
        <v>0.92700000000000005</v>
      </c>
      <c r="E285" s="13">
        <v>0.31</v>
      </c>
      <c r="F285" s="13">
        <v>0.02</v>
      </c>
      <c r="G285" s="13">
        <f t="shared" si="32"/>
        <v>8.9600000000000009</v>
      </c>
      <c r="H285" s="13">
        <v>2.1600000000000001E-2</v>
      </c>
      <c r="I285" s="13">
        <v>9.6947834266476001</v>
      </c>
      <c r="J285" s="13"/>
      <c r="K285">
        <f t="shared" si="33"/>
        <v>6.6079988610887908</v>
      </c>
      <c r="L285" s="12">
        <f t="shared" si="34"/>
        <v>2.3520011389112101</v>
      </c>
      <c r="M285">
        <f t="shared" si="35"/>
        <v>5.5319093574396296</v>
      </c>
      <c r="N285">
        <f t="shared" si="36"/>
        <v>35.593243708938445</v>
      </c>
      <c r="Q285">
        <f>VLOOKUP(D285,'Manning''s Flow'!I$6:J$6004,2,TRUE)</f>
        <v>41.400170554243921</v>
      </c>
      <c r="R285" s="12">
        <f t="shared" si="37"/>
        <v>32.44017055424392</v>
      </c>
      <c r="S285">
        <f t="shared" si="38"/>
        <v>1052.3646655884343</v>
      </c>
      <c r="T285">
        <f t="shared" si="39"/>
        <v>78.357577082296544</v>
      </c>
    </row>
    <row r="286" spans="1:20" x14ac:dyDescent="0.3">
      <c r="A286" s="1">
        <v>43842.607638888891</v>
      </c>
      <c r="B286" s="15">
        <v>43839</v>
      </c>
      <c r="C286" s="16">
        <v>0.42708333333333331</v>
      </c>
      <c r="D286" s="13">
        <v>0.94399999999999995</v>
      </c>
      <c r="E286" s="13">
        <v>0.33</v>
      </c>
      <c r="F286" s="13">
        <v>2.1000000000000001E-2</v>
      </c>
      <c r="G286" s="13">
        <f t="shared" si="32"/>
        <v>9.4080000000000013</v>
      </c>
      <c r="H286" s="13">
        <v>2.1600000000000001E-2</v>
      </c>
      <c r="I286" s="13">
        <v>9.6947834266476001</v>
      </c>
      <c r="J286" s="13"/>
      <c r="K286">
        <f t="shared" si="33"/>
        <v>6.971269565472471</v>
      </c>
      <c r="L286" s="12">
        <f t="shared" si="34"/>
        <v>2.4367304345275302</v>
      </c>
      <c r="M286">
        <f t="shared" si="35"/>
        <v>5.9376552105527267</v>
      </c>
      <c r="N286">
        <f t="shared" si="36"/>
        <v>34.953897731860025</v>
      </c>
      <c r="Q286">
        <f>VLOOKUP(D286,'Manning''s Flow'!I$6:J$6004,2,TRUE)</f>
        <v>43.366039887516031</v>
      </c>
      <c r="R286" s="12">
        <f t="shared" si="37"/>
        <v>33.95803988751603</v>
      </c>
      <c r="S286">
        <f t="shared" si="38"/>
        <v>1153.1484730021298</v>
      </c>
      <c r="T286">
        <f t="shared" si="39"/>
        <v>78.305604974762005</v>
      </c>
    </row>
    <row r="287" spans="1:20" x14ac:dyDescent="0.3">
      <c r="A287" s="1">
        <v>43842.611111111109</v>
      </c>
      <c r="B287" s="15">
        <v>43839</v>
      </c>
      <c r="C287" s="16">
        <v>0.43055555555555558</v>
      </c>
      <c r="D287" s="13">
        <v>0.93600000000000005</v>
      </c>
      <c r="E287" s="13">
        <v>0.35</v>
      </c>
      <c r="F287" s="13">
        <v>2.3E-2</v>
      </c>
      <c r="G287" s="13">
        <f t="shared" si="32"/>
        <v>10.304</v>
      </c>
      <c r="H287" s="13">
        <v>2.06E-2</v>
      </c>
      <c r="I287" s="13">
        <v>9.2459508605991001</v>
      </c>
      <c r="J287" s="13"/>
      <c r="K287">
        <f t="shared" si="33"/>
        <v>6.7987190899219607</v>
      </c>
      <c r="L287" s="12">
        <f t="shared" si="34"/>
        <v>3.5052809100780395</v>
      </c>
      <c r="M287">
        <f t="shared" si="35"/>
        <v>12.286994258557529</v>
      </c>
      <c r="N287">
        <f t="shared" si="36"/>
        <v>51.557960605756911</v>
      </c>
      <c r="Q287">
        <f>VLOOKUP(D287,'Manning''s Flow'!I$6:J$6004,2,TRUE)</f>
        <v>42.377013993113025</v>
      </c>
      <c r="R287" s="12">
        <f t="shared" si="37"/>
        <v>32.073013993113022</v>
      </c>
      <c r="S287">
        <f t="shared" si="38"/>
        <v>1028.6782266024238</v>
      </c>
      <c r="T287">
        <f t="shared" si="39"/>
        <v>75.684931454409281</v>
      </c>
    </row>
    <row r="288" spans="1:20" x14ac:dyDescent="0.3">
      <c r="A288" s="1">
        <v>43842.614583333336</v>
      </c>
      <c r="B288" s="15">
        <v>43839</v>
      </c>
      <c r="C288" s="16">
        <v>0.43402777777777773</v>
      </c>
      <c r="D288" s="13">
        <v>0.92700000000000005</v>
      </c>
      <c r="E288" s="13">
        <v>0.33</v>
      </c>
      <c r="F288" s="13">
        <v>2.1000000000000001E-2</v>
      </c>
      <c r="G288" s="13">
        <f t="shared" si="32"/>
        <v>9.4080000000000013</v>
      </c>
      <c r="H288" s="13">
        <v>2.0400000000000001E-2</v>
      </c>
      <c r="I288" s="13">
        <v>9.1561843473894005</v>
      </c>
      <c r="J288" s="13"/>
      <c r="K288">
        <f t="shared" si="33"/>
        <v>6.6079988610887908</v>
      </c>
      <c r="L288" s="12">
        <f t="shared" si="34"/>
        <v>2.8000011389112105</v>
      </c>
      <c r="M288">
        <f t="shared" si="35"/>
        <v>7.8400063779040758</v>
      </c>
      <c r="N288">
        <f t="shared" si="36"/>
        <v>42.372905894385369</v>
      </c>
      <c r="Q288">
        <f>VLOOKUP(D288,'Manning''s Flow'!I$6:J$6004,2,TRUE)</f>
        <v>41.400170554243921</v>
      </c>
      <c r="R288" s="12">
        <f t="shared" si="37"/>
        <v>31.99217055424392</v>
      </c>
      <c r="S288">
        <f t="shared" si="38"/>
        <v>1023.4989767718317</v>
      </c>
      <c r="T288">
        <f t="shared" si="39"/>
        <v>77.275455936411376</v>
      </c>
    </row>
    <row r="289" spans="1:20" x14ac:dyDescent="0.3">
      <c r="A289" s="1">
        <v>43842.704861111109</v>
      </c>
      <c r="B289" s="15">
        <v>43839</v>
      </c>
      <c r="C289" s="16">
        <v>0.4375</v>
      </c>
      <c r="D289" s="13">
        <v>0.91900000000000004</v>
      </c>
      <c r="E289" s="13">
        <v>0.28999999999999998</v>
      </c>
      <c r="F289" s="13">
        <v>1.7999999999999999E-2</v>
      </c>
      <c r="G289" s="13">
        <f t="shared" si="32"/>
        <v>8.0640000000000001</v>
      </c>
      <c r="H289" s="13">
        <v>1.9800000000000002E-2</v>
      </c>
      <c r="I289" s="13">
        <v>8.8868848077602998</v>
      </c>
      <c r="J289" s="13"/>
      <c r="K289">
        <f t="shared" si="33"/>
        <v>6.441465719112335</v>
      </c>
      <c r="L289" s="12">
        <f t="shared" si="34"/>
        <v>1.622534280887665</v>
      </c>
      <c r="M289">
        <f t="shared" si="35"/>
        <v>2.6326174926556525</v>
      </c>
      <c r="N289">
        <f t="shared" si="36"/>
        <v>25.188898794780172</v>
      </c>
      <c r="Q289">
        <f>VLOOKUP(D289,'Manning''s Flow'!I$6:J$6004,2,TRUE)</f>
        <v>40.435491092275441</v>
      </c>
      <c r="R289" s="12">
        <f t="shared" si="37"/>
        <v>32.371491092275441</v>
      </c>
      <c r="S289">
        <f t="shared" si="38"/>
        <v>1047.9134355372682</v>
      </c>
      <c r="T289">
        <f t="shared" si="39"/>
        <v>80.057123625387348</v>
      </c>
    </row>
    <row r="290" spans="1:20" x14ac:dyDescent="0.3">
      <c r="A290" s="1">
        <v>43842.708333333336</v>
      </c>
      <c r="B290" s="15">
        <v>43839</v>
      </c>
      <c r="C290" s="16">
        <v>0.4513888888888889</v>
      </c>
      <c r="D290" s="13">
        <v>0.95299999999999996</v>
      </c>
      <c r="E290" s="13">
        <v>0.32</v>
      </c>
      <c r="F290" s="13">
        <v>2.1000000000000001E-2</v>
      </c>
      <c r="G290" s="13">
        <f t="shared" si="32"/>
        <v>9.4080000000000013</v>
      </c>
      <c r="H290" s="13">
        <v>1.9599999999999999E-2</v>
      </c>
      <c r="I290" s="13">
        <v>8.7971182945506001</v>
      </c>
      <c r="J290" s="13"/>
      <c r="K290">
        <f t="shared" si="33"/>
        <v>7.1688176482722845</v>
      </c>
      <c r="L290" s="12">
        <f t="shared" si="34"/>
        <v>2.2391823517277167</v>
      </c>
      <c r="M290">
        <f t="shared" si="35"/>
        <v>5.0139376042888681</v>
      </c>
      <c r="N290">
        <f t="shared" si="36"/>
        <v>31.235030120585773</v>
      </c>
      <c r="Q290">
        <f>VLOOKUP(D290,'Manning''s Flow'!I$6:J$6004,2,TRUE)</f>
        <v>44.367266507918288</v>
      </c>
      <c r="R290" s="12">
        <f t="shared" si="37"/>
        <v>34.959266507918286</v>
      </c>
      <c r="S290">
        <f t="shared" si="38"/>
        <v>1222.1503147716571</v>
      </c>
      <c r="T290">
        <f t="shared" si="39"/>
        <v>78.795177750423406</v>
      </c>
    </row>
    <row r="291" spans="1:20" x14ac:dyDescent="0.3">
      <c r="A291" s="1">
        <v>43842.805555555555</v>
      </c>
      <c r="B291" s="15">
        <v>43839</v>
      </c>
      <c r="C291" s="16">
        <v>0.45833333333333331</v>
      </c>
      <c r="D291" s="13">
        <v>0.96099999999999997</v>
      </c>
      <c r="E291" s="13">
        <v>0.3</v>
      </c>
      <c r="F291" s="13">
        <v>0.02</v>
      </c>
      <c r="G291" s="13">
        <f t="shared" si="32"/>
        <v>8.9600000000000009</v>
      </c>
      <c r="H291" s="13">
        <v>1.9599999999999999E-2</v>
      </c>
      <c r="I291" s="13">
        <v>8.7971182945506001</v>
      </c>
      <c r="J291" s="13"/>
      <c r="K291">
        <f t="shared" si="33"/>
        <v>7.3474891719683004</v>
      </c>
      <c r="L291" s="12">
        <f t="shared" si="34"/>
        <v>1.6125108280317004</v>
      </c>
      <c r="M291">
        <f t="shared" si="35"/>
        <v>2.60019117051948</v>
      </c>
      <c r="N291">
        <f t="shared" si="36"/>
        <v>21.946419930547904</v>
      </c>
      <c r="Q291">
        <f>VLOOKUP(D291,'Manning''s Flow'!I$6:J$6004,2,TRUE)</f>
        <v>45.380711920582883</v>
      </c>
      <c r="R291" s="12">
        <f t="shared" si="37"/>
        <v>36.420711920582882</v>
      </c>
      <c r="S291">
        <f t="shared" si="38"/>
        <v>1326.468256802088</v>
      </c>
      <c r="T291">
        <f t="shared" si="39"/>
        <v>80.255928960126994</v>
      </c>
    </row>
    <row r="292" spans="1:20" x14ac:dyDescent="0.3">
      <c r="A292" s="1">
        <v>43842.822916666664</v>
      </c>
      <c r="B292" s="15">
        <v>43839</v>
      </c>
      <c r="C292" s="16">
        <v>0.46180555555555558</v>
      </c>
      <c r="D292" s="13">
        <v>0.91900000000000004</v>
      </c>
      <c r="E292" s="13">
        <v>0.31</v>
      </c>
      <c r="F292" s="13">
        <v>1.9E-2</v>
      </c>
      <c r="G292" s="13">
        <f t="shared" si="32"/>
        <v>8.5120000000000005</v>
      </c>
      <c r="H292" s="13">
        <v>1.9E-2</v>
      </c>
      <c r="I292" s="13">
        <v>8.5278187549214994</v>
      </c>
      <c r="J292" s="13"/>
      <c r="K292">
        <f t="shared" si="33"/>
        <v>6.441465719112335</v>
      </c>
      <c r="L292" s="12">
        <f t="shared" si="34"/>
        <v>2.0705342808876654</v>
      </c>
      <c r="M292">
        <f t="shared" si="35"/>
        <v>4.2871122083310018</v>
      </c>
      <c r="N292">
        <f t="shared" si="36"/>
        <v>32.14383761671241</v>
      </c>
      <c r="Q292">
        <f>VLOOKUP(D292,'Manning''s Flow'!I$6:J$6004,2,TRUE)</f>
        <v>40.435491092275441</v>
      </c>
      <c r="R292" s="12">
        <f t="shared" si="37"/>
        <v>31.923491092275441</v>
      </c>
      <c r="S292">
        <f t="shared" si="38"/>
        <v>1019.1092835185895</v>
      </c>
      <c r="T292">
        <f t="shared" si="39"/>
        <v>78.949186049019985</v>
      </c>
    </row>
    <row r="293" spans="1:20" x14ac:dyDescent="0.3">
      <c r="A293" s="1">
        <v>43843.107638888891</v>
      </c>
      <c r="B293" s="15">
        <v>43839</v>
      </c>
      <c r="C293" s="16">
        <v>0.4861111111111111</v>
      </c>
      <c r="D293" s="13">
        <v>0.90200000000000002</v>
      </c>
      <c r="E293" s="13">
        <v>0.28999999999999998</v>
      </c>
      <c r="F293" s="13">
        <v>1.7999999999999999E-2</v>
      </c>
      <c r="G293" s="13">
        <f t="shared" si="32"/>
        <v>8.0640000000000001</v>
      </c>
      <c r="H293" s="13">
        <v>1.8599999999999998E-2</v>
      </c>
      <c r="I293" s="13">
        <v>8.3482857285020984</v>
      </c>
      <c r="J293" s="13"/>
      <c r="K293">
        <f t="shared" si="33"/>
        <v>6.0968369796003952</v>
      </c>
      <c r="L293" s="12">
        <f t="shared" si="34"/>
        <v>1.9671630203996049</v>
      </c>
      <c r="M293">
        <f t="shared" si="35"/>
        <v>3.8697303488276962</v>
      </c>
      <c r="N293">
        <f t="shared" si="36"/>
        <v>32.26530456664004</v>
      </c>
      <c r="Q293">
        <f>VLOOKUP(D293,'Manning''s Flow'!I$6:J$6004,2,TRUE)</f>
        <v>39.482956916320603</v>
      </c>
      <c r="R293" s="12">
        <f t="shared" si="37"/>
        <v>31.418956916320603</v>
      </c>
      <c r="S293">
        <f t="shared" si="38"/>
        <v>987.15085370961026</v>
      </c>
      <c r="T293">
        <f t="shared" si="39"/>
        <v>79.575997772682825</v>
      </c>
    </row>
    <row r="294" spans="1:20" x14ac:dyDescent="0.3">
      <c r="A294" s="1">
        <v>43843.201388888891</v>
      </c>
      <c r="B294" s="15">
        <v>43839</v>
      </c>
      <c r="C294" s="16">
        <v>0.49652777777777773</v>
      </c>
      <c r="D294" s="13">
        <v>0.91900000000000004</v>
      </c>
      <c r="E294" s="13">
        <v>0.33</v>
      </c>
      <c r="F294" s="13">
        <v>2.1000000000000001E-2</v>
      </c>
      <c r="G294" s="13">
        <f t="shared" si="32"/>
        <v>9.4080000000000013</v>
      </c>
      <c r="H294" s="13">
        <v>1.9400000000000001E-2</v>
      </c>
      <c r="I294" s="13">
        <v>8.7073517813409005</v>
      </c>
      <c r="J294" s="13"/>
      <c r="K294">
        <f t="shared" si="33"/>
        <v>6.441465719112335</v>
      </c>
      <c r="L294" s="12">
        <f t="shared" si="34"/>
        <v>2.9665342808876662</v>
      </c>
      <c r="M294">
        <f t="shared" si="35"/>
        <v>8.8003256396817022</v>
      </c>
      <c r="N294">
        <f t="shared" si="36"/>
        <v>46.053715260576887</v>
      </c>
      <c r="Q294">
        <f>VLOOKUP(D294,'Manning''s Flow'!I$6:J$6004,2,TRUE)</f>
        <v>40.435491092275441</v>
      </c>
      <c r="R294" s="12">
        <f t="shared" si="37"/>
        <v>31.02749109227544</v>
      </c>
      <c r="S294">
        <f t="shared" si="38"/>
        <v>962.70520348123182</v>
      </c>
      <c r="T294">
        <f t="shared" si="39"/>
        <v>76.733310896285246</v>
      </c>
    </row>
    <row r="295" spans="1:20" x14ac:dyDescent="0.3">
      <c r="A295" s="1">
        <v>43843.208333333336</v>
      </c>
      <c r="B295" s="15">
        <v>43839</v>
      </c>
      <c r="C295" s="16">
        <v>0.50694444444444442</v>
      </c>
      <c r="D295" s="13">
        <v>0.94399999999999995</v>
      </c>
      <c r="E295" s="13">
        <v>0.31</v>
      </c>
      <c r="F295" s="13">
        <v>0.02</v>
      </c>
      <c r="G295" s="13">
        <f t="shared" si="32"/>
        <v>8.9600000000000009</v>
      </c>
      <c r="H295" s="13">
        <v>1.8800000000000001E-2</v>
      </c>
      <c r="I295" s="13">
        <v>8.4380522417117998</v>
      </c>
      <c r="J295" s="13"/>
      <c r="K295">
        <f t="shared" si="33"/>
        <v>6.971269565472471</v>
      </c>
      <c r="L295" s="12">
        <f t="shared" si="34"/>
        <v>1.9887304345275298</v>
      </c>
      <c r="M295">
        <f t="shared" si="35"/>
        <v>3.9550487412160575</v>
      </c>
      <c r="N295">
        <f t="shared" si="36"/>
        <v>28.527521649390497</v>
      </c>
      <c r="Q295">
        <f>VLOOKUP(D295,'Manning''s Flow'!I$6:J$6004,2,TRUE)</f>
        <v>43.366039887516031</v>
      </c>
      <c r="R295" s="12">
        <f t="shared" si="37"/>
        <v>34.40603988751603</v>
      </c>
      <c r="S295">
        <f t="shared" si="38"/>
        <v>1183.7755807413441</v>
      </c>
      <c r="T295">
        <f t="shared" si="39"/>
        <v>79.338671404535248</v>
      </c>
    </row>
    <row r="296" spans="1:20" x14ac:dyDescent="0.3">
      <c r="A296" s="1">
        <v>43843.211805555555</v>
      </c>
      <c r="B296" s="15">
        <v>43839</v>
      </c>
      <c r="C296" s="16">
        <v>0.51736111111111105</v>
      </c>
      <c r="D296" s="13">
        <v>0.876</v>
      </c>
      <c r="E296" s="13">
        <v>0.3</v>
      </c>
      <c r="F296" s="13">
        <v>1.7000000000000001E-2</v>
      </c>
      <c r="G296" s="13">
        <f t="shared" si="32"/>
        <v>7.6160000000000005</v>
      </c>
      <c r="H296" s="13">
        <v>1.8200000000000001E-2</v>
      </c>
      <c r="I296" s="13">
        <v>8.1687527020827009</v>
      </c>
      <c r="J296" s="13"/>
      <c r="K296">
        <f t="shared" si="33"/>
        <v>5.5936745228542248</v>
      </c>
      <c r="L296" s="12">
        <f t="shared" si="34"/>
        <v>2.0223254771457757</v>
      </c>
      <c r="M296">
        <f t="shared" si="35"/>
        <v>4.0898003355128898</v>
      </c>
      <c r="N296">
        <f t="shared" si="36"/>
        <v>36.153792446863093</v>
      </c>
      <c r="Q296">
        <f>VLOOKUP(D296,'Manning''s Flow'!I$6:J$6004,2,TRUE)</f>
        <v>36.698035922453883</v>
      </c>
      <c r="R296" s="12">
        <f t="shared" si="37"/>
        <v>29.082035922453883</v>
      </c>
      <c r="S296">
        <f t="shared" si="38"/>
        <v>845.76481339489806</v>
      </c>
      <c r="T296">
        <f t="shared" si="39"/>
        <v>79.246845754652199</v>
      </c>
    </row>
    <row r="297" spans="1:20" x14ac:dyDescent="0.3">
      <c r="A297" s="1">
        <v>43843.236111111109</v>
      </c>
      <c r="B297" s="15">
        <v>43839</v>
      </c>
      <c r="C297" s="16">
        <v>0.55208333333333337</v>
      </c>
      <c r="D297" s="13">
        <v>0.95299999999999996</v>
      </c>
      <c r="E297" s="13">
        <v>0.34</v>
      </c>
      <c r="F297" s="13">
        <v>2.3E-2</v>
      </c>
      <c r="G297" s="13">
        <f t="shared" si="32"/>
        <v>10.304</v>
      </c>
      <c r="H297" s="13">
        <v>1.9800000000000002E-2</v>
      </c>
      <c r="I297" s="13">
        <v>8.8868848077602998</v>
      </c>
      <c r="J297" s="13"/>
      <c r="K297">
        <f t="shared" si="33"/>
        <v>7.1688176482722845</v>
      </c>
      <c r="L297" s="12">
        <f t="shared" si="34"/>
        <v>3.1351823517277158</v>
      </c>
      <c r="M297">
        <f t="shared" si="35"/>
        <v>9.8293683785849311</v>
      </c>
      <c r="N297">
        <f t="shared" si="36"/>
        <v>43.733604417784406</v>
      </c>
      <c r="Q297">
        <f>VLOOKUP(D297,'Manning''s Flow'!I$6:J$6004,2,TRUE)</f>
        <v>44.367266507918288</v>
      </c>
      <c r="R297" s="12">
        <f t="shared" si="37"/>
        <v>34.063266507918286</v>
      </c>
      <c r="S297">
        <f t="shared" si="38"/>
        <v>1160.3061251894676</v>
      </c>
      <c r="T297">
        <f t="shared" si="39"/>
        <v>76.775670869511345</v>
      </c>
    </row>
    <row r="298" spans="1:20" x14ac:dyDescent="0.3">
      <c r="A298" s="1">
        <v>43843.246527777781</v>
      </c>
      <c r="B298" s="15">
        <v>43839</v>
      </c>
      <c r="C298" s="16">
        <v>0.5625</v>
      </c>
      <c r="D298" s="13">
        <v>0.94399999999999995</v>
      </c>
      <c r="E298" s="13">
        <v>0.34</v>
      </c>
      <c r="F298" s="13">
        <v>2.1999999999999999E-2</v>
      </c>
      <c r="G298" s="13">
        <f t="shared" si="32"/>
        <v>9.8559999999999999</v>
      </c>
      <c r="H298" s="13">
        <v>1.9599999999999999E-2</v>
      </c>
      <c r="I298" s="13">
        <v>8.7971182945506001</v>
      </c>
      <c r="J298" s="13"/>
      <c r="K298">
        <f t="shared" si="33"/>
        <v>6.971269565472471</v>
      </c>
      <c r="L298" s="12">
        <f t="shared" si="34"/>
        <v>2.8847304345275289</v>
      </c>
      <c r="M298">
        <f t="shared" si="35"/>
        <v>8.3216696798893857</v>
      </c>
      <c r="N298">
        <f t="shared" si="36"/>
        <v>41.380273814329527</v>
      </c>
      <c r="Q298">
        <f>VLOOKUP(D298,'Manning''s Flow'!I$6:J$6004,2,TRUE)</f>
        <v>43.366039887516031</v>
      </c>
      <c r="R298" s="12">
        <f t="shared" si="37"/>
        <v>33.510039887516029</v>
      </c>
      <c r="S298">
        <f t="shared" si="38"/>
        <v>1122.9227732629154</v>
      </c>
      <c r="T298">
        <f t="shared" si="39"/>
        <v>77.272538544988763</v>
      </c>
    </row>
    <row r="299" spans="1:20" x14ac:dyDescent="0.3">
      <c r="A299" s="1">
        <v>43843.267361111109</v>
      </c>
      <c r="B299" s="15">
        <v>43839</v>
      </c>
      <c r="C299" s="16">
        <v>0.56944444444444442</v>
      </c>
      <c r="D299" s="13">
        <v>0.94399999999999995</v>
      </c>
      <c r="E299" s="13">
        <v>0.28999999999999998</v>
      </c>
      <c r="F299" s="13">
        <v>1.9E-2</v>
      </c>
      <c r="G299" s="13">
        <f t="shared" si="32"/>
        <v>8.5120000000000005</v>
      </c>
      <c r="H299" s="13">
        <v>1.9599999999999999E-2</v>
      </c>
      <c r="I299" s="13">
        <v>8.7971182945506001</v>
      </c>
      <c r="J299" s="13"/>
      <c r="K299">
        <f t="shared" si="33"/>
        <v>6.971269565472471</v>
      </c>
      <c r="L299" s="12">
        <f t="shared" si="34"/>
        <v>1.5407304345275294</v>
      </c>
      <c r="M299">
        <f t="shared" si="35"/>
        <v>2.3738502718793897</v>
      </c>
      <c r="N299">
        <f t="shared" si="36"/>
        <v>22.101145566920966</v>
      </c>
      <c r="Q299">
        <f>VLOOKUP(D299,'Manning''s Flow'!I$6:J$6004,2,TRUE)</f>
        <v>43.366039887516031</v>
      </c>
      <c r="R299" s="12">
        <f t="shared" si="37"/>
        <v>34.854039887516031</v>
      </c>
      <c r="S299">
        <f t="shared" si="38"/>
        <v>1214.8040964805584</v>
      </c>
      <c r="T299">
        <f t="shared" si="39"/>
        <v>80.37173783430849</v>
      </c>
    </row>
    <row r="300" spans="1:20" x14ac:dyDescent="0.3">
      <c r="A300" s="1">
        <v>43843.420138888891</v>
      </c>
      <c r="B300" s="15">
        <v>43839</v>
      </c>
      <c r="C300" s="16">
        <v>0.625</v>
      </c>
      <c r="D300" s="13">
        <v>0.88400000000000001</v>
      </c>
      <c r="E300" s="13">
        <v>0.31</v>
      </c>
      <c r="F300" s="13">
        <v>1.9E-2</v>
      </c>
      <c r="G300" s="13">
        <f t="shared" si="32"/>
        <v>8.5120000000000005</v>
      </c>
      <c r="H300" s="13">
        <v>1.84E-2</v>
      </c>
      <c r="I300" s="13">
        <v>8.2585192152923987</v>
      </c>
      <c r="J300" s="13"/>
      <c r="K300">
        <f t="shared" si="33"/>
        <v>5.7454510064713133</v>
      </c>
      <c r="L300" s="12">
        <f t="shared" si="34"/>
        <v>2.7665489935286871</v>
      </c>
      <c r="M300">
        <f t="shared" si="35"/>
        <v>7.6537933335945914</v>
      </c>
      <c r="N300">
        <f t="shared" si="36"/>
        <v>48.151989990213487</v>
      </c>
      <c r="Q300">
        <f>VLOOKUP(D300,'Manning''s Flow'!I$6:J$6004,2,TRUE)</f>
        <v>37.614248572224483</v>
      </c>
      <c r="R300" s="12">
        <f t="shared" si="37"/>
        <v>29.102248572224482</v>
      </c>
      <c r="S300">
        <f t="shared" si="38"/>
        <v>846.94087195954194</v>
      </c>
      <c r="T300">
        <f t="shared" si="39"/>
        <v>77.370277692359579</v>
      </c>
    </row>
    <row r="301" spans="1:20" x14ac:dyDescent="0.3">
      <c r="A301" s="1">
        <v>43843.423611111109</v>
      </c>
      <c r="B301" s="15">
        <v>43839</v>
      </c>
      <c r="C301" s="16">
        <v>0.64930555555555558</v>
      </c>
      <c r="D301" s="13">
        <v>0.93600000000000005</v>
      </c>
      <c r="E301" s="13">
        <v>0.33</v>
      </c>
      <c r="F301" s="13">
        <v>2.1000000000000001E-2</v>
      </c>
      <c r="G301" s="13">
        <f t="shared" si="32"/>
        <v>9.4080000000000013</v>
      </c>
      <c r="H301" s="13">
        <v>2.0800000000000006E-2</v>
      </c>
      <c r="I301" s="13">
        <v>9.3357173738088015</v>
      </c>
      <c r="J301" s="13"/>
      <c r="K301">
        <f t="shared" si="33"/>
        <v>6.7987190899219607</v>
      </c>
      <c r="L301" s="12">
        <f t="shared" si="34"/>
        <v>2.6092809100780405</v>
      </c>
      <c r="M301">
        <f t="shared" si="35"/>
        <v>6.8083468676976873</v>
      </c>
      <c r="N301">
        <f t="shared" si="36"/>
        <v>38.379007509604151</v>
      </c>
      <c r="Q301">
        <f>VLOOKUP(D301,'Manning''s Flow'!I$6:J$6004,2,TRUE)</f>
        <v>42.377013993113025</v>
      </c>
      <c r="R301" s="12">
        <f t="shared" si="37"/>
        <v>32.969013993113023</v>
      </c>
      <c r="S301">
        <f t="shared" si="38"/>
        <v>1086.9558836780823</v>
      </c>
      <c r="T301">
        <f t="shared" si="39"/>
        <v>77.799285240982385</v>
      </c>
    </row>
    <row r="302" spans="1:20" x14ac:dyDescent="0.3">
      <c r="A302" s="1">
        <v>43843.427083333336</v>
      </c>
      <c r="B302" s="15">
        <v>43839</v>
      </c>
      <c r="C302" s="16">
        <v>0.65277777777777779</v>
      </c>
      <c r="D302" s="13">
        <v>0.93600000000000005</v>
      </c>
      <c r="E302" s="13">
        <v>0.38</v>
      </c>
      <c r="F302" s="13">
        <v>2.4E-2</v>
      </c>
      <c r="G302" s="13">
        <f t="shared" si="32"/>
        <v>10.752000000000001</v>
      </c>
      <c r="H302" s="13">
        <v>2.1200000000000004E-2</v>
      </c>
      <c r="I302" s="13">
        <v>9.5152504002282008</v>
      </c>
      <c r="J302" s="13"/>
      <c r="K302">
        <f t="shared" si="33"/>
        <v>6.7987190899219607</v>
      </c>
      <c r="L302" s="12">
        <f t="shared" si="34"/>
        <v>3.9532809100780399</v>
      </c>
      <c r="M302">
        <f t="shared" si="35"/>
        <v>15.628429953987455</v>
      </c>
      <c r="N302">
        <f t="shared" si="36"/>
        <v>58.147437153833302</v>
      </c>
      <c r="Q302">
        <f>VLOOKUP(D302,'Manning''s Flow'!I$6:J$6004,2,TRUE)</f>
        <v>42.377013993113025</v>
      </c>
      <c r="R302" s="12">
        <f t="shared" si="37"/>
        <v>31.625013993113022</v>
      </c>
      <c r="S302">
        <f t="shared" si="38"/>
        <v>1000.1415100645944</v>
      </c>
      <c r="T302">
        <f t="shared" si="39"/>
        <v>74.627754561122728</v>
      </c>
    </row>
    <row r="303" spans="1:20" x14ac:dyDescent="0.3">
      <c r="A303" s="1">
        <v>43843.430555555555</v>
      </c>
      <c r="B303" s="15">
        <v>43839</v>
      </c>
      <c r="C303" s="16">
        <v>0.66319444444444442</v>
      </c>
      <c r="D303" s="13">
        <v>0.89300000000000002</v>
      </c>
      <c r="E303" s="13">
        <v>0.37</v>
      </c>
      <c r="F303" s="13">
        <v>2.1999999999999999E-2</v>
      </c>
      <c r="G303" s="13">
        <f t="shared" si="32"/>
        <v>9.8559999999999999</v>
      </c>
      <c r="H303" s="13">
        <v>2.0400000000000001E-2</v>
      </c>
      <c r="I303" s="13">
        <v>9.1561843473894005</v>
      </c>
      <c r="J303" s="13"/>
      <c r="K303">
        <f t="shared" si="33"/>
        <v>5.9194221282112895</v>
      </c>
      <c r="L303" s="12">
        <f t="shared" si="34"/>
        <v>3.9365778717887103</v>
      </c>
      <c r="M303">
        <f t="shared" si="35"/>
        <v>15.496645340656531</v>
      </c>
      <c r="N303">
        <f t="shared" si="36"/>
        <v>66.502739397946129</v>
      </c>
      <c r="Q303">
        <f>VLOOKUP(D303,'Manning''s Flow'!I$6:J$6004,2,TRUE)</f>
        <v>38.542549119025715</v>
      </c>
      <c r="R303" s="12">
        <f t="shared" si="37"/>
        <v>28.686549119025713</v>
      </c>
      <c r="S303">
        <f t="shared" si="38"/>
        <v>822.91810035827496</v>
      </c>
      <c r="T303">
        <f t="shared" si="39"/>
        <v>74.428261167773158</v>
      </c>
    </row>
    <row r="304" spans="1:20" x14ac:dyDescent="0.3">
      <c r="A304" s="1">
        <v>43843.4375</v>
      </c>
      <c r="B304" s="15">
        <v>43839</v>
      </c>
      <c r="C304" s="16">
        <v>0.66666666666666663</v>
      </c>
      <c r="D304" s="13">
        <v>0.86699999999999999</v>
      </c>
      <c r="E304" s="13">
        <v>0.37</v>
      </c>
      <c r="F304" s="13">
        <v>2.1000000000000001E-2</v>
      </c>
      <c r="G304" s="13">
        <f t="shared" si="32"/>
        <v>9.4080000000000013</v>
      </c>
      <c r="H304" s="13">
        <v>1.9800000000000002E-2</v>
      </c>
      <c r="I304" s="13">
        <v>8.8868848077602998</v>
      </c>
      <c r="J304" s="13"/>
      <c r="K304">
        <f t="shared" si="33"/>
        <v>5.4261187065226268</v>
      </c>
      <c r="L304" s="12">
        <f t="shared" si="34"/>
        <v>3.9818812934773744</v>
      </c>
      <c r="M304">
        <f t="shared" si="35"/>
        <v>15.855378635345048</v>
      </c>
      <c r="N304">
        <f t="shared" si="36"/>
        <v>73.383600854342461</v>
      </c>
      <c r="Q304">
        <f>VLOOKUP(D304,'Manning''s Flow'!I$6:J$6004,2,TRUE)</f>
        <v>35.79389158632582</v>
      </c>
      <c r="R304" s="12">
        <f t="shared" si="37"/>
        <v>26.385891586325819</v>
      </c>
      <c r="S304">
        <f t="shared" si="38"/>
        <v>696.21527480533962</v>
      </c>
      <c r="T304">
        <f t="shared" si="39"/>
        <v>73.716185686850281</v>
      </c>
    </row>
    <row r="305" spans="1:20" x14ac:dyDescent="0.3">
      <c r="A305" s="1">
        <v>43843.440972222219</v>
      </c>
      <c r="B305" s="15">
        <v>43839</v>
      </c>
      <c r="C305" s="16">
        <v>0.68402777777777779</v>
      </c>
      <c r="D305" s="13">
        <v>0.86699999999999999</v>
      </c>
      <c r="E305" s="13">
        <v>0.32</v>
      </c>
      <c r="F305" s="13">
        <v>1.7999999999999999E-2</v>
      </c>
      <c r="G305" s="13">
        <f t="shared" si="32"/>
        <v>8.0640000000000001</v>
      </c>
      <c r="H305" s="13">
        <v>1.72E-2</v>
      </c>
      <c r="I305" s="13">
        <v>7.7199201360342</v>
      </c>
      <c r="J305" s="13"/>
      <c r="K305">
        <f t="shared" si="33"/>
        <v>5.4261187065226268</v>
      </c>
      <c r="L305" s="12">
        <f t="shared" si="34"/>
        <v>2.6378812934773732</v>
      </c>
      <c r="M305">
        <f t="shared" si="35"/>
        <v>6.9584177184778593</v>
      </c>
      <c r="N305">
        <f t="shared" si="36"/>
        <v>48.614515018007801</v>
      </c>
      <c r="Q305">
        <f>VLOOKUP(D305,'Manning''s Flow'!I$6:J$6004,2,TRUE)</f>
        <v>35.79389158632582</v>
      </c>
      <c r="R305" s="12">
        <f t="shared" si="37"/>
        <v>27.72989158632582</v>
      </c>
      <c r="S305">
        <f t="shared" si="38"/>
        <v>768.94688738938351</v>
      </c>
      <c r="T305">
        <f t="shared" si="39"/>
        <v>77.471016303014522</v>
      </c>
    </row>
    <row r="306" spans="1:20" x14ac:dyDescent="0.3">
      <c r="A306" s="1">
        <v>43843.451388888891</v>
      </c>
      <c r="B306" s="15">
        <v>43839</v>
      </c>
      <c r="C306" s="16">
        <v>0.69444444444444453</v>
      </c>
      <c r="D306" s="13">
        <v>0.91</v>
      </c>
      <c r="E306" s="13">
        <v>0.32</v>
      </c>
      <c r="F306" s="13">
        <v>0.02</v>
      </c>
      <c r="G306" s="13">
        <f t="shared" si="32"/>
        <v>8.9600000000000009</v>
      </c>
      <c r="H306" s="13">
        <v>1.7800000000000003E-2</v>
      </c>
      <c r="I306" s="13">
        <v>7.9892196756633016</v>
      </c>
      <c r="J306" s="13"/>
      <c r="K306">
        <f t="shared" si="33"/>
        <v>6.2574566069299324</v>
      </c>
      <c r="L306" s="12">
        <f t="shared" si="34"/>
        <v>2.7025433930700684</v>
      </c>
      <c r="M306">
        <f t="shared" si="35"/>
        <v>7.3037407914266783</v>
      </c>
      <c r="N306">
        <f t="shared" si="36"/>
        <v>43.189167146234595</v>
      </c>
      <c r="Q306">
        <f>VLOOKUP(D306,'Manning''s Flow'!I$6:J$6004,2,TRUE)</f>
        <v>40.435491092275441</v>
      </c>
      <c r="R306" s="12">
        <f t="shared" si="37"/>
        <v>31.475491092275441</v>
      </c>
      <c r="S306">
        <f t="shared" si="38"/>
        <v>990.7065394999106</v>
      </c>
      <c r="T306">
        <f t="shared" si="39"/>
        <v>77.841248472652609</v>
      </c>
    </row>
    <row r="307" spans="1:20" x14ac:dyDescent="0.3">
      <c r="A307" s="1">
        <v>43843.465277777781</v>
      </c>
      <c r="B307" s="15">
        <v>43839</v>
      </c>
      <c r="C307" s="16">
        <v>0.70486111111111116</v>
      </c>
      <c r="D307" s="13">
        <v>0.84199999999999997</v>
      </c>
      <c r="E307" s="13">
        <v>0.31</v>
      </c>
      <c r="F307" s="13">
        <v>1.7000000000000001E-2</v>
      </c>
      <c r="G307" s="13">
        <f t="shared" si="32"/>
        <v>7.6160000000000005</v>
      </c>
      <c r="H307" s="13">
        <v>1.7800000000000003E-2</v>
      </c>
      <c r="I307" s="13">
        <v>7.9892196756633016</v>
      </c>
      <c r="J307" s="13"/>
      <c r="K307">
        <f t="shared" si="33"/>
        <v>4.9781551598443059</v>
      </c>
      <c r="L307" s="12">
        <f t="shared" si="34"/>
        <v>2.6378448401556946</v>
      </c>
      <c r="M307">
        <f t="shared" si="35"/>
        <v>6.9582254007360218</v>
      </c>
      <c r="N307">
        <f t="shared" si="36"/>
        <v>52.988401435004576</v>
      </c>
      <c r="Q307">
        <f>VLOOKUP(D307,'Manning''s Flow'!I$6:J$6004,2,TRUE)</f>
        <v>34.021728342989171</v>
      </c>
      <c r="R307" s="12">
        <f t="shared" si="37"/>
        <v>26.405728342989171</v>
      </c>
      <c r="S307">
        <f t="shared" si="38"/>
        <v>697.26248932374165</v>
      </c>
      <c r="T307">
        <f t="shared" si="39"/>
        <v>77.614306001095841</v>
      </c>
    </row>
    <row r="308" spans="1:20" x14ac:dyDescent="0.3">
      <c r="A308" s="1">
        <v>43843.510416666664</v>
      </c>
      <c r="B308" s="15">
        <v>43839</v>
      </c>
      <c r="C308" s="16">
        <v>0.78472222222222221</v>
      </c>
      <c r="D308" s="13">
        <v>0.85899999999999999</v>
      </c>
      <c r="E308" s="13">
        <v>0.31</v>
      </c>
      <c r="F308" s="13">
        <v>1.7000000000000001E-2</v>
      </c>
      <c r="G308" s="13">
        <f t="shared" si="32"/>
        <v>7.6160000000000005</v>
      </c>
      <c r="H308" s="13">
        <v>1.6400000000000001E-2</v>
      </c>
      <c r="I308" s="13">
        <v>7.3608540831954006</v>
      </c>
      <c r="J308" s="13"/>
      <c r="K308">
        <f t="shared" si="33"/>
        <v>5.2799926569171634</v>
      </c>
      <c r="L308" s="12">
        <f t="shared" si="34"/>
        <v>2.3360073430828372</v>
      </c>
      <c r="M308">
        <f t="shared" si="35"/>
        <v>5.4569303069369361</v>
      </c>
      <c r="N308">
        <f t="shared" si="36"/>
        <v>44.242624845746761</v>
      </c>
      <c r="Q308">
        <f>VLOOKUP(D308,'Manning''s Flow'!I$6:J$6004,2,TRUE)</f>
        <v>34.901795745748366</v>
      </c>
      <c r="R308" s="12">
        <f t="shared" si="37"/>
        <v>27.285795745748366</v>
      </c>
      <c r="S308">
        <f t="shared" si="38"/>
        <v>744.51464947869965</v>
      </c>
      <c r="T308">
        <f t="shared" si="39"/>
        <v>78.178773219920188</v>
      </c>
    </row>
    <row r="309" spans="1:20" x14ac:dyDescent="0.3">
      <c r="A309" s="1">
        <v>43843.538194444445</v>
      </c>
      <c r="B309" s="15">
        <v>43839</v>
      </c>
      <c r="C309" s="16">
        <v>0.8125</v>
      </c>
      <c r="D309" s="13">
        <v>0.85</v>
      </c>
      <c r="E309" s="13">
        <v>0.37</v>
      </c>
      <c r="F309" s="13">
        <v>2.1000000000000001E-2</v>
      </c>
      <c r="G309" s="13">
        <f t="shared" si="32"/>
        <v>9.4080000000000013</v>
      </c>
      <c r="H309" s="13">
        <v>1.7000000000000001E-2</v>
      </c>
      <c r="I309" s="13">
        <v>7.6301536228245004</v>
      </c>
      <c r="J309" s="13"/>
      <c r="K309">
        <f t="shared" si="33"/>
        <v>5.1187349796011414</v>
      </c>
      <c r="L309" s="12">
        <f t="shared" si="34"/>
        <v>4.2892650203988598</v>
      </c>
      <c r="M309">
        <f t="shared" si="35"/>
        <v>18.397794415217231</v>
      </c>
      <c r="N309">
        <f t="shared" si="36"/>
        <v>83.795411121930854</v>
      </c>
      <c r="Q309">
        <f>VLOOKUP(D309,'Manning''s Flow'!I$6:J$6004,2,TRUE)</f>
        <v>34.901795745748366</v>
      </c>
      <c r="R309" s="12">
        <f t="shared" si="37"/>
        <v>25.493795745748365</v>
      </c>
      <c r="S309">
        <f t="shared" si="38"/>
        <v>649.93362152593738</v>
      </c>
      <c r="T309">
        <f t="shared" si="39"/>
        <v>73.044366918724933</v>
      </c>
    </row>
    <row r="310" spans="1:20" x14ac:dyDescent="0.3">
      <c r="A310" s="1">
        <v>43843.607638888891</v>
      </c>
      <c r="B310" s="15">
        <v>43839</v>
      </c>
      <c r="C310" s="16">
        <v>0.82291666666666663</v>
      </c>
      <c r="D310" s="13">
        <v>0.80800000000000005</v>
      </c>
      <c r="E310" s="13">
        <v>0.41</v>
      </c>
      <c r="F310" s="13">
        <v>2.1000000000000001E-2</v>
      </c>
      <c r="G310" s="13">
        <f t="shared" si="32"/>
        <v>9.4080000000000013</v>
      </c>
      <c r="H310" s="13">
        <v>1.6800000000000002E-2</v>
      </c>
      <c r="I310" s="13">
        <v>7.5403871096148007</v>
      </c>
      <c r="J310" s="13"/>
      <c r="K310">
        <f t="shared" si="33"/>
        <v>4.4091265771232164</v>
      </c>
      <c r="L310" s="12">
        <f t="shared" si="34"/>
        <v>4.9988734228767848</v>
      </c>
      <c r="M310">
        <f t="shared" si="35"/>
        <v>24.988735497943864</v>
      </c>
      <c r="N310">
        <f t="shared" si="36"/>
        <v>113.37559345230581</v>
      </c>
      <c r="Q310">
        <f>VLOOKUP(D310,'Manning''s Flow'!I$6:J$6004,2,TRUE)</f>
        <v>30.621333277548455</v>
      </c>
      <c r="R310" s="12">
        <f t="shared" si="37"/>
        <v>21.213333277548454</v>
      </c>
      <c r="S310">
        <f t="shared" si="38"/>
        <v>450.00550874434464</v>
      </c>
      <c r="T310">
        <f t="shared" si="39"/>
        <v>69.276321462795536</v>
      </c>
    </row>
    <row r="311" spans="1:20" x14ac:dyDescent="0.3">
      <c r="A311" s="1">
        <v>43843.673611111109</v>
      </c>
      <c r="B311" s="15">
        <v>43839</v>
      </c>
      <c r="C311" s="16">
        <v>0.86111111111111116</v>
      </c>
      <c r="D311" s="13">
        <v>0.81599999999999995</v>
      </c>
      <c r="E311" s="13">
        <v>0.31</v>
      </c>
      <c r="F311" s="13">
        <v>1.6E-2</v>
      </c>
      <c r="G311" s="13">
        <f t="shared" si="32"/>
        <v>7.1680000000000001</v>
      </c>
      <c r="H311" s="13">
        <v>1.6400000000000001E-2</v>
      </c>
      <c r="I311" s="13">
        <v>7.3608540831954006</v>
      </c>
      <c r="J311" s="13"/>
      <c r="K311">
        <f t="shared" si="33"/>
        <v>4.5389270093357261</v>
      </c>
      <c r="L311" s="12">
        <f t="shared" si="34"/>
        <v>2.629072990664274</v>
      </c>
      <c r="M311">
        <f t="shared" si="35"/>
        <v>6.9120247902403902</v>
      </c>
      <c r="N311">
        <f t="shared" si="36"/>
        <v>57.92278627210267</v>
      </c>
      <c r="Q311">
        <f>VLOOKUP(D311,'Manning''s Flow'!I$6:J$6004,2,TRUE)</f>
        <v>31.453492481363064</v>
      </c>
      <c r="R311" s="12">
        <f t="shared" si="37"/>
        <v>24.285492481363065</v>
      </c>
      <c r="S311">
        <f t="shared" si="38"/>
        <v>589.78514506234194</v>
      </c>
      <c r="T311">
        <f t="shared" si="39"/>
        <v>77.210797801715643</v>
      </c>
    </row>
    <row r="312" spans="1:20" x14ac:dyDescent="0.3">
      <c r="A312" s="1">
        <v>43843.677083333336</v>
      </c>
      <c r="B312" s="15">
        <v>43839</v>
      </c>
      <c r="C312" s="16">
        <v>0.88194444444444453</v>
      </c>
      <c r="D312" s="13">
        <v>0.81599999999999995</v>
      </c>
      <c r="E312" s="13">
        <v>0.34</v>
      </c>
      <c r="F312" s="13">
        <v>1.7999999999999999E-2</v>
      </c>
      <c r="G312" s="13">
        <f t="shared" si="32"/>
        <v>8.0640000000000001</v>
      </c>
      <c r="H312" s="13">
        <v>1.9400000000000001E-2</v>
      </c>
      <c r="I312" s="13">
        <v>8.7073517813409005</v>
      </c>
      <c r="J312" s="13"/>
      <c r="K312">
        <f t="shared" si="33"/>
        <v>4.5389270093357261</v>
      </c>
      <c r="L312" s="12">
        <f t="shared" si="34"/>
        <v>3.5250729906642739</v>
      </c>
      <c r="M312">
        <f t="shared" si="35"/>
        <v>12.426139589510768</v>
      </c>
      <c r="N312">
        <f t="shared" si="36"/>
        <v>77.663134556115494</v>
      </c>
      <c r="Q312">
        <f>VLOOKUP(D312,'Manning''s Flow'!I$6:J$6004,2,TRUE)</f>
        <v>31.453492481363064</v>
      </c>
      <c r="R312" s="12">
        <f t="shared" si="37"/>
        <v>23.389492481363064</v>
      </c>
      <c r="S312">
        <f t="shared" si="38"/>
        <v>547.06835853573932</v>
      </c>
      <c r="T312">
        <f t="shared" si="39"/>
        <v>74.362147526930087</v>
      </c>
    </row>
    <row r="313" spans="1:20" x14ac:dyDescent="0.3">
      <c r="A313" s="1">
        <v>43843.680555555555</v>
      </c>
      <c r="B313" s="15">
        <v>43839</v>
      </c>
      <c r="C313" s="16">
        <v>0.88541666666666663</v>
      </c>
      <c r="D313" s="13">
        <v>0.89300000000000002</v>
      </c>
      <c r="E313" s="13">
        <v>0.36</v>
      </c>
      <c r="F313" s="13">
        <v>2.1000000000000001E-2</v>
      </c>
      <c r="G313" s="13">
        <f t="shared" si="32"/>
        <v>9.4080000000000013</v>
      </c>
      <c r="H313" s="13">
        <v>1.9400000000000001E-2</v>
      </c>
      <c r="I313" s="13">
        <v>8.7073517813409005</v>
      </c>
      <c r="J313" s="13"/>
      <c r="K313">
        <f t="shared" si="33"/>
        <v>5.9194221282112895</v>
      </c>
      <c r="L313" s="12">
        <f t="shared" si="34"/>
        <v>3.4885778717887117</v>
      </c>
      <c r="M313">
        <f t="shared" si="35"/>
        <v>12.170175567533857</v>
      </c>
      <c r="N313">
        <f t="shared" si="36"/>
        <v>58.934433061675875</v>
      </c>
      <c r="Q313">
        <f>VLOOKUP(D313,'Manning''s Flow'!I$6:J$6004,2,TRUE)</f>
        <v>38.542549119025715</v>
      </c>
      <c r="R313" s="12">
        <f t="shared" si="37"/>
        <v>29.134549119025714</v>
      </c>
      <c r="S313">
        <f t="shared" si="38"/>
        <v>848.82195236892198</v>
      </c>
      <c r="T313">
        <f t="shared" si="39"/>
        <v>75.590612932874379</v>
      </c>
    </row>
    <row r="314" spans="1:20" x14ac:dyDescent="0.3">
      <c r="A314" s="1">
        <v>43843.684027777781</v>
      </c>
      <c r="B314" s="15">
        <v>43839</v>
      </c>
      <c r="C314" s="16">
        <v>0.89583333333333337</v>
      </c>
      <c r="D314" s="13">
        <v>0.81599999999999995</v>
      </c>
      <c r="E314" s="13">
        <v>0.28000000000000003</v>
      </c>
      <c r="F314" s="13">
        <v>1.4999999999999999E-2</v>
      </c>
      <c r="G314" s="13">
        <f t="shared" si="32"/>
        <v>6.72</v>
      </c>
      <c r="H314" s="13">
        <v>1.7400000000000002E-2</v>
      </c>
      <c r="I314" s="13">
        <v>7.8096866492439005</v>
      </c>
      <c r="J314" s="13"/>
      <c r="K314">
        <f t="shared" si="33"/>
        <v>4.5389270093357261</v>
      </c>
      <c r="L314" s="12">
        <f t="shared" si="34"/>
        <v>2.1810729906642736</v>
      </c>
      <c r="M314">
        <f t="shared" si="35"/>
        <v>4.7570793906051989</v>
      </c>
      <c r="N314">
        <f t="shared" si="36"/>
        <v>48.052612130096236</v>
      </c>
      <c r="Q314">
        <f>VLOOKUP(D314,'Manning''s Flow'!I$6:J$6004,2,TRUE)</f>
        <v>31.453492481363064</v>
      </c>
      <c r="R314" s="12">
        <f t="shared" si="37"/>
        <v>24.733492481363065</v>
      </c>
      <c r="S314">
        <f t="shared" si="38"/>
        <v>611.74565032564328</v>
      </c>
      <c r="T314">
        <f t="shared" si="39"/>
        <v>78.635122939108399</v>
      </c>
    </row>
    <row r="315" spans="1:20" x14ac:dyDescent="0.3">
      <c r="A315" s="1">
        <v>43843.690972222219</v>
      </c>
      <c r="B315" s="15">
        <v>43839</v>
      </c>
      <c r="C315" s="16">
        <v>0.97222222222222221</v>
      </c>
      <c r="D315" s="13">
        <v>0.94399999999999995</v>
      </c>
      <c r="E315" s="13">
        <v>0.41</v>
      </c>
      <c r="F315" s="13">
        <v>2.7E-2</v>
      </c>
      <c r="G315" s="13">
        <f t="shared" si="32"/>
        <v>12.096</v>
      </c>
      <c r="H315" s="13">
        <v>2.0200000000000003E-2</v>
      </c>
      <c r="I315" s="13">
        <v>9.0664178341797008</v>
      </c>
      <c r="J315" s="13"/>
      <c r="K315">
        <f t="shared" si="33"/>
        <v>6.971269565472471</v>
      </c>
      <c r="L315" s="12">
        <f t="shared" si="34"/>
        <v>5.1247304345275291</v>
      </c>
      <c r="M315">
        <f t="shared" si="35"/>
        <v>26.262862026572716</v>
      </c>
      <c r="N315">
        <f t="shared" si="36"/>
        <v>73.512154226677154</v>
      </c>
      <c r="Q315">
        <f>VLOOKUP(D315,'Manning''s Flow'!I$6:J$6004,2,TRUE)</f>
        <v>43.366039887516031</v>
      </c>
      <c r="R315" s="12">
        <f t="shared" si="37"/>
        <v>31.270039887516031</v>
      </c>
      <c r="S315">
        <f t="shared" si="38"/>
        <v>977.81539456684357</v>
      </c>
      <c r="T315">
        <f t="shared" si="39"/>
        <v>72.107206396122578</v>
      </c>
    </row>
    <row r="316" spans="1:20" x14ac:dyDescent="0.3">
      <c r="A316" s="1">
        <v>43843.729166666664</v>
      </c>
      <c r="B316" s="15">
        <v>43839</v>
      </c>
      <c r="C316" s="16">
        <v>0.97569444444444453</v>
      </c>
      <c r="D316" s="13">
        <v>0.876</v>
      </c>
      <c r="E316" s="13">
        <v>0.37</v>
      </c>
      <c r="F316" s="13">
        <v>2.1000000000000001E-2</v>
      </c>
      <c r="G316" s="13">
        <f t="shared" si="32"/>
        <v>9.4080000000000013</v>
      </c>
      <c r="H316" s="13">
        <v>2.2000000000000002E-2</v>
      </c>
      <c r="I316" s="13">
        <v>9.8743164530670011</v>
      </c>
      <c r="J316" s="13"/>
      <c r="K316">
        <f t="shared" si="33"/>
        <v>5.5936745228542248</v>
      </c>
      <c r="L316" s="12">
        <f t="shared" si="34"/>
        <v>3.8143254771457764</v>
      </c>
      <c r="M316">
        <f t="shared" si="35"/>
        <v>14.549078845603354</v>
      </c>
      <c r="N316">
        <f t="shared" si="36"/>
        <v>68.189978904948532</v>
      </c>
      <c r="Q316">
        <f>VLOOKUP(D316,'Manning''s Flow'!I$6:J$6004,2,TRUE)</f>
        <v>36.698035922453883</v>
      </c>
      <c r="R316" s="12">
        <f t="shared" si="37"/>
        <v>27.290035922453882</v>
      </c>
      <c r="S316">
        <f t="shared" si="38"/>
        <v>744.74606064882335</v>
      </c>
      <c r="T316">
        <f t="shared" si="39"/>
        <v>74.363750638099773</v>
      </c>
    </row>
    <row r="317" spans="1:20" x14ac:dyDescent="0.3">
      <c r="A317" s="1">
        <v>43844.246527777781</v>
      </c>
      <c r="B317" s="15">
        <v>43839</v>
      </c>
      <c r="C317" s="16">
        <v>0.98263888888888884</v>
      </c>
      <c r="D317" s="13">
        <v>0.876</v>
      </c>
      <c r="E317" s="13">
        <v>0.41</v>
      </c>
      <c r="F317" s="13">
        <v>2.4E-2</v>
      </c>
      <c r="G317" s="13">
        <f t="shared" si="32"/>
        <v>10.752000000000001</v>
      </c>
      <c r="H317" s="13">
        <v>2.0400000000000001E-2</v>
      </c>
      <c r="I317" s="13">
        <v>9.1561843473894005</v>
      </c>
      <c r="J317" s="13"/>
      <c r="K317">
        <f t="shared" si="33"/>
        <v>5.5936745228542248</v>
      </c>
      <c r="L317" s="12">
        <f t="shared" si="34"/>
        <v>5.1583254771457758</v>
      </c>
      <c r="M317">
        <f t="shared" si="35"/>
        <v>26.608321728171195</v>
      </c>
      <c r="N317">
        <f t="shared" si="36"/>
        <v>92.21711874851259</v>
      </c>
      <c r="Q317">
        <f>VLOOKUP(D317,'Manning''s Flow'!I$6:J$6004,2,TRUE)</f>
        <v>36.698035922453883</v>
      </c>
      <c r="R317" s="12">
        <f t="shared" si="37"/>
        <v>25.946035922453881</v>
      </c>
      <c r="S317">
        <f t="shared" si="38"/>
        <v>673.19678008926724</v>
      </c>
      <c r="T317">
        <f t="shared" si="39"/>
        <v>70.701429300685447</v>
      </c>
    </row>
    <row r="318" spans="1:20" x14ac:dyDescent="0.3">
      <c r="A318" s="1">
        <v>43844.256944444445</v>
      </c>
      <c r="B318" s="15">
        <v>43839</v>
      </c>
      <c r="C318" s="16">
        <v>0.98611111111111116</v>
      </c>
      <c r="D318" s="13">
        <v>0.83299999999999996</v>
      </c>
      <c r="E318" s="13">
        <v>0.38</v>
      </c>
      <c r="F318" s="13">
        <v>0.02</v>
      </c>
      <c r="G318" s="13">
        <f t="shared" si="32"/>
        <v>8.9600000000000009</v>
      </c>
      <c r="H318" s="13">
        <v>0.02</v>
      </c>
      <c r="I318" s="13">
        <v>8.9766513209699994</v>
      </c>
      <c r="J318" s="13"/>
      <c r="K318">
        <f t="shared" si="33"/>
        <v>4.8230783278956135</v>
      </c>
      <c r="L318" s="12">
        <f t="shared" si="34"/>
        <v>4.1369216721043873</v>
      </c>
      <c r="M318">
        <f t="shared" si="35"/>
        <v>17.114120921126961</v>
      </c>
      <c r="N318">
        <f t="shared" si="36"/>
        <v>85.773470610612961</v>
      </c>
      <c r="Q318">
        <f>VLOOKUP(D318,'Manning''s Flow'!I$6:J$6004,2,TRUE)</f>
        <v>33.153669075574754</v>
      </c>
      <c r="R318" s="12">
        <f t="shared" si="37"/>
        <v>24.193669075574753</v>
      </c>
      <c r="S318">
        <f t="shared" si="38"/>
        <v>585.33362333842217</v>
      </c>
      <c r="T318">
        <f t="shared" si="39"/>
        <v>72.97433361123494</v>
      </c>
    </row>
    <row r="319" spans="1:20" x14ac:dyDescent="0.3">
      <c r="A319" s="1">
        <v>43844.402777777781</v>
      </c>
      <c r="B319" s="15">
        <v>43839</v>
      </c>
      <c r="C319" s="16">
        <v>0.98958333333333337</v>
      </c>
      <c r="D319" s="13">
        <v>0.80800000000000005</v>
      </c>
      <c r="E319" s="13">
        <v>0.34</v>
      </c>
      <c r="F319" s="13">
        <v>1.7000000000000001E-2</v>
      </c>
      <c r="G319" s="13">
        <f t="shared" si="32"/>
        <v>7.6160000000000005</v>
      </c>
      <c r="H319" s="13">
        <v>1.9599999999999999E-2</v>
      </c>
      <c r="I319" s="13">
        <v>8.7971182945506001</v>
      </c>
      <c r="J319" s="13"/>
      <c r="K319">
        <f t="shared" si="33"/>
        <v>4.4091265771232164</v>
      </c>
      <c r="L319" s="12">
        <f t="shared" si="34"/>
        <v>3.2068734228767841</v>
      </c>
      <c r="M319">
        <f t="shared" si="35"/>
        <v>10.284037150353461</v>
      </c>
      <c r="N319">
        <f t="shared" si="36"/>
        <v>72.732623270914218</v>
      </c>
      <c r="Q319">
        <f>VLOOKUP(D319,'Manning''s Flow'!I$6:J$6004,2,TRUE)</f>
        <v>30.621333277548455</v>
      </c>
      <c r="R319" s="12">
        <f t="shared" si="37"/>
        <v>23.005333277548456</v>
      </c>
      <c r="S319">
        <f t="shared" si="38"/>
        <v>529.24535921107838</v>
      </c>
      <c r="T319">
        <f t="shared" si="39"/>
        <v>75.12845070797735</v>
      </c>
    </row>
    <row r="320" spans="1:20" x14ac:dyDescent="0.3">
      <c r="A320" s="1">
        <v>43844.496527777781</v>
      </c>
      <c r="B320" s="15">
        <v>43839</v>
      </c>
      <c r="C320" s="16">
        <v>0.99652777777777779</v>
      </c>
      <c r="D320" s="13">
        <v>0.81599999999999995</v>
      </c>
      <c r="E320" s="13">
        <v>0.33</v>
      </c>
      <c r="F320" s="13">
        <v>1.7999999999999999E-2</v>
      </c>
      <c r="G320" s="13">
        <f t="shared" si="32"/>
        <v>8.0640000000000001</v>
      </c>
      <c r="H320" s="13">
        <v>1.7600000000000001E-2</v>
      </c>
      <c r="I320" s="13">
        <v>7.8994531624536002</v>
      </c>
      <c r="J320" s="13"/>
      <c r="K320">
        <f t="shared" si="33"/>
        <v>4.5389270093357261</v>
      </c>
      <c r="L320" s="12">
        <f t="shared" si="34"/>
        <v>3.5250729906642739</v>
      </c>
      <c r="M320">
        <f t="shared" si="35"/>
        <v>12.426139589510768</v>
      </c>
      <c r="N320">
        <f t="shared" si="36"/>
        <v>77.663134556115494</v>
      </c>
      <c r="Q320">
        <f>VLOOKUP(D320,'Manning''s Flow'!I$6:J$6004,2,TRUE)</f>
        <v>31.453492481363064</v>
      </c>
      <c r="R320" s="12">
        <f t="shared" si="37"/>
        <v>23.389492481363064</v>
      </c>
      <c r="S320">
        <f t="shared" si="38"/>
        <v>547.06835853573932</v>
      </c>
      <c r="T320">
        <f t="shared" si="39"/>
        <v>74.362147526930087</v>
      </c>
    </row>
    <row r="321" spans="1:20" x14ac:dyDescent="0.3">
      <c r="A321" s="1">
        <v>43844.513888888891</v>
      </c>
      <c r="B321" s="15">
        <v>43840</v>
      </c>
      <c r="C321" s="16">
        <v>2.4305555555555556E-2</v>
      </c>
      <c r="D321" s="13">
        <v>0.78200000000000003</v>
      </c>
      <c r="E321" s="13">
        <v>0.33</v>
      </c>
      <c r="F321" s="13">
        <v>1.6E-2</v>
      </c>
      <c r="G321" s="13">
        <f t="shared" si="32"/>
        <v>7.1680000000000001</v>
      </c>
      <c r="H321" s="13">
        <v>1.54E-2</v>
      </c>
      <c r="I321" s="13">
        <v>6.9120215171468997</v>
      </c>
      <c r="J321" s="13"/>
      <c r="K321">
        <f t="shared" si="33"/>
        <v>4.0042521502668196</v>
      </c>
      <c r="L321" s="12">
        <f t="shared" si="34"/>
        <v>3.1637478497331806</v>
      </c>
      <c r="M321">
        <f t="shared" si="35"/>
        <v>10.009300456691324</v>
      </c>
      <c r="N321">
        <f t="shared" si="36"/>
        <v>79.009705957762108</v>
      </c>
      <c r="Q321">
        <f>VLOOKUP(D321,'Manning''s Flow'!I$6:J$6004,2,TRUE)</f>
        <v>28.992766370408791</v>
      </c>
      <c r="R321" s="12">
        <f t="shared" si="37"/>
        <v>21.824766370408792</v>
      </c>
      <c r="S321">
        <f t="shared" si="38"/>
        <v>476.32042712292656</v>
      </c>
      <c r="T321">
        <f t="shared" si="39"/>
        <v>75.276591724907092</v>
      </c>
    </row>
    <row r="322" spans="1:20" x14ac:dyDescent="0.3">
      <c r="A322" s="1">
        <v>43844.559027777781</v>
      </c>
      <c r="B322" s="15">
        <v>43840</v>
      </c>
      <c r="C322" s="16">
        <v>4.5138888888888888E-2</v>
      </c>
      <c r="D322" s="13">
        <v>0.78200000000000003</v>
      </c>
      <c r="E322" s="13">
        <v>0.32</v>
      </c>
      <c r="F322" s="13">
        <v>1.6E-2</v>
      </c>
      <c r="G322" s="13">
        <f t="shared" si="32"/>
        <v>7.1680000000000001</v>
      </c>
      <c r="H322" s="13">
        <v>1.6400000000000001E-2</v>
      </c>
      <c r="I322" s="13">
        <v>7.3608540831954006</v>
      </c>
      <c r="J322" s="13"/>
      <c r="K322">
        <f t="shared" si="33"/>
        <v>4.0042521502668196</v>
      </c>
      <c r="L322" s="12">
        <f t="shared" si="34"/>
        <v>3.1637478497331806</v>
      </c>
      <c r="M322">
        <f t="shared" si="35"/>
        <v>10.009300456691324</v>
      </c>
      <c r="N322">
        <f t="shared" si="36"/>
        <v>79.009705957762108</v>
      </c>
      <c r="Q322">
        <f>VLOOKUP(D322,'Manning''s Flow'!I$6:J$6004,2,TRUE)</f>
        <v>28.992766370408791</v>
      </c>
      <c r="R322" s="12">
        <f t="shared" si="37"/>
        <v>21.824766370408792</v>
      </c>
      <c r="S322">
        <f t="shared" si="38"/>
        <v>476.32042712292656</v>
      </c>
      <c r="T322">
        <f t="shared" si="39"/>
        <v>75.276591724907092</v>
      </c>
    </row>
    <row r="323" spans="1:20" x14ac:dyDescent="0.3">
      <c r="A323" s="1">
        <v>43844.5625</v>
      </c>
      <c r="B323" s="15">
        <v>43840</v>
      </c>
      <c r="C323" s="16">
        <v>4.8611111111111112E-2</v>
      </c>
      <c r="D323" s="13">
        <v>0.74</v>
      </c>
      <c r="E323" s="13">
        <v>0.32</v>
      </c>
      <c r="F323" s="13">
        <v>1.4E-2</v>
      </c>
      <c r="G323" s="13">
        <f t="shared" ref="G323:G386" si="40">F323*448</f>
        <v>6.2720000000000002</v>
      </c>
      <c r="H323" s="13">
        <v>1.5800000000000002E-2</v>
      </c>
      <c r="I323" s="13">
        <v>7.0915545435663008</v>
      </c>
      <c r="J323" s="13"/>
      <c r="K323">
        <f t="shared" ref="K323:K386" si="41">8.2607*(D323^2.9449)</f>
        <v>3.4034340682395978</v>
      </c>
      <c r="L323" s="12">
        <f t="shared" si="34"/>
        <v>2.8685659317604024</v>
      </c>
      <c r="M323">
        <f t="shared" si="35"/>
        <v>8.2286705048564261</v>
      </c>
      <c r="N323">
        <f t="shared" si="36"/>
        <v>84.284457234811299</v>
      </c>
      <c r="Q323">
        <f>VLOOKUP(D323,'Manning''s Flow'!I$6:J$6004,2,TRUE)</f>
        <v>25.878023594138085</v>
      </c>
      <c r="R323" s="12">
        <f t="shared" si="37"/>
        <v>19.606023594138087</v>
      </c>
      <c r="S323">
        <f t="shared" si="38"/>
        <v>384.39616117389932</v>
      </c>
      <c r="T323">
        <f t="shared" si="39"/>
        <v>75.763218635364652</v>
      </c>
    </row>
    <row r="324" spans="1:20" x14ac:dyDescent="0.3">
      <c r="A324" s="1">
        <v>43844.565972222219</v>
      </c>
      <c r="B324" s="15">
        <v>43840</v>
      </c>
      <c r="C324" s="16">
        <v>7.9861111111111105E-2</v>
      </c>
      <c r="D324" s="13">
        <v>0.79900000000000004</v>
      </c>
      <c r="E324" s="13">
        <v>0.32</v>
      </c>
      <c r="F324" s="13">
        <v>1.7000000000000001E-2</v>
      </c>
      <c r="G324" s="13">
        <f t="shared" si="40"/>
        <v>7.6160000000000005</v>
      </c>
      <c r="H324" s="13">
        <v>1.6199999999999999E-2</v>
      </c>
      <c r="I324" s="13">
        <v>7.2710875699856992</v>
      </c>
      <c r="J324" s="13"/>
      <c r="K324">
        <f t="shared" si="41"/>
        <v>4.2660590323281227</v>
      </c>
      <c r="L324" s="12">
        <f t="shared" ref="L324:L387" si="42">ABS(G324-K324)</f>
        <v>3.3499409676718779</v>
      </c>
      <c r="M324">
        <f t="shared" ref="M324:M387" si="43">L324^2</f>
        <v>11.222104486886398</v>
      </c>
      <c r="N324">
        <f t="shared" ref="N324:N387" si="44">100*ABS(L324/K324)</f>
        <v>78.525424573032922</v>
      </c>
      <c r="Q324">
        <f>VLOOKUP(D324,'Manning''s Flow'!I$6:J$6004,2,TRUE)</f>
        <v>29.801098443564356</v>
      </c>
      <c r="R324" s="12">
        <f t="shared" ref="R324:R387" si="45">ABS(G324-Q324)</f>
        <v>22.185098443564357</v>
      </c>
      <c r="S324">
        <f t="shared" ref="S324:S387" si="46">R324^2</f>
        <v>492.17859295064164</v>
      </c>
      <c r="T324">
        <f t="shared" ref="T324:T387" si="47">100*ABS(R324/Q324)</f>
        <v>74.443895031511161</v>
      </c>
    </row>
    <row r="325" spans="1:20" x14ac:dyDescent="0.3">
      <c r="A325" s="1">
        <v>43844.569444444445</v>
      </c>
      <c r="B325" s="15">
        <v>43840</v>
      </c>
      <c r="C325" s="16">
        <v>0.10416666666666667</v>
      </c>
      <c r="D325" s="13">
        <v>0.72299999999999998</v>
      </c>
      <c r="E325" s="13">
        <v>0.28999999999999998</v>
      </c>
      <c r="F325" s="13">
        <v>1.2999999999999999E-2</v>
      </c>
      <c r="G325" s="13">
        <f t="shared" si="40"/>
        <v>5.8239999999999998</v>
      </c>
      <c r="H325" s="13">
        <v>1.4199999999999999E-2</v>
      </c>
      <c r="I325" s="13">
        <v>6.3734224378886992</v>
      </c>
      <c r="J325" s="13"/>
      <c r="K325">
        <f t="shared" si="41"/>
        <v>3.1782878090607634</v>
      </c>
      <c r="L325" s="12">
        <f t="shared" si="42"/>
        <v>2.6457121909392365</v>
      </c>
      <c r="M325">
        <f t="shared" si="43"/>
        <v>6.9997929972844952</v>
      </c>
      <c r="N325">
        <f t="shared" si="44"/>
        <v>83.243316838605892</v>
      </c>
      <c r="Q325">
        <f>VLOOKUP(D325,'Manning''s Flow'!I$6:J$6004,2,TRUE)</f>
        <v>24.391485780393666</v>
      </c>
      <c r="R325" s="12">
        <f t="shared" si="45"/>
        <v>18.567485780393667</v>
      </c>
      <c r="S325">
        <f t="shared" si="46"/>
        <v>344.75152820512102</v>
      </c>
      <c r="T325">
        <f t="shared" si="47"/>
        <v>76.122815754498077</v>
      </c>
    </row>
    <row r="326" spans="1:20" x14ac:dyDescent="0.3">
      <c r="A326" s="1">
        <v>43844.572916666664</v>
      </c>
      <c r="B326" s="15">
        <v>43840</v>
      </c>
      <c r="C326" s="16">
        <v>0.1111111111111111</v>
      </c>
      <c r="D326" s="13">
        <v>0.73099999999999998</v>
      </c>
      <c r="E326" s="13">
        <v>0.33</v>
      </c>
      <c r="F326" s="13">
        <v>1.4999999999999999E-2</v>
      </c>
      <c r="G326" s="13">
        <f t="shared" si="40"/>
        <v>6.72</v>
      </c>
      <c r="H326" s="13">
        <v>1.4599999999999998E-2</v>
      </c>
      <c r="I326" s="13">
        <v>6.5529554643080994</v>
      </c>
      <c r="J326" s="13"/>
      <c r="K326">
        <f t="shared" si="41"/>
        <v>3.2829716603735082</v>
      </c>
      <c r="L326" s="12">
        <f t="shared" si="42"/>
        <v>3.4370283396264916</v>
      </c>
      <c r="M326">
        <f t="shared" si="43"/>
        <v>11.813163807395638</v>
      </c>
      <c r="N326">
        <f t="shared" si="44"/>
        <v>104.69259851105312</v>
      </c>
      <c r="Q326">
        <f>VLOOKUP(D326,'Manning''s Flow'!I$6:J$6004,2,TRUE)</f>
        <v>25.128871183921152</v>
      </c>
      <c r="R326" s="12">
        <f t="shared" si="45"/>
        <v>18.408871183921153</v>
      </c>
      <c r="S326">
        <f t="shared" si="46"/>
        <v>338.88653826620259</v>
      </c>
      <c r="T326">
        <f t="shared" si="47"/>
        <v>73.25785169251921</v>
      </c>
    </row>
    <row r="327" spans="1:20" x14ac:dyDescent="0.3">
      <c r="A327" s="1">
        <v>43844.576388888891</v>
      </c>
      <c r="B327" s="15">
        <v>43840</v>
      </c>
      <c r="C327" s="16">
        <v>0.125</v>
      </c>
      <c r="D327" s="13">
        <v>0.79100000000000004</v>
      </c>
      <c r="E327" s="13">
        <v>0.35</v>
      </c>
      <c r="F327" s="13">
        <v>1.7999999999999999E-2</v>
      </c>
      <c r="G327" s="13">
        <f t="shared" si="40"/>
        <v>8.0640000000000001</v>
      </c>
      <c r="H327" s="13">
        <v>1.6800000000000002E-2</v>
      </c>
      <c r="I327" s="13">
        <v>7.5403871096148007</v>
      </c>
      <c r="J327" s="13"/>
      <c r="K327">
        <f t="shared" si="41"/>
        <v>4.1414915217500656</v>
      </c>
      <c r="L327" s="12">
        <f t="shared" si="42"/>
        <v>3.9225084782499344</v>
      </c>
      <c r="M327">
        <f t="shared" si="43"/>
        <v>15.386072761942616</v>
      </c>
      <c r="N327">
        <f t="shared" si="44"/>
        <v>94.712459452105904</v>
      </c>
      <c r="Q327">
        <f>VLOOKUP(D327,'Manning''s Flow'!I$6:J$6004,2,TRUE)</f>
        <v>29.801098443564356</v>
      </c>
      <c r="R327" s="12">
        <f t="shared" si="45"/>
        <v>21.737098443564356</v>
      </c>
      <c r="S327">
        <f t="shared" si="46"/>
        <v>472.50144874520794</v>
      </c>
      <c r="T327">
        <f t="shared" si="47"/>
        <v>72.940594739247118</v>
      </c>
    </row>
    <row r="328" spans="1:20" x14ac:dyDescent="0.3">
      <c r="A328" s="1">
        <v>43844.579861111109</v>
      </c>
      <c r="B328" s="15">
        <v>43840</v>
      </c>
      <c r="C328" s="16">
        <v>0.12847222222222224</v>
      </c>
      <c r="D328" s="13">
        <v>0.74</v>
      </c>
      <c r="E328" s="13">
        <v>0.36</v>
      </c>
      <c r="F328" s="13">
        <v>1.7000000000000001E-2</v>
      </c>
      <c r="G328" s="13">
        <f t="shared" si="40"/>
        <v>7.6160000000000005</v>
      </c>
      <c r="H328" s="13">
        <v>1.7400000000000002E-2</v>
      </c>
      <c r="I328" s="13">
        <v>7.8096866492439005</v>
      </c>
      <c r="J328" s="13"/>
      <c r="K328">
        <f t="shared" si="41"/>
        <v>3.4034340682395978</v>
      </c>
      <c r="L328" s="12">
        <f t="shared" si="42"/>
        <v>4.2125659317604027</v>
      </c>
      <c r="M328">
        <f t="shared" si="43"/>
        <v>17.74571172942839</v>
      </c>
      <c r="N328">
        <f t="shared" si="44"/>
        <v>123.77398378512802</v>
      </c>
      <c r="Q328">
        <f>VLOOKUP(D328,'Manning''s Flow'!I$6:J$6004,2,TRUE)</f>
        <v>25.878023594138085</v>
      </c>
      <c r="R328" s="12">
        <f t="shared" si="45"/>
        <v>18.262023594138086</v>
      </c>
      <c r="S328">
        <f t="shared" si="46"/>
        <v>333.50150575285613</v>
      </c>
      <c r="T328">
        <f t="shared" si="47"/>
        <v>70.569622628657072</v>
      </c>
    </row>
    <row r="329" spans="1:20" x14ac:dyDescent="0.3">
      <c r="A329" s="1">
        <v>43844.597222222219</v>
      </c>
      <c r="B329" s="15">
        <v>43840</v>
      </c>
      <c r="C329" s="16">
        <v>0.13194444444444445</v>
      </c>
      <c r="D329" s="13">
        <v>0.70499999999999996</v>
      </c>
      <c r="E329" s="13">
        <v>0.34</v>
      </c>
      <c r="F329" s="13">
        <v>1.4999999999999999E-2</v>
      </c>
      <c r="G329" s="13">
        <f t="shared" si="40"/>
        <v>6.72</v>
      </c>
      <c r="H329" s="13">
        <v>1.7400000000000002E-2</v>
      </c>
      <c r="I329" s="13">
        <v>7.8096866492439005</v>
      </c>
      <c r="J329" s="13"/>
      <c r="K329">
        <f t="shared" si="41"/>
        <v>2.9508625520289327</v>
      </c>
      <c r="L329" s="12">
        <f t="shared" si="42"/>
        <v>3.7691374479710671</v>
      </c>
      <c r="M329">
        <f t="shared" si="43"/>
        <v>14.206397101697849</v>
      </c>
      <c r="N329">
        <f t="shared" si="44"/>
        <v>127.73002406972533</v>
      </c>
      <c r="Q329">
        <f>VLOOKUP(D329,'Manning''s Flow'!I$6:J$6004,2,TRUE)</f>
        <v>22.951920827724628</v>
      </c>
      <c r="R329" s="12">
        <f t="shared" si="45"/>
        <v>16.231920827724629</v>
      </c>
      <c r="S329">
        <f t="shared" si="46"/>
        <v>263.47525375752059</v>
      </c>
      <c r="T329">
        <f t="shared" si="47"/>
        <v>70.721404755445931</v>
      </c>
    </row>
    <row r="330" spans="1:20" x14ac:dyDescent="0.3">
      <c r="A330" s="1">
        <v>43844.600694444445</v>
      </c>
      <c r="B330" s="15">
        <v>43840</v>
      </c>
      <c r="C330" s="16">
        <v>0.13541666666666666</v>
      </c>
      <c r="D330" s="13">
        <v>0.79900000000000004</v>
      </c>
      <c r="E330" s="13">
        <v>0.39</v>
      </c>
      <c r="F330" s="13">
        <v>0.02</v>
      </c>
      <c r="G330" s="13">
        <f t="shared" si="40"/>
        <v>8.9600000000000009</v>
      </c>
      <c r="H330" s="13">
        <v>1.7000000000000001E-2</v>
      </c>
      <c r="I330" s="13">
        <v>7.6301536228245004</v>
      </c>
      <c r="J330" s="13"/>
      <c r="K330">
        <f t="shared" si="41"/>
        <v>4.2660590323281227</v>
      </c>
      <c r="L330" s="12">
        <f t="shared" si="42"/>
        <v>4.6939409676718782</v>
      </c>
      <c r="M330">
        <f t="shared" si="43"/>
        <v>22.03308180798841</v>
      </c>
      <c r="N330">
        <f t="shared" si="44"/>
        <v>110.02991126239168</v>
      </c>
      <c r="Q330">
        <f>VLOOKUP(D330,'Manning''s Flow'!I$6:J$6004,2,TRUE)</f>
        <v>29.801098443564356</v>
      </c>
      <c r="R330" s="12">
        <f t="shared" si="45"/>
        <v>20.841098443564356</v>
      </c>
      <c r="S330">
        <f t="shared" si="46"/>
        <v>434.35138433434059</v>
      </c>
      <c r="T330">
        <f t="shared" si="47"/>
        <v>69.933994154719016</v>
      </c>
    </row>
    <row r="331" spans="1:20" x14ac:dyDescent="0.3">
      <c r="A331" s="1">
        <v>43844.628472222219</v>
      </c>
      <c r="B331" s="15">
        <v>43840</v>
      </c>
      <c r="C331" s="16">
        <v>0.1423611111111111</v>
      </c>
      <c r="D331" s="13">
        <v>0.72299999999999998</v>
      </c>
      <c r="E331" s="13">
        <v>0.37</v>
      </c>
      <c r="F331" s="13">
        <v>1.6E-2</v>
      </c>
      <c r="G331" s="13">
        <f t="shared" si="40"/>
        <v>7.1680000000000001</v>
      </c>
      <c r="H331" s="13">
        <v>1.6400000000000001E-2</v>
      </c>
      <c r="I331" s="13">
        <v>7.3608540831954006</v>
      </c>
      <c r="J331" s="13"/>
      <c r="K331">
        <f t="shared" si="41"/>
        <v>3.1782878090607634</v>
      </c>
      <c r="L331" s="12">
        <f t="shared" si="42"/>
        <v>3.9897121909392368</v>
      </c>
      <c r="M331">
        <f t="shared" si="43"/>
        <v>15.917803366529165</v>
      </c>
      <c r="N331">
        <f t="shared" si="44"/>
        <v>125.5302361090534</v>
      </c>
      <c r="Q331">
        <f>VLOOKUP(D331,'Manning''s Flow'!I$6:J$6004,2,TRUE)</f>
        <v>24.391485780393666</v>
      </c>
      <c r="R331" s="12">
        <f t="shared" si="45"/>
        <v>17.223485780393666</v>
      </c>
      <c r="S331">
        <f t="shared" si="46"/>
        <v>296.64846242742283</v>
      </c>
      <c r="T331">
        <f t="shared" si="47"/>
        <v>70.612696313228398</v>
      </c>
    </row>
    <row r="332" spans="1:20" x14ac:dyDescent="0.3">
      <c r="A332" s="1">
        <v>43844.631944444445</v>
      </c>
      <c r="B332" s="15">
        <v>43840</v>
      </c>
      <c r="C332" s="16">
        <v>0.16666666666666666</v>
      </c>
      <c r="D332" s="13">
        <v>0.77400000000000002</v>
      </c>
      <c r="E332" s="13">
        <v>0.32</v>
      </c>
      <c r="F332" s="13">
        <v>1.6E-2</v>
      </c>
      <c r="G332" s="13">
        <f t="shared" si="40"/>
        <v>7.1680000000000001</v>
      </c>
      <c r="H332" s="13">
        <v>1.4799999999999999E-2</v>
      </c>
      <c r="I332" s="13">
        <v>6.642721977517799</v>
      </c>
      <c r="J332" s="13"/>
      <c r="K332">
        <f t="shared" si="41"/>
        <v>3.8848128848221539</v>
      </c>
      <c r="L332" s="12">
        <f t="shared" si="42"/>
        <v>3.2831871151778462</v>
      </c>
      <c r="M332">
        <f t="shared" si="43"/>
        <v>10.779317633269828</v>
      </c>
      <c r="N332">
        <f t="shared" si="44"/>
        <v>84.513391314293642</v>
      </c>
      <c r="Q332">
        <f>VLOOKUP(D332,'Manning''s Flow'!I$6:J$6004,2,TRUE)</f>
        <v>28.196315169824949</v>
      </c>
      <c r="R332" s="12">
        <f t="shared" si="45"/>
        <v>21.02831516982495</v>
      </c>
      <c r="S332">
        <f t="shared" si="46"/>
        <v>442.19003888149012</v>
      </c>
      <c r="T332">
        <f t="shared" si="47"/>
        <v>74.578238479647055</v>
      </c>
    </row>
    <row r="333" spans="1:20" x14ac:dyDescent="0.3">
      <c r="A333" s="1">
        <v>43844.649305555555</v>
      </c>
      <c r="B333" s="15">
        <v>43840</v>
      </c>
      <c r="C333" s="16">
        <v>0.19791666666666666</v>
      </c>
      <c r="D333" s="13">
        <v>0.82499999999999996</v>
      </c>
      <c r="E333" s="13">
        <v>0.34</v>
      </c>
      <c r="F333" s="13">
        <v>1.7999999999999999E-2</v>
      </c>
      <c r="G333" s="13">
        <f t="shared" si="40"/>
        <v>8.0640000000000001</v>
      </c>
      <c r="H333" s="13">
        <v>1.9599999999999999E-2</v>
      </c>
      <c r="I333" s="13">
        <v>8.7971182945506001</v>
      </c>
      <c r="J333" s="13"/>
      <c r="K333">
        <f t="shared" si="41"/>
        <v>4.687940419520908</v>
      </c>
      <c r="L333" s="12">
        <f t="shared" si="42"/>
        <v>3.376059580479092</v>
      </c>
      <c r="M333">
        <f t="shared" si="43"/>
        <v>11.397778290944663</v>
      </c>
      <c r="N333">
        <f t="shared" si="44"/>
        <v>72.015838051630226</v>
      </c>
      <c r="Q333">
        <f>VLOOKUP(D333,'Manning''s Flow'!I$6:J$6004,2,TRUE)</f>
        <v>32.297597391017618</v>
      </c>
      <c r="R333" s="12">
        <f t="shared" si="45"/>
        <v>24.233597391017618</v>
      </c>
      <c r="S333">
        <f t="shared" si="46"/>
        <v>587.26724250993584</v>
      </c>
      <c r="T333">
        <f t="shared" si="47"/>
        <v>75.032198518138998</v>
      </c>
    </row>
    <row r="334" spans="1:20" x14ac:dyDescent="0.3">
      <c r="A334" s="1">
        <v>43844.652777777781</v>
      </c>
      <c r="B334" s="15">
        <v>43840</v>
      </c>
      <c r="C334" s="16">
        <v>0.20138888888888887</v>
      </c>
      <c r="D334" s="13">
        <v>0.81599999999999995</v>
      </c>
      <c r="E334" s="13">
        <v>0.39</v>
      </c>
      <c r="F334" s="13">
        <v>2.1000000000000001E-2</v>
      </c>
      <c r="G334" s="13">
        <f t="shared" si="40"/>
        <v>9.4080000000000013</v>
      </c>
      <c r="H334" s="13">
        <v>2.1599999999999998E-2</v>
      </c>
      <c r="I334" s="13">
        <v>9.6947834266475983</v>
      </c>
      <c r="J334" s="13"/>
      <c r="K334">
        <f t="shared" si="41"/>
        <v>4.5389270093357261</v>
      </c>
      <c r="L334" s="12">
        <f t="shared" si="42"/>
        <v>4.8690729906642751</v>
      </c>
      <c r="M334">
        <f t="shared" si="43"/>
        <v>23.707871788416348</v>
      </c>
      <c r="N334">
        <f t="shared" si="44"/>
        <v>107.27365698213478</v>
      </c>
      <c r="Q334">
        <f>VLOOKUP(D334,'Manning''s Flow'!I$6:J$6004,2,TRUE)</f>
        <v>31.453492481363064</v>
      </c>
      <c r="R334" s="12">
        <f t="shared" si="45"/>
        <v>22.045492481363063</v>
      </c>
      <c r="S334">
        <f t="shared" si="46"/>
        <v>486.00373874583534</v>
      </c>
      <c r="T334">
        <f t="shared" si="47"/>
        <v>70.089172114751761</v>
      </c>
    </row>
    <row r="335" spans="1:20" x14ac:dyDescent="0.3">
      <c r="A335" s="1">
        <v>43844.736111111109</v>
      </c>
      <c r="B335" s="15">
        <v>43840</v>
      </c>
      <c r="C335" s="16">
        <v>0.20833333333333334</v>
      </c>
      <c r="D335" s="13">
        <v>0.91</v>
      </c>
      <c r="E335" s="13">
        <v>0.43</v>
      </c>
      <c r="F335" s="13">
        <v>2.7E-2</v>
      </c>
      <c r="G335" s="13">
        <f t="shared" si="40"/>
        <v>12.096</v>
      </c>
      <c r="H335" s="13">
        <v>2.4199999999999999E-2</v>
      </c>
      <c r="I335" s="13">
        <v>10.861748098373699</v>
      </c>
      <c r="J335" s="13"/>
      <c r="K335">
        <f t="shared" si="41"/>
        <v>6.2574566069299324</v>
      </c>
      <c r="L335" s="12">
        <f t="shared" si="42"/>
        <v>5.8385433930700676</v>
      </c>
      <c r="M335">
        <f t="shared" si="43"/>
        <v>34.088588952762137</v>
      </c>
      <c r="N335">
        <f t="shared" si="44"/>
        <v>93.305375647416682</v>
      </c>
      <c r="Q335">
        <f>VLOOKUP(D335,'Manning''s Flow'!I$6:J$6004,2,TRUE)</f>
        <v>40.435491092275441</v>
      </c>
      <c r="R335" s="12">
        <f t="shared" si="45"/>
        <v>28.339491092275441</v>
      </c>
      <c r="S335">
        <f t="shared" si="46"/>
        <v>803.12675536915913</v>
      </c>
      <c r="T335">
        <f t="shared" si="47"/>
        <v>70.085685438081029</v>
      </c>
    </row>
    <row r="336" spans="1:20" x14ac:dyDescent="0.3">
      <c r="A336" s="1">
        <v>43844.739583333336</v>
      </c>
      <c r="B336" s="15">
        <v>43840</v>
      </c>
      <c r="C336" s="16">
        <v>0.21180555555555555</v>
      </c>
      <c r="D336" s="13">
        <v>0.93600000000000005</v>
      </c>
      <c r="E336" s="13">
        <v>0.41</v>
      </c>
      <c r="F336" s="13">
        <v>2.7E-2</v>
      </c>
      <c r="G336" s="13">
        <f t="shared" si="40"/>
        <v>12.096</v>
      </c>
      <c r="H336" s="13">
        <v>2.4E-2</v>
      </c>
      <c r="I336" s="13">
        <v>10.771981585163999</v>
      </c>
      <c r="J336" s="13"/>
      <c r="K336">
        <f t="shared" si="41"/>
        <v>6.7987190899219607</v>
      </c>
      <c r="L336" s="12">
        <f t="shared" si="42"/>
        <v>5.2972809100780394</v>
      </c>
      <c r="M336">
        <f t="shared" si="43"/>
        <v>28.06118504027722</v>
      </c>
      <c r="N336">
        <f t="shared" si="44"/>
        <v>77.915866798062467</v>
      </c>
      <c r="Q336">
        <f>VLOOKUP(D336,'Manning''s Flow'!I$6:J$6004,2,TRUE)</f>
        <v>42.377013993113025</v>
      </c>
      <c r="R336" s="12">
        <f t="shared" si="45"/>
        <v>30.281013993113024</v>
      </c>
      <c r="S336">
        <f t="shared" si="46"/>
        <v>916.93980845110684</v>
      </c>
      <c r="T336">
        <f t="shared" si="47"/>
        <v>71.456223881263085</v>
      </c>
    </row>
    <row r="337" spans="1:20" x14ac:dyDescent="0.3">
      <c r="A337" s="1">
        <v>43844.875</v>
      </c>
      <c r="B337" s="15">
        <v>43840</v>
      </c>
      <c r="C337" s="16">
        <v>0.21527777777777779</v>
      </c>
      <c r="D337" s="13">
        <v>0.91</v>
      </c>
      <c r="E337" s="13">
        <v>0.38</v>
      </c>
      <c r="F337" s="13">
        <v>2.3E-2</v>
      </c>
      <c r="G337" s="13">
        <f t="shared" si="40"/>
        <v>10.304</v>
      </c>
      <c r="H337" s="13">
        <v>2.3E-2</v>
      </c>
      <c r="I337" s="13">
        <v>10.323149019115499</v>
      </c>
      <c r="J337" s="13"/>
      <c r="K337">
        <f t="shared" si="41"/>
        <v>6.2574566069299324</v>
      </c>
      <c r="L337" s="12">
        <f t="shared" si="42"/>
        <v>4.0465433930700678</v>
      </c>
      <c r="M337">
        <f t="shared" si="43"/>
        <v>16.374513431999016</v>
      </c>
      <c r="N337">
        <f t="shared" si="44"/>
        <v>64.667542218169771</v>
      </c>
      <c r="Q337">
        <f>VLOOKUP(D337,'Manning''s Flow'!I$6:J$6004,2,TRUE)</f>
        <v>40.435491092275441</v>
      </c>
      <c r="R337" s="12">
        <f t="shared" si="45"/>
        <v>30.131491092275439</v>
      </c>
      <c r="S337">
        <f t="shared" si="46"/>
        <v>907.9067554438742</v>
      </c>
      <c r="T337">
        <f t="shared" si="47"/>
        <v>74.517435743550493</v>
      </c>
    </row>
    <row r="338" spans="1:20" x14ac:dyDescent="0.3">
      <c r="A338" s="1">
        <v>43844.975694444445</v>
      </c>
      <c r="B338" s="15">
        <v>43840</v>
      </c>
      <c r="C338" s="16">
        <v>0.21875</v>
      </c>
      <c r="D338" s="13">
        <v>0.876</v>
      </c>
      <c r="E338" s="13">
        <v>0.35</v>
      </c>
      <c r="F338" s="13">
        <v>0.02</v>
      </c>
      <c r="G338" s="13">
        <f t="shared" si="40"/>
        <v>8.9600000000000009</v>
      </c>
      <c r="H338" s="13">
        <v>2.1600000000000001E-2</v>
      </c>
      <c r="I338" s="13">
        <v>9.6947834266476001</v>
      </c>
      <c r="J338" s="13"/>
      <c r="K338">
        <f t="shared" si="41"/>
        <v>5.5936745228542248</v>
      </c>
      <c r="L338" s="12">
        <f t="shared" si="42"/>
        <v>3.366325477145776</v>
      </c>
      <c r="M338">
        <f t="shared" si="43"/>
        <v>11.332147218080737</v>
      </c>
      <c r="N338">
        <f t="shared" si="44"/>
        <v>60.180932290427172</v>
      </c>
      <c r="Q338">
        <f>VLOOKUP(D338,'Manning''s Flow'!I$6:J$6004,2,TRUE)</f>
        <v>36.698035922453883</v>
      </c>
      <c r="R338" s="12">
        <f t="shared" si="45"/>
        <v>27.738035922453882</v>
      </c>
      <c r="S338">
        <f t="shared" si="46"/>
        <v>769.39863683534202</v>
      </c>
      <c r="T338">
        <f t="shared" si="47"/>
        <v>75.584524417237873</v>
      </c>
    </row>
    <row r="339" spans="1:20" x14ac:dyDescent="0.3">
      <c r="A339" s="1">
        <v>43845.204861111109</v>
      </c>
      <c r="B339" s="15">
        <v>43840</v>
      </c>
      <c r="C339" s="16">
        <v>0.23263888888888887</v>
      </c>
      <c r="D339" s="13">
        <v>0.85</v>
      </c>
      <c r="E339" s="13">
        <v>0.42</v>
      </c>
      <c r="F339" s="13">
        <v>2.3E-2</v>
      </c>
      <c r="G339" s="13">
        <f t="shared" si="40"/>
        <v>10.304</v>
      </c>
      <c r="H339" s="13">
        <v>2.1600000000000001E-2</v>
      </c>
      <c r="I339" s="13">
        <v>9.6947834266476001</v>
      </c>
      <c r="J339" s="13"/>
      <c r="K339">
        <f t="shared" si="41"/>
        <v>5.1187349796011414</v>
      </c>
      <c r="L339" s="12">
        <f t="shared" si="42"/>
        <v>5.1852650203988588</v>
      </c>
      <c r="M339">
        <f t="shared" si="43"/>
        <v>26.886973331771976</v>
      </c>
      <c r="N339">
        <f t="shared" si="44"/>
        <v>101.29973599068616</v>
      </c>
      <c r="Q339">
        <f>VLOOKUP(D339,'Manning''s Flow'!I$6:J$6004,2,TRUE)</f>
        <v>34.901795745748366</v>
      </c>
      <c r="R339" s="12">
        <f t="shared" si="45"/>
        <v>24.597795745748364</v>
      </c>
      <c r="S339">
        <f t="shared" si="46"/>
        <v>605.05155554955627</v>
      </c>
      <c r="T339">
        <f t="shared" si="47"/>
        <v>70.477163768127298</v>
      </c>
    </row>
    <row r="340" spans="1:20" x14ac:dyDescent="0.3">
      <c r="A340" s="1">
        <v>43845.211805555555</v>
      </c>
      <c r="B340" s="15">
        <v>43840</v>
      </c>
      <c r="C340" s="16">
        <v>0.23611111111111113</v>
      </c>
      <c r="D340" s="13">
        <v>0.90200000000000002</v>
      </c>
      <c r="E340" s="13">
        <v>0.42</v>
      </c>
      <c r="F340" s="13">
        <v>2.5999999999999999E-2</v>
      </c>
      <c r="G340" s="13">
        <f t="shared" si="40"/>
        <v>11.648</v>
      </c>
      <c r="H340" s="13">
        <v>2.1399999999999999E-2</v>
      </c>
      <c r="I340" s="13">
        <v>9.6050169134378987</v>
      </c>
      <c r="J340" s="13"/>
      <c r="K340">
        <f t="shared" si="41"/>
        <v>6.0968369796003952</v>
      </c>
      <c r="L340" s="12">
        <f t="shared" si="42"/>
        <v>5.5511630203996045</v>
      </c>
      <c r="M340">
        <f t="shared" si="43"/>
        <v>30.81541087905206</v>
      </c>
      <c r="N340">
        <f t="shared" si="44"/>
        <v>91.049884374035599</v>
      </c>
      <c r="Q340">
        <f>VLOOKUP(D340,'Manning''s Flow'!I$6:J$6004,2,TRUE)</f>
        <v>39.482956916320603</v>
      </c>
      <c r="R340" s="12">
        <f t="shared" si="45"/>
        <v>27.834956916320603</v>
      </c>
      <c r="S340">
        <f t="shared" si="46"/>
        <v>774.78482653342417</v>
      </c>
      <c r="T340">
        <f t="shared" si="47"/>
        <v>70.498663449430751</v>
      </c>
    </row>
    <row r="341" spans="1:20" x14ac:dyDescent="0.3">
      <c r="A341" s="1">
        <v>43845.232638888891</v>
      </c>
      <c r="B341" s="15">
        <v>43840</v>
      </c>
      <c r="C341" s="16">
        <v>0.24305555555555555</v>
      </c>
      <c r="D341" s="13">
        <v>0.80800000000000005</v>
      </c>
      <c r="E341" s="13">
        <v>0.38</v>
      </c>
      <c r="F341" s="13">
        <v>1.9E-2</v>
      </c>
      <c r="G341" s="13">
        <f t="shared" si="40"/>
        <v>8.5120000000000005</v>
      </c>
      <c r="H341" s="13">
        <v>2.1000000000000001E-2</v>
      </c>
      <c r="I341" s="13">
        <v>9.4254838870184994</v>
      </c>
      <c r="J341" s="13"/>
      <c r="K341">
        <f t="shared" si="41"/>
        <v>4.4091265771232164</v>
      </c>
      <c r="L341" s="12">
        <f t="shared" si="42"/>
        <v>4.102873422876784</v>
      </c>
      <c r="M341">
        <f t="shared" si="43"/>
        <v>16.833570324148656</v>
      </c>
      <c r="N341">
        <f t="shared" si="44"/>
        <v>93.054108361610005</v>
      </c>
      <c r="Q341">
        <f>VLOOKUP(D341,'Manning''s Flow'!I$6:J$6004,2,TRUE)</f>
        <v>30.621333277548455</v>
      </c>
      <c r="R341" s="12">
        <f t="shared" si="45"/>
        <v>22.109333277548455</v>
      </c>
      <c r="S341">
        <f t="shared" si="46"/>
        <v>488.8226179777115</v>
      </c>
      <c r="T341">
        <f t="shared" si="47"/>
        <v>72.202386085386451</v>
      </c>
    </row>
    <row r="342" spans="1:20" x14ac:dyDescent="0.3">
      <c r="A342" s="1">
        <v>43845.451388888891</v>
      </c>
      <c r="B342" s="15">
        <v>43840</v>
      </c>
      <c r="C342" s="16">
        <v>0.24652777777777779</v>
      </c>
      <c r="D342" s="13">
        <v>0.84199999999999997</v>
      </c>
      <c r="E342" s="13">
        <v>0.38</v>
      </c>
      <c r="F342" s="13">
        <v>2.1000000000000001E-2</v>
      </c>
      <c r="G342" s="13">
        <f t="shared" si="40"/>
        <v>9.4080000000000013</v>
      </c>
      <c r="H342" s="13">
        <v>1.9200000000000002E-2</v>
      </c>
      <c r="I342" s="13">
        <v>8.6175852681312008</v>
      </c>
      <c r="J342" s="13"/>
      <c r="K342">
        <f t="shared" si="41"/>
        <v>4.9781551598443059</v>
      </c>
      <c r="L342" s="12">
        <f t="shared" si="42"/>
        <v>4.4298448401556954</v>
      </c>
      <c r="M342">
        <f t="shared" si="43"/>
        <v>19.623525307854038</v>
      </c>
      <c r="N342">
        <f t="shared" si="44"/>
        <v>88.985672360888017</v>
      </c>
      <c r="Q342">
        <f>VLOOKUP(D342,'Manning''s Flow'!I$6:J$6004,2,TRUE)</f>
        <v>34.021728342989171</v>
      </c>
      <c r="R342" s="12">
        <f t="shared" si="45"/>
        <v>24.61372834298917</v>
      </c>
      <c r="S342">
        <f t="shared" si="46"/>
        <v>605.83562294246838</v>
      </c>
      <c r="T342">
        <f t="shared" si="47"/>
        <v>72.347083883706631</v>
      </c>
    </row>
    <row r="343" spans="1:20" x14ac:dyDescent="0.3">
      <c r="A343" s="1">
        <v>43845.454861111109</v>
      </c>
      <c r="B343" s="15">
        <v>43840</v>
      </c>
      <c r="C343" s="16">
        <v>0.25</v>
      </c>
      <c r="D343" s="13">
        <v>0.78200000000000003</v>
      </c>
      <c r="E343" s="13">
        <v>0.37</v>
      </c>
      <c r="F343" s="13">
        <v>1.7999999999999999E-2</v>
      </c>
      <c r="G343" s="13">
        <f t="shared" si="40"/>
        <v>8.0640000000000001</v>
      </c>
      <c r="H343" s="13">
        <v>1.8599999999999998E-2</v>
      </c>
      <c r="I343" s="13">
        <v>8.3482857285020984</v>
      </c>
      <c r="J343" s="13"/>
      <c r="K343">
        <f t="shared" si="41"/>
        <v>4.0042521502668196</v>
      </c>
      <c r="L343" s="12">
        <f t="shared" si="42"/>
        <v>4.0597478497331805</v>
      </c>
      <c r="M343">
        <f t="shared" si="43"/>
        <v>16.481552603413181</v>
      </c>
      <c r="N343">
        <f t="shared" si="44"/>
        <v>101.38591920248237</v>
      </c>
      <c r="Q343">
        <f>VLOOKUP(D343,'Manning''s Flow'!I$6:J$6004,2,TRUE)</f>
        <v>28.992766370408791</v>
      </c>
      <c r="R343" s="12">
        <f t="shared" si="45"/>
        <v>20.928766370408791</v>
      </c>
      <c r="S343">
        <f t="shared" si="46"/>
        <v>438.01326178715397</v>
      </c>
      <c r="T343">
        <f t="shared" si="47"/>
        <v>72.186165690520482</v>
      </c>
    </row>
    <row r="344" spans="1:20" x14ac:dyDescent="0.3">
      <c r="A344" s="1">
        <v>43845.458333333336</v>
      </c>
      <c r="B344" s="15">
        <v>43840</v>
      </c>
      <c r="C344" s="16">
        <v>0.25694444444444448</v>
      </c>
      <c r="D344" s="13">
        <v>0.77400000000000002</v>
      </c>
      <c r="E344" s="13">
        <v>0.36</v>
      </c>
      <c r="F344" s="13">
        <v>1.7999999999999999E-2</v>
      </c>
      <c r="G344" s="13">
        <f t="shared" si="40"/>
        <v>8.0640000000000001</v>
      </c>
      <c r="H344" s="13">
        <v>1.9E-2</v>
      </c>
      <c r="I344" s="13">
        <v>8.5278187549214994</v>
      </c>
      <c r="J344" s="13"/>
      <c r="K344">
        <f t="shared" si="41"/>
        <v>3.8848128848221539</v>
      </c>
      <c r="L344" s="12">
        <f t="shared" si="42"/>
        <v>4.1791871151778466</v>
      </c>
      <c r="M344">
        <f t="shared" si="43"/>
        <v>17.465604943668531</v>
      </c>
      <c r="N344">
        <f t="shared" si="44"/>
        <v>107.57756522858035</v>
      </c>
      <c r="Q344">
        <f>VLOOKUP(D344,'Manning''s Flow'!I$6:J$6004,2,TRUE)</f>
        <v>28.196315169824949</v>
      </c>
      <c r="R344" s="12">
        <f t="shared" si="45"/>
        <v>20.132315169824949</v>
      </c>
      <c r="S344">
        <f t="shared" si="46"/>
        <v>405.31011409716376</v>
      </c>
      <c r="T344">
        <f t="shared" si="47"/>
        <v>71.400518289602928</v>
      </c>
    </row>
    <row r="345" spans="1:20" x14ac:dyDescent="0.3">
      <c r="A345" s="1">
        <v>43845.461805555555</v>
      </c>
      <c r="B345" s="15">
        <v>43840</v>
      </c>
      <c r="C345" s="16">
        <v>0.2638888888888889</v>
      </c>
      <c r="D345" s="13">
        <v>0.91</v>
      </c>
      <c r="E345" s="13">
        <v>0.38</v>
      </c>
      <c r="F345" s="13">
        <v>2.4E-2</v>
      </c>
      <c r="G345" s="13">
        <f t="shared" si="40"/>
        <v>10.752000000000001</v>
      </c>
      <c r="H345" s="13">
        <v>1.9400000000000001E-2</v>
      </c>
      <c r="I345" s="13">
        <v>8.7073517813409005</v>
      </c>
      <c r="J345" s="13"/>
      <c r="K345">
        <f t="shared" si="41"/>
        <v>6.2574566069299324</v>
      </c>
      <c r="L345" s="12">
        <f t="shared" si="42"/>
        <v>4.4945433930700682</v>
      </c>
      <c r="M345">
        <f t="shared" si="43"/>
        <v>20.200920312189801</v>
      </c>
      <c r="N345">
        <f t="shared" si="44"/>
        <v>71.827000575481506</v>
      </c>
      <c r="Q345">
        <f>VLOOKUP(D345,'Manning''s Flow'!I$6:J$6004,2,TRUE)</f>
        <v>40.435491092275441</v>
      </c>
      <c r="R345" s="12">
        <f t="shared" si="45"/>
        <v>29.683491092275439</v>
      </c>
      <c r="S345">
        <f t="shared" si="46"/>
        <v>881.10964342519537</v>
      </c>
      <c r="T345">
        <f t="shared" si="47"/>
        <v>73.409498167183131</v>
      </c>
    </row>
    <row r="346" spans="1:20" x14ac:dyDescent="0.3">
      <c r="A346" s="1">
        <v>43845.465277777781</v>
      </c>
      <c r="B346" s="15">
        <v>43840</v>
      </c>
      <c r="C346" s="16">
        <v>0.27777777777777779</v>
      </c>
      <c r="D346" s="13">
        <v>0.75700000000000001</v>
      </c>
      <c r="E346" s="13">
        <v>0.33</v>
      </c>
      <c r="F346" s="13">
        <v>1.6E-2</v>
      </c>
      <c r="G346" s="13">
        <f t="shared" si="40"/>
        <v>7.1680000000000001</v>
      </c>
      <c r="H346" s="13">
        <v>1.7000000000000001E-2</v>
      </c>
      <c r="I346" s="13">
        <v>7.6301536228245004</v>
      </c>
      <c r="J346" s="13"/>
      <c r="K346">
        <f t="shared" si="41"/>
        <v>3.638868034233659</v>
      </c>
      <c r="L346" s="12">
        <f t="shared" si="42"/>
        <v>3.5291319657663411</v>
      </c>
      <c r="M346">
        <f t="shared" si="43"/>
        <v>12.454772431793799</v>
      </c>
      <c r="N346">
        <f t="shared" si="44"/>
        <v>96.984335034001091</v>
      </c>
      <c r="Q346">
        <f>VLOOKUP(D346,'Manning''s Flow'!I$6:J$6004,2,TRUE)</f>
        <v>26.638966397892261</v>
      </c>
      <c r="R346" s="12">
        <f t="shared" si="45"/>
        <v>19.470966397892262</v>
      </c>
      <c r="S346">
        <f t="shared" si="46"/>
        <v>379.11853246784955</v>
      </c>
      <c r="T346">
        <f t="shared" si="47"/>
        <v>73.092049094790895</v>
      </c>
    </row>
    <row r="347" spans="1:20" x14ac:dyDescent="0.3">
      <c r="A347" s="1">
        <v>43845.472222222219</v>
      </c>
      <c r="B347" s="15">
        <v>43840</v>
      </c>
      <c r="C347" s="16">
        <v>0.28125</v>
      </c>
      <c r="D347" s="13">
        <v>0.75700000000000001</v>
      </c>
      <c r="E347" s="13">
        <v>0.32</v>
      </c>
      <c r="F347" s="13">
        <v>1.4999999999999999E-2</v>
      </c>
      <c r="G347" s="13">
        <f t="shared" si="40"/>
        <v>6.72</v>
      </c>
      <c r="H347" s="13">
        <v>1.7000000000000001E-2</v>
      </c>
      <c r="I347" s="13">
        <v>7.6301536228245004</v>
      </c>
      <c r="J347" s="13"/>
      <c r="K347">
        <f t="shared" si="41"/>
        <v>3.638868034233659</v>
      </c>
      <c r="L347" s="12">
        <f t="shared" si="42"/>
        <v>3.0811319657663407</v>
      </c>
      <c r="M347">
        <f t="shared" si="43"/>
        <v>9.4933741904671542</v>
      </c>
      <c r="N347">
        <f t="shared" si="44"/>
        <v>84.672814094376008</v>
      </c>
      <c r="Q347">
        <f>VLOOKUP(D347,'Manning''s Flow'!I$6:J$6004,2,TRUE)</f>
        <v>26.638966397892261</v>
      </c>
      <c r="R347" s="12">
        <f t="shared" si="45"/>
        <v>19.918966397892262</v>
      </c>
      <c r="S347">
        <f t="shared" si="46"/>
        <v>396.76522236036107</v>
      </c>
      <c r="T347">
        <f t="shared" si="47"/>
        <v>74.773796026366469</v>
      </c>
    </row>
    <row r="348" spans="1:20" x14ac:dyDescent="0.3">
      <c r="A348" s="1">
        <v>43845.475694444445</v>
      </c>
      <c r="B348" s="15">
        <v>43840</v>
      </c>
      <c r="C348" s="16">
        <v>0.29166666666666669</v>
      </c>
      <c r="D348" s="13">
        <v>0.78200000000000003</v>
      </c>
      <c r="E348" s="13">
        <v>0.38</v>
      </c>
      <c r="F348" s="13">
        <v>1.9E-2</v>
      </c>
      <c r="G348" s="13">
        <f t="shared" si="40"/>
        <v>8.5120000000000005</v>
      </c>
      <c r="H348" s="13">
        <v>1.7999999999999999E-2</v>
      </c>
      <c r="I348" s="13">
        <v>8.0789861888729995</v>
      </c>
      <c r="J348" s="13"/>
      <c r="K348">
        <f t="shared" si="41"/>
        <v>4.0042521502668196</v>
      </c>
      <c r="L348" s="12">
        <f t="shared" si="42"/>
        <v>4.5077478497331809</v>
      </c>
      <c r="M348">
        <f t="shared" si="43"/>
        <v>20.319790676774115</v>
      </c>
      <c r="N348">
        <f t="shared" si="44"/>
        <v>112.57402582484251</v>
      </c>
      <c r="Q348">
        <f>VLOOKUP(D348,'Manning''s Flow'!I$6:J$6004,2,TRUE)</f>
        <v>28.992766370408791</v>
      </c>
      <c r="R348" s="12">
        <f t="shared" si="45"/>
        <v>20.480766370408791</v>
      </c>
      <c r="S348">
        <f t="shared" si="46"/>
        <v>419.46179111926767</v>
      </c>
      <c r="T348">
        <f t="shared" si="47"/>
        <v>70.640952673327178</v>
      </c>
    </row>
    <row r="349" spans="1:20" x14ac:dyDescent="0.3">
      <c r="A349" s="1">
        <v>43845.479166666664</v>
      </c>
      <c r="B349" s="15">
        <v>43840</v>
      </c>
      <c r="C349" s="16">
        <v>0.30208333333333331</v>
      </c>
      <c r="D349" s="13">
        <v>0.748</v>
      </c>
      <c r="E349" s="13">
        <v>0.36</v>
      </c>
      <c r="F349" s="13">
        <v>1.6E-2</v>
      </c>
      <c r="G349" s="13">
        <f t="shared" si="40"/>
        <v>7.1680000000000001</v>
      </c>
      <c r="H349" s="13">
        <v>1.6199999999999999E-2</v>
      </c>
      <c r="I349" s="13">
        <v>7.2710875699856992</v>
      </c>
      <c r="J349" s="13"/>
      <c r="K349">
        <f t="shared" si="41"/>
        <v>3.512931374860742</v>
      </c>
      <c r="L349" s="12">
        <f t="shared" si="42"/>
        <v>3.6550686251392581</v>
      </c>
      <c r="M349">
        <f t="shared" si="43"/>
        <v>13.359526654477387</v>
      </c>
      <c r="N349">
        <f t="shared" si="44"/>
        <v>104.04611519871068</v>
      </c>
      <c r="Q349">
        <f>VLOOKUP(D349,'Manning''s Flow'!I$6:J$6004,2,TRUE)</f>
        <v>25.878023594138085</v>
      </c>
      <c r="R349" s="12">
        <f t="shared" si="45"/>
        <v>18.710023594138086</v>
      </c>
      <c r="S349">
        <f t="shared" si="46"/>
        <v>350.06498289320388</v>
      </c>
      <c r="T349">
        <f t="shared" si="47"/>
        <v>72.300821297559594</v>
      </c>
    </row>
    <row r="350" spans="1:20" x14ac:dyDescent="0.3">
      <c r="A350" s="1">
        <v>43845.486111111109</v>
      </c>
      <c r="B350" s="15">
        <v>43840</v>
      </c>
      <c r="C350" s="16">
        <v>0.30902777777777779</v>
      </c>
      <c r="D350" s="13">
        <v>0.75700000000000001</v>
      </c>
      <c r="E350" s="13">
        <v>0.35</v>
      </c>
      <c r="F350" s="13">
        <v>1.7000000000000001E-2</v>
      </c>
      <c r="G350" s="13">
        <f t="shared" si="40"/>
        <v>7.6160000000000005</v>
      </c>
      <c r="H350" s="13">
        <v>1.7400000000000002E-2</v>
      </c>
      <c r="I350" s="13">
        <v>7.8096866492439005</v>
      </c>
      <c r="J350" s="13"/>
      <c r="K350">
        <f t="shared" si="41"/>
        <v>3.638868034233659</v>
      </c>
      <c r="L350" s="12">
        <f t="shared" si="42"/>
        <v>3.9771319657663415</v>
      </c>
      <c r="M350">
        <f t="shared" si="43"/>
        <v>15.817578673120444</v>
      </c>
      <c r="N350">
        <f t="shared" si="44"/>
        <v>109.29585597362616</v>
      </c>
      <c r="Q350">
        <f>VLOOKUP(D350,'Manning''s Flow'!I$6:J$6004,2,TRUE)</f>
        <v>26.638966397892261</v>
      </c>
      <c r="R350" s="12">
        <f t="shared" si="45"/>
        <v>19.022966397892262</v>
      </c>
      <c r="S350">
        <f t="shared" si="46"/>
        <v>361.87325057533809</v>
      </c>
      <c r="T350">
        <f t="shared" si="47"/>
        <v>71.41030216321532</v>
      </c>
    </row>
    <row r="351" spans="1:20" x14ac:dyDescent="0.3">
      <c r="A351" s="1">
        <v>43845.5</v>
      </c>
      <c r="B351" s="15">
        <v>43840</v>
      </c>
      <c r="C351" s="16">
        <v>0.31944444444444448</v>
      </c>
      <c r="D351" s="13">
        <v>0.82499999999999996</v>
      </c>
      <c r="E351" s="13">
        <v>0.38</v>
      </c>
      <c r="F351" s="13">
        <v>2.1000000000000001E-2</v>
      </c>
      <c r="G351" s="13">
        <f t="shared" si="40"/>
        <v>9.4080000000000013</v>
      </c>
      <c r="H351" s="13">
        <v>1.9599999999999999E-2</v>
      </c>
      <c r="I351" s="13">
        <v>8.7971182945506001</v>
      </c>
      <c r="J351" s="13"/>
      <c r="K351">
        <f t="shared" si="41"/>
        <v>4.687940419520908</v>
      </c>
      <c r="L351" s="12">
        <f t="shared" si="42"/>
        <v>4.7200595804790932</v>
      </c>
      <c r="M351">
        <f t="shared" si="43"/>
        <v>22.278962443272473</v>
      </c>
      <c r="N351">
        <f t="shared" si="44"/>
        <v>100.68514439356863</v>
      </c>
      <c r="Q351">
        <f>VLOOKUP(D351,'Manning''s Flow'!I$6:J$6004,2,TRUE)</f>
        <v>32.297597391017618</v>
      </c>
      <c r="R351" s="12">
        <f t="shared" si="45"/>
        <v>22.889597391017617</v>
      </c>
      <c r="S351">
        <f t="shared" si="46"/>
        <v>523.9336687228805</v>
      </c>
      <c r="T351">
        <f t="shared" si="47"/>
        <v>70.870898271162147</v>
      </c>
    </row>
    <row r="352" spans="1:20" x14ac:dyDescent="0.3">
      <c r="A352" s="1">
        <v>43845.503472222219</v>
      </c>
      <c r="B352" s="15">
        <v>43840</v>
      </c>
      <c r="C352" s="16">
        <v>0.32291666666666669</v>
      </c>
      <c r="D352" s="13">
        <v>0.79900000000000004</v>
      </c>
      <c r="E352" s="13">
        <v>0.37</v>
      </c>
      <c r="F352" s="13">
        <v>1.9E-2</v>
      </c>
      <c r="G352" s="13">
        <f t="shared" si="40"/>
        <v>8.5120000000000005</v>
      </c>
      <c r="H352" s="13">
        <v>1.9599999999999999E-2</v>
      </c>
      <c r="I352" s="13">
        <v>8.7971182945506001</v>
      </c>
      <c r="J352" s="13"/>
      <c r="K352">
        <f t="shared" si="41"/>
        <v>4.2660590323281227</v>
      </c>
      <c r="L352" s="12">
        <f t="shared" si="42"/>
        <v>4.2459409676718778</v>
      </c>
      <c r="M352">
        <f t="shared" si="43"/>
        <v>18.028014700954401</v>
      </c>
      <c r="N352">
        <f t="shared" si="44"/>
        <v>99.528415699272074</v>
      </c>
      <c r="Q352">
        <f>VLOOKUP(D352,'Manning''s Flow'!I$6:J$6004,2,TRUE)</f>
        <v>29.801098443564356</v>
      </c>
      <c r="R352" s="12">
        <f t="shared" si="45"/>
        <v>21.289098443564356</v>
      </c>
      <c r="S352">
        <f t="shared" si="46"/>
        <v>453.22571253977429</v>
      </c>
      <c r="T352">
        <f t="shared" si="47"/>
        <v>71.437294446983074</v>
      </c>
    </row>
    <row r="353" spans="1:20" x14ac:dyDescent="0.3">
      <c r="A353" s="1">
        <v>43845.510416666664</v>
      </c>
      <c r="B353" s="15">
        <v>43840</v>
      </c>
      <c r="C353" s="16">
        <v>0.3298611111111111</v>
      </c>
      <c r="D353" s="13">
        <v>0.77400000000000002</v>
      </c>
      <c r="E353" s="13">
        <v>0.38</v>
      </c>
      <c r="F353" s="13">
        <v>1.9E-2</v>
      </c>
      <c r="G353" s="13">
        <f t="shared" si="40"/>
        <v>8.5120000000000005</v>
      </c>
      <c r="H353" s="13">
        <v>1.8800000000000001E-2</v>
      </c>
      <c r="I353" s="13">
        <v>8.4380522417117998</v>
      </c>
      <c r="J353" s="13"/>
      <c r="K353">
        <f t="shared" si="41"/>
        <v>3.8848128848221539</v>
      </c>
      <c r="L353" s="12">
        <f t="shared" si="42"/>
        <v>4.627187115177847</v>
      </c>
      <c r="M353">
        <f t="shared" si="43"/>
        <v>21.410860598867885</v>
      </c>
      <c r="N353">
        <f t="shared" si="44"/>
        <v>119.10965218572372</v>
      </c>
      <c r="Q353">
        <f>VLOOKUP(D353,'Manning''s Flow'!I$6:J$6004,2,TRUE)</f>
        <v>28.196315169824949</v>
      </c>
      <c r="R353" s="12">
        <f t="shared" si="45"/>
        <v>19.684315169824949</v>
      </c>
      <c r="S353">
        <f t="shared" si="46"/>
        <v>387.47226370500061</v>
      </c>
      <c r="T353">
        <f t="shared" si="47"/>
        <v>69.811658194580872</v>
      </c>
    </row>
    <row r="354" spans="1:20" x14ac:dyDescent="0.3">
      <c r="A354" s="1">
        <v>43845.520833333336</v>
      </c>
      <c r="B354" s="15">
        <v>43840</v>
      </c>
      <c r="C354" s="16">
        <v>0.34027777777777773</v>
      </c>
      <c r="D354" s="13">
        <v>0.81599999999999995</v>
      </c>
      <c r="E354" s="13">
        <v>0.39</v>
      </c>
      <c r="F354" s="13">
        <v>0.02</v>
      </c>
      <c r="G354" s="13">
        <f t="shared" si="40"/>
        <v>8.9600000000000009</v>
      </c>
      <c r="H354" s="13">
        <v>1.8599999999999998E-2</v>
      </c>
      <c r="I354" s="13">
        <v>8.3482857285020984</v>
      </c>
      <c r="J354" s="13"/>
      <c r="K354">
        <f t="shared" si="41"/>
        <v>4.5389270093357261</v>
      </c>
      <c r="L354" s="12">
        <f t="shared" si="42"/>
        <v>4.4210729906642747</v>
      </c>
      <c r="M354">
        <f t="shared" si="43"/>
        <v>19.545886388781152</v>
      </c>
      <c r="N354">
        <f t="shared" si="44"/>
        <v>97.403482840128348</v>
      </c>
      <c r="Q354">
        <f>VLOOKUP(D354,'Manning''s Flow'!I$6:J$6004,2,TRUE)</f>
        <v>31.453492481363064</v>
      </c>
      <c r="R354" s="12">
        <f t="shared" si="45"/>
        <v>22.493492481363063</v>
      </c>
      <c r="S354">
        <f t="shared" si="46"/>
        <v>505.95720400913666</v>
      </c>
      <c r="T354">
        <f t="shared" si="47"/>
        <v>71.513497252144532</v>
      </c>
    </row>
    <row r="355" spans="1:20" x14ac:dyDescent="0.3">
      <c r="A355" s="1">
        <v>43845.53125</v>
      </c>
      <c r="B355" s="15">
        <v>43840</v>
      </c>
      <c r="C355" s="16">
        <v>0.37152777777777773</v>
      </c>
      <c r="D355" s="13">
        <v>0.77400000000000002</v>
      </c>
      <c r="E355" s="13">
        <v>0.38</v>
      </c>
      <c r="F355" s="13">
        <v>1.7999999999999999E-2</v>
      </c>
      <c r="G355" s="13">
        <f t="shared" si="40"/>
        <v>8.0640000000000001</v>
      </c>
      <c r="H355" s="13">
        <v>1.72E-2</v>
      </c>
      <c r="I355" s="13">
        <v>7.7199201360342</v>
      </c>
      <c r="J355" s="13"/>
      <c r="K355">
        <f t="shared" si="41"/>
        <v>3.8848128848221539</v>
      </c>
      <c r="L355" s="12">
        <f t="shared" si="42"/>
        <v>4.1791871151778466</v>
      </c>
      <c r="M355">
        <f t="shared" si="43"/>
        <v>17.465604943668531</v>
      </c>
      <c r="N355">
        <f t="shared" si="44"/>
        <v>107.57756522858035</v>
      </c>
      <c r="Q355">
        <f>VLOOKUP(D355,'Manning''s Flow'!I$6:J$6004,2,TRUE)</f>
        <v>28.196315169824949</v>
      </c>
      <c r="R355" s="12">
        <f t="shared" si="45"/>
        <v>20.132315169824949</v>
      </c>
      <c r="S355">
        <f t="shared" si="46"/>
        <v>405.31011409716376</v>
      </c>
      <c r="T355">
        <f t="shared" si="47"/>
        <v>71.400518289602928</v>
      </c>
    </row>
    <row r="356" spans="1:20" x14ac:dyDescent="0.3">
      <c r="A356" s="1">
        <v>43845.545138888891</v>
      </c>
      <c r="B356" s="15">
        <v>43840</v>
      </c>
      <c r="C356" s="16">
        <v>0.3888888888888889</v>
      </c>
      <c r="D356" s="13">
        <v>0.77400000000000002</v>
      </c>
      <c r="E356" s="13">
        <v>0.3</v>
      </c>
      <c r="F356" s="13">
        <v>1.4E-2</v>
      </c>
      <c r="G356" s="13">
        <f t="shared" si="40"/>
        <v>6.2720000000000002</v>
      </c>
      <c r="H356" s="13">
        <v>1.54E-2</v>
      </c>
      <c r="I356" s="13">
        <v>6.9120215171468997</v>
      </c>
      <c r="J356" s="13"/>
      <c r="K356">
        <f t="shared" si="41"/>
        <v>3.8848128848221539</v>
      </c>
      <c r="L356" s="12">
        <f t="shared" si="42"/>
        <v>2.3871871151778463</v>
      </c>
      <c r="M356">
        <f t="shared" si="43"/>
        <v>5.6986623228711277</v>
      </c>
      <c r="N356">
        <f t="shared" si="44"/>
        <v>61.44921740000693</v>
      </c>
      <c r="Q356">
        <f>VLOOKUP(D356,'Manning''s Flow'!I$6:J$6004,2,TRUE)</f>
        <v>28.196315169824949</v>
      </c>
      <c r="R356" s="12">
        <f t="shared" si="45"/>
        <v>21.924315169824951</v>
      </c>
      <c r="S356">
        <f t="shared" si="46"/>
        <v>480.67559566581645</v>
      </c>
      <c r="T356">
        <f t="shared" si="47"/>
        <v>77.755958669691168</v>
      </c>
    </row>
    <row r="357" spans="1:20" x14ac:dyDescent="0.3">
      <c r="A357" s="1">
        <v>43845.548611111109</v>
      </c>
      <c r="B357" s="15">
        <v>43840</v>
      </c>
      <c r="C357" s="16">
        <v>0.3923611111111111</v>
      </c>
      <c r="D357" s="13">
        <v>0.85</v>
      </c>
      <c r="E357" s="13">
        <v>0.31</v>
      </c>
      <c r="F357" s="13">
        <v>1.7999999999999999E-2</v>
      </c>
      <c r="G357" s="13">
        <f t="shared" si="40"/>
        <v>8.0640000000000001</v>
      </c>
      <c r="H357" s="13">
        <v>1.5800000000000002E-2</v>
      </c>
      <c r="I357" s="13">
        <v>7.0915545435663008</v>
      </c>
      <c r="J357" s="13"/>
      <c r="K357">
        <f t="shared" si="41"/>
        <v>5.1187349796011414</v>
      </c>
      <c r="L357" s="12">
        <f t="shared" si="42"/>
        <v>2.9452650203988586</v>
      </c>
      <c r="M357">
        <f t="shared" si="43"/>
        <v>8.6745860403850887</v>
      </c>
      <c r="N357">
        <f t="shared" si="44"/>
        <v>57.538923818797848</v>
      </c>
      <c r="Q357">
        <f>VLOOKUP(D357,'Manning''s Flow'!I$6:J$6004,2,TRUE)</f>
        <v>34.901795745748366</v>
      </c>
      <c r="R357" s="12">
        <f t="shared" si="45"/>
        <v>26.837795745748366</v>
      </c>
      <c r="S357">
        <f t="shared" si="46"/>
        <v>720.26728049050905</v>
      </c>
      <c r="T357">
        <f t="shared" si="47"/>
        <v>76.895171644621371</v>
      </c>
    </row>
    <row r="358" spans="1:20" x14ac:dyDescent="0.3">
      <c r="A358" s="1">
        <v>43845.555555555555</v>
      </c>
      <c r="B358" s="15">
        <v>43840</v>
      </c>
      <c r="C358" s="16">
        <v>0.40277777777777773</v>
      </c>
      <c r="D358" s="13">
        <v>0.82499999999999996</v>
      </c>
      <c r="E358" s="13">
        <v>0.31</v>
      </c>
      <c r="F358" s="13">
        <v>1.7000000000000001E-2</v>
      </c>
      <c r="G358" s="13">
        <f t="shared" si="40"/>
        <v>7.6160000000000005</v>
      </c>
      <c r="H358" s="13">
        <v>1.7000000000000001E-2</v>
      </c>
      <c r="I358" s="13">
        <v>7.6301536228245004</v>
      </c>
      <c r="J358" s="13"/>
      <c r="K358">
        <f t="shared" si="41"/>
        <v>4.687940419520908</v>
      </c>
      <c r="L358" s="12">
        <f t="shared" si="42"/>
        <v>2.9280595804790925</v>
      </c>
      <c r="M358">
        <f t="shared" si="43"/>
        <v>8.5735329068353998</v>
      </c>
      <c r="N358">
        <f t="shared" si="44"/>
        <v>62.459402604317447</v>
      </c>
      <c r="Q358">
        <f>VLOOKUP(D358,'Manning''s Flow'!I$6:J$6004,2,TRUE)</f>
        <v>32.297597391017618</v>
      </c>
      <c r="R358" s="12">
        <f t="shared" si="45"/>
        <v>24.681597391017618</v>
      </c>
      <c r="S358">
        <f t="shared" si="46"/>
        <v>609.18124977228774</v>
      </c>
      <c r="T358">
        <f t="shared" si="47"/>
        <v>76.4192986004646</v>
      </c>
    </row>
    <row r="359" spans="1:20" x14ac:dyDescent="0.3">
      <c r="A359" s="1">
        <v>43845.559027777781</v>
      </c>
      <c r="B359" s="15">
        <v>43840</v>
      </c>
      <c r="C359" s="16">
        <v>0.40972222222222227</v>
      </c>
      <c r="D359" s="13">
        <v>0.82499999999999996</v>
      </c>
      <c r="E359" s="13">
        <v>0.33</v>
      </c>
      <c r="F359" s="13">
        <v>1.7999999999999999E-2</v>
      </c>
      <c r="G359" s="13">
        <f t="shared" si="40"/>
        <v>8.0640000000000001</v>
      </c>
      <c r="H359" s="13">
        <v>1.8400000000000003E-2</v>
      </c>
      <c r="I359" s="13">
        <v>8.2585192152924005</v>
      </c>
      <c r="J359" s="13"/>
      <c r="K359">
        <f t="shared" si="41"/>
        <v>4.687940419520908</v>
      </c>
      <c r="L359" s="12">
        <f t="shared" si="42"/>
        <v>3.376059580479092</v>
      </c>
      <c r="M359">
        <f t="shared" si="43"/>
        <v>11.397778290944663</v>
      </c>
      <c r="N359">
        <f t="shared" si="44"/>
        <v>72.015838051630226</v>
      </c>
      <c r="Q359">
        <f>VLOOKUP(D359,'Manning''s Flow'!I$6:J$6004,2,TRUE)</f>
        <v>32.297597391017618</v>
      </c>
      <c r="R359" s="12">
        <f t="shared" si="45"/>
        <v>24.233597391017618</v>
      </c>
      <c r="S359">
        <f t="shared" si="46"/>
        <v>587.26724250993584</v>
      </c>
      <c r="T359">
        <f t="shared" si="47"/>
        <v>75.032198518138998</v>
      </c>
    </row>
    <row r="360" spans="1:20" x14ac:dyDescent="0.3">
      <c r="A360" s="1">
        <v>43845.576388888891</v>
      </c>
      <c r="B360" s="15">
        <v>43840</v>
      </c>
      <c r="C360" s="16">
        <v>0.43055555555555558</v>
      </c>
      <c r="D360" s="13">
        <v>0.90200000000000002</v>
      </c>
      <c r="E360" s="13">
        <v>0.34</v>
      </c>
      <c r="F360" s="13">
        <v>2.1000000000000001E-2</v>
      </c>
      <c r="G360" s="13">
        <f t="shared" si="40"/>
        <v>9.4080000000000013</v>
      </c>
      <c r="H360" s="13">
        <v>2.0200000000000003E-2</v>
      </c>
      <c r="I360" s="13">
        <v>9.0664178341797008</v>
      </c>
      <c r="J360" s="13"/>
      <c r="K360">
        <f t="shared" si="41"/>
        <v>6.0968369796003952</v>
      </c>
      <c r="L360" s="12">
        <f t="shared" si="42"/>
        <v>3.3111630203996061</v>
      </c>
      <c r="M360">
        <f t="shared" si="43"/>
        <v>10.963800547661842</v>
      </c>
      <c r="N360">
        <f t="shared" si="44"/>
        <v>54.309521994413402</v>
      </c>
      <c r="Q360">
        <f>VLOOKUP(D360,'Manning''s Flow'!I$6:J$6004,2,TRUE)</f>
        <v>39.482956916320603</v>
      </c>
      <c r="R360" s="12">
        <f t="shared" si="45"/>
        <v>30.074956916320602</v>
      </c>
      <c r="S360">
        <f t="shared" si="46"/>
        <v>904.50303351854041</v>
      </c>
      <c r="T360">
        <f t="shared" si="47"/>
        <v>76.171997401463301</v>
      </c>
    </row>
    <row r="361" spans="1:20" x14ac:dyDescent="0.3">
      <c r="A361" s="1">
        <v>43845.59375</v>
      </c>
      <c r="B361" s="15">
        <v>43840</v>
      </c>
      <c r="C361" s="16">
        <v>0.44444444444444442</v>
      </c>
      <c r="D361" s="13">
        <v>0.96099999999999997</v>
      </c>
      <c r="E361" s="13">
        <v>0.35</v>
      </c>
      <c r="F361" s="13">
        <v>2.4E-2</v>
      </c>
      <c r="G361" s="13">
        <f t="shared" si="40"/>
        <v>10.752000000000001</v>
      </c>
      <c r="H361" s="13">
        <v>2.1399999999999999E-2</v>
      </c>
      <c r="I361" s="13">
        <v>9.6050169134378987</v>
      </c>
      <c r="J361" s="13"/>
      <c r="K361">
        <f t="shared" si="41"/>
        <v>7.3474891719683004</v>
      </c>
      <c r="L361" s="12">
        <f t="shared" si="42"/>
        <v>3.4045108280317002</v>
      </c>
      <c r="M361">
        <f t="shared" si="43"/>
        <v>11.590693978185094</v>
      </c>
      <c r="N361">
        <f t="shared" si="44"/>
        <v>46.335703916657486</v>
      </c>
      <c r="Q361">
        <f>VLOOKUP(D361,'Manning''s Flow'!I$6:J$6004,2,TRUE)</f>
        <v>45.380711920582883</v>
      </c>
      <c r="R361" s="12">
        <f t="shared" si="45"/>
        <v>34.62871192058288</v>
      </c>
      <c r="S361">
        <f t="shared" si="46"/>
        <v>1199.1476892787189</v>
      </c>
      <c r="T361">
        <f t="shared" si="47"/>
        <v>76.307114752152387</v>
      </c>
    </row>
    <row r="362" spans="1:20" x14ac:dyDescent="0.3">
      <c r="A362" s="1">
        <v>43845.635416666664</v>
      </c>
      <c r="B362" s="15">
        <v>43840</v>
      </c>
      <c r="C362" s="16">
        <v>0.44791666666666669</v>
      </c>
      <c r="D362" s="13">
        <v>0.95299999999999996</v>
      </c>
      <c r="E362" s="13">
        <v>0.33</v>
      </c>
      <c r="F362" s="13">
        <v>2.1999999999999999E-2</v>
      </c>
      <c r="G362" s="13">
        <f t="shared" si="40"/>
        <v>9.8559999999999999</v>
      </c>
      <c r="H362" s="13">
        <v>2.1000000000000001E-2</v>
      </c>
      <c r="I362" s="13">
        <v>9.4254838870184994</v>
      </c>
      <c r="J362" s="13"/>
      <c r="K362">
        <f t="shared" si="41"/>
        <v>7.1688176482722845</v>
      </c>
      <c r="L362" s="12">
        <f t="shared" si="42"/>
        <v>2.6871823517277154</v>
      </c>
      <c r="M362">
        <f t="shared" si="43"/>
        <v>7.2209489914368952</v>
      </c>
      <c r="N362">
        <f t="shared" si="44"/>
        <v>37.484317269185077</v>
      </c>
      <c r="Q362">
        <f>VLOOKUP(D362,'Manning''s Flow'!I$6:J$6004,2,TRUE)</f>
        <v>44.367266507918288</v>
      </c>
      <c r="R362" s="12">
        <f t="shared" si="45"/>
        <v>34.511266507918286</v>
      </c>
      <c r="S362">
        <f t="shared" si="46"/>
        <v>1191.0275159805624</v>
      </c>
      <c r="T362">
        <f t="shared" si="47"/>
        <v>77.785424309967382</v>
      </c>
    </row>
    <row r="363" spans="1:20" x14ac:dyDescent="0.3">
      <c r="A363" s="1">
        <v>43845.638888888891</v>
      </c>
      <c r="B363" s="15">
        <v>43840</v>
      </c>
      <c r="C363" s="16">
        <v>0.47222222222222227</v>
      </c>
      <c r="D363" s="13">
        <v>0.92700000000000005</v>
      </c>
      <c r="E363" s="13">
        <v>0.32</v>
      </c>
      <c r="F363" s="13">
        <v>0.02</v>
      </c>
      <c r="G363" s="13">
        <f t="shared" si="40"/>
        <v>8.9600000000000009</v>
      </c>
      <c r="H363" s="13">
        <v>1.9400000000000001E-2</v>
      </c>
      <c r="I363" s="13">
        <v>8.7073517813409005</v>
      </c>
      <c r="J363" s="13"/>
      <c r="K363">
        <f t="shared" si="41"/>
        <v>6.6079988610887908</v>
      </c>
      <c r="L363" s="12">
        <f t="shared" si="42"/>
        <v>2.3520011389112101</v>
      </c>
      <c r="M363">
        <f t="shared" si="43"/>
        <v>5.5319093574396296</v>
      </c>
      <c r="N363">
        <f t="shared" si="44"/>
        <v>35.593243708938445</v>
      </c>
      <c r="Q363">
        <f>VLOOKUP(D363,'Manning''s Flow'!I$6:J$6004,2,TRUE)</f>
        <v>41.400170554243921</v>
      </c>
      <c r="R363" s="12">
        <f t="shared" si="45"/>
        <v>32.44017055424392</v>
      </c>
      <c r="S363">
        <f t="shared" si="46"/>
        <v>1052.3646655884343</v>
      </c>
      <c r="T363">
        <f t="shared" si="47"/>
        <v>78.357577082296544</v>
      </c>
    </row>
    <row r="364" spans="1:20" x14ac:dyDescent="0.3">
      <c r="A364" s="1">
        <v>43845.642361111109</v>
      </c>
      <c r="B364" s="15">
        <v>43840</v>
      </c>
      <c r="C364" s="16">
        <v>0.51041666666666663</v>
      </c>
      <c r="D364" s="13">
        <v>0.91900000000000004</v>
      </c>
      <c r="E364" s="13">
        <v>0.32</v>
      </c>
      <c r="F364" s="13">
        <v>0.02</v>
      </c>
      <c r="G364" s="13">
        <f t="shared" si="40"/>
        <v>8.9600000000000009</v>
      </c>
      <c r="H364" s="13">
        <v>1.84E-2</v>
      </c>
      <c r="I364" s="13">
        <v>8.2585192152923987</v>
      </c>
      <c r="J364" s="13"/>
      <c r="K364">
        <f t="shared" si="41"/>
        <v>6.441465719112335</v>
      </c>
      <c r="L364" s="12">
        <f t="shared" si="42"/>
        <v>2.5185342808876658</v>
      </c>
      <c r="M364">
        <f t="shared" si="43"/>
        <v>6.3430149240063525</v>
      </c>
      <c r="N364">
        <f t="shared" si="44"/>
        <v>39.098776438644649</v>
      </c>
      <c r="Q364">
        <f>VLOOKUP(D364,'Manning''s Flow'!I$6:J$6004,2,TRUE)</f>
        <v>40.435491092275441</v>
      </c>
      <c r="R364" s="12">
        <f t="shared" si="45"/>
        <v>31.475491092275441</v>
      </c>
      <c r="S364">
        <f t="shared" si="46"/>
        <v>990.7065394999106</v>
      </c>
      <c r="T364">
        <f t="shared" si="47"/>
        <v>77.841248472652609</v>
      </c>
    </row>
    <row r="365" spans="1:20" x14ac:dyDescent="0.3">
      <c r="A365" s="1">
        <v>43845.645833333336</v>
      </c>
      <c r="B365" s="15">
        <v>43840</v>
      </c>
      <c r="C365" s="16">
        <v>0.59375</v>
      </c>
      <c r="D365" s="13">
        <v>0.97799999999999998</v>
      </c>
      <c r="E365" s="13">
        <v>0.32</v>
      </c>
      <c r="F365" s="13">
        <v>2.1999999999999999E-2</v>
      </c>
      <c r="G365" s="13">
        <f t="shared" si="40"/>
        <v>9.8559999999999999</v>
      </c>
      <c r="H365" s="13">
        <v>2.06E-2</v>
      </c>
      <c r="I365" s="13">
        <v>9.2459508605991001</v>
      </c>
      <c r="J365" s="13"/>
      <c r="K365">
        <f t="shared" si="41"/>
        <v>7.7368779138003587</v>
      </c>
      <c r="L365" s="12">
        <f t="shared" si="42"/>
        <v>2.1191220861996412</v>
      </c>
      <c r="M365">
        <f t="shared" si="43"/>
        <v>4.4906784162191196</v>
      </c>
      <c r="N365">
        <f t="shared" si="44"/>
        <v>27.389886590038319</v>
      </c>
      <c r="Q365">
        <f>VLOOKUP(D365,'Manning''s Flow'!I$6:J$6004,2,TRUE)</f>
        <v>46.406393991416216</v>
      </c>
      <c r="R365" s="12">
        <f t="shared" si="45"/>
        <v>36.550393991416215</v>
      </c>
      <c r="S365">
        <f t="shared" si="46"/>
        <v>1335.9313009277546</v>
      </c>
      <c r="T365">
        <f t="shared" si="47"/>
        <v>78.761547381115065</v>
      </c>
    </row>
    <row r="366" spans="1:20" x14ac:dyDescent="0.3">
      <c r="A366" s="1">
        <v>43845.659722222219</v>
      </c>
      <c r="B366" s="15">
        <v>43840</v>
      </c>
      <c r="C366" s="16">
        <v>0.60416666666666663</v>
      </c>
      <c r="D366" s="13">
        <v>0.89300000000000002</v>
      </c>
      <c r="E366" s="13">
        <v>0.34</v>
      </c>
      <c r="F366" s="13">
        <v>0.02</v>
      </c>
      <c r="G366" s="13">
        <f t="shared" si="40"/>
        <v>8.9600000000000009</v>
      </c>
      <c r="H366" s="13">
        <v>2.1999999999999999E-2</v>
      </c>
      <c r="I366" s="13">
        <v>9.8743164530669993</v>
      </c>
      <c r="J366" s="13"/>
      <c r="K366">
        <f t="shared" si="41"/>
        <v>5.9194221282112895</v>
      </c>
      <c r="L366" s="12">
        <f t="shared" si="42"/>
        <v>3.0405778717887113</v>
      </c>
      <c r="M366">
        <f t="shared" si="43"/>
        <v>9.2451137944111696</v>
      </c>
      <c r="N366">
        <f t="shared" si="44"/>
        <v>51.366126725405579</v>
      </c>
      <c r="Q366">
        <f>VLOOKUP(D366,'Manning''s Flow'!I$6:J$6004,2,TRUE)</f>
        <v>38.542549119025715</v>
      </c>
      <c r="R366" s="12">
        <f t="shared" si="45"/>
        <v>29.582549119025714</v>
      </c>
      <c r="S366">
        <f t="shared" si="46"/>
        <v>875.12721237956907</v>
      </c>
      <c r="T366">
        <f t="shared" si="47"/>
        <v>76.7529646979756</v>
      </c>
    </row>
    <row r="367" spans="1:20" x14ac:dyDescent="0.3">
      <c r="A367" s="1">
        <v>43845.663194444445</v>
      </c>
      <c r="B367" s="15">
        <v>43840</v>
      </c>
      <c r="C367" s="16">
        <v>0.61458333333333337</v>
      </c>
      <c r="D367" s="13">
        <v>0.98699999999999999</v>
      </c>
      <c r="E367" s="13">
        <v>0.33</v>
      </c>
      <c r="F367" s="13">
        <v>2.3E-2</v>
      </c>
      <c r="G367" s="13">
        <f t="shared" si="40"/>
        <v>10.304</v>
      </c>
      <c r="H367" s="13">
        <v>2.2200000000000001E-2</v>
      </c>
      <c r="I367" s="13">
        <v>9.9640829662767008</v>
      </c>
      <c r="J367" s="13"/>
      <c r="K367">
        <f t="shared" si="41"/>
        <v>7.9484314535384311</v>
      </c>
      <c r="L367" s="12">
        <f t="shared" si="42"/>
        <v>2.3555685464615692</v>
      </c>
      <c r="M367">
        <f t="shared" si="43"/>
        <v>5.5487031770790702</v>
      </c>
      <c r="N367">
        <f t="shared" si="44"/>
        <v>29.635640191788188</v>
      </c>
      <c r="Q367">
        <f>VLOOKUP(D367,'Manning''s Flow'!I$6:J$6004,2,TRUE)</f>
        <v>47.444330389703524</v>
      </c>
      <c r="R367" s="12">
        <f t="shared" si="45"/>
        <v>37.140330389703522</v>
      </c>
      <c r="S367">
        <f t="shared" si="46"/>
        <v>1379.4041414563349</v>
      </c>
      <c r="T367">
        <f t="shared" si="47"/>
        <v>78.281915003618224</v>
      </c>
    </row>
    <row r="368" spans="1:20" x14ac:dyDescent="0.3">
      <c r="A368" s="1">
        <v>43845.666666666664</v>
      </c>
      <c r="B368" s="15">
        <v>43840</v>
      </c>
      <c r="C368" s="16">
        <v>0.61805555555555558</v>
      </c>
      <c r="D368" s="13">
        <v>0.94399999999999995</v>
      </c>
      <c r="E368" s="13">
        <v>0.35</v>
      </c>
      <c r="F368" s="13">
        <v>2.3E-2</v>
      </c>
      <c r="G368" s="13">
        <f t="shared" si="40"/>
        <v>10.304</v>
      </c>
      <c r="H368" s="13">
        <v>2.1400000000000002E-2</v>
      </c>
      <c r="I368" s="13">
        <v>9.6050169134379004</v>
      </c>
      <c r="J368" s="13"/>
      <c r="K368">
        <f t="shared" si="41"/>
        <v>6.971269565472471</v>
      </c>
      <c r="L368" s="12">
        <f t="shared" si="42"/>
        <v>3.3327304345275293</v>
      </c>
      <c r="M368">
        <f t="shared" si="43"/>
        <v>11.107092149226053</v>
      </c>
      <c r="N368">
        <f t="shared" si="44"/>
        <v>47.806649896799058</v>
      </c>
      <c r="Q368">
        <f>VLOOKUP(D368,'Manning''s Flow'!I$6:J$6004,2,TRUE)</f>
        <v>43.366039887516031</v>
      </c>
      <c r="R368" s="12">
        <f t="shared" si="45"/>
        <v>33.062039887516029</v>
      </c>
      <c r="S368">
        <f t="shared" si="46"/>
        <v>1093.0984815237009</v>
      </c>
      <c r="T368">
        <f t="shared" si="47"/>
        <v>76.239472115215534</v>
      </c>
    </row>
    <row r="369" spans="1:20" x14ac:dyDescent="0.3">
      <c r="A369" s="1">
        <v>43845.670138888891</v>
      </c>
      <c r="B369" s="15">
        <v>43840</v>
      </c>
      <c r="C369" s="16">
        <v>0.63888888888888895</v>
      </c>
      <c r="D369" s="13">
        <v>0.94399999999999995</v>
      </c>
      <c r="E369" s="13">
        <v>0.3</v>
      </c>
      <c r="F369" s="13">
        <v>1.9E-2</v>
      </c>
      <c r="G369" s="13">
        <f t="shared" si="40"/>
        <v>8.5120000000000005</v>
      </c>
      <c r="H369" s="13">
        <v>1.84E-2</v>
      </c>
      <c r="I369" s="13">
        <v>8.2585192152923987</v>
      </c>
      <c r="J369" s="13"/>
      <c r="K369">
        <f t="shared" si="41"/>
        <v>6.971269565472471</v>
      </c>
      <c r="L369" s="12">
        <f t="shared" si="42"/>
        <v>1.5407304345275294</v>
      </c>
      <c r="M369">
        <f t="shared" si="43"/>
        <v>2.3738502718793897</v>
      </c>
      <c r="N369">
        <f t="shared" si="44"/>
        <v>22.101145566920966</v>
      </c>
      <c r="Q369">
        <f>VLOOKUP(D369,'Manning''s Flow'!I$6:J$6004,2,TRUE)</f>
        <v>43.366039887516031</v>
      </c>
      <c r="R369" s="12">
        <f t="shared" si="45"/>
        <v>34.854039887516031</v>
      </c>
      <c r="S369">
        <f t="shared" si="46"/>
        <v>1214.8040964805584</v>
      </c>
      <c r="T369">
        <f t="shared" si="47"/>
        <v>80.37173783430849</v>
      </c>
    </row>
    <row r="370" spans="1:20" x14ac:dyDescent="0.3">
      <c r="A370" s="1">
        <v>43845.677083333336</v>
      </c>
      <c r="B370" s="15">
        <v>43840</v>
      </c>
      <c r="C370" s="16">
        <v>0.66319444444444442</v>
      </c>
      <c r="D370" s="13">
        <v>1.0289999999999999</v>
      </c>
      <c r="E370" s="13">
        <v>0.47</v>
      </c>
      <c r="F370" s="13">
        <v>3.5000000000000003E-2</v>
      </c>
      <c r="G370" s="13">
        <f t="shared" si="40"/>
        <v>15.680000000000001</v>
      </c>
      <c r="H370" s="13">
        <v>4.4400000000000002E-2</v>
      </c>
      <c r="I370" s="13">
        <v>19.928165932553402</v>
      </c>
      <c r="J370" s="13"/>
      <c r="K370">
        <f t="shared" si="41"/>
        <v>8.9862580882768359</v>
      </c>
      <c r="L370" s="12">
        <f t="shared" si="42"/>
        <v>6.6937419117231656</v>
      </c>
      <c r="M370">
        <f t="shared" si="43"/>
        <v>44.806180780759298</v>
      </c>
      <c r="N370">
        <f t="shared" si="44"/>
        <v>74.488645284465974</v>
      </c>
      <c r="Q370">
        <f>VLOOKUP(D370,'Manning''s Flow'!I$6:J$6004,2,TRUE)</f>
        <v>51.718965961571946</v>
      </c>
      <c r="R370" s="12">
        <f t="shared" si="45"/>
        <v>36.038965961571947</v>
      </c>
      <c r="S370">
        <f t="shared" si="46"/>
        <v>1298.8070675793415</v>
      </c>
      <c r="T370">
        <f t="shared" si="47"/>
        <v>69.682301823956607</v>
      </c>
    </row>
    <row r="371" spans="1:20" x14ac:dyDescent="0.3">
      <c r="A371" s="1">
        <v>43845.680555555555</v>
      </c>
      <c r="B371" s="15">
        <v>43840</v>
      </c>
      <c r="C371" s="16">
        <v>0.66666666666666663</v>
      </c>
      <c r="D371" s="13">
        <v>1.575</v>
      </c>
      <c r="E371" s="13">
        <v>0.62</v>
      </c>
      <c r="F371" s="13">
        <v>8.7999999999999995E-2</v>
      </c>
      <c r="G371" s="13">
        <f t="shared" si="40"/>
        <v>39.423999999999999</v>
      </c>
      <c r="H371" s="13">
        <v>4.9000000000000002E-2</v>
      </c>
      <c r="I371" s="13">
        <v>21.9927957363765</v>
      </c>
      <c r="J371" s="13"/>
      <c r="K371">
        <f t="shared" si="41"/>
        <v>31.476639924992963</v>
      </c>
      <c r="L371" s="12">
        <f t="shared" si="42"/>
        <v>7.9473600750070368</v>
      </c>
      <c r="M371">
        <f t="shared" si="43"/>
        <v>63.160532161815851</v>
      </c>
      <c r="N371">
        <f t="shared" si="44"/>
        <v>25.248438505333297</v>
      </c>
      <c r="Q371">
        <f>VLOOKUP(D371,'Manning''s Flow'!I$6:J$6004,2,TRUE)</f>
        <v>130.91906647338288</v>
      </c>
      <c r="R371" s="12">
        <f t="shared" si="45"/>
        <v>91.495066473382877</v>
      </c>
      <c r="S371">
        <f t="shared" si="46"/>
        <v>8371.3471889687517</v>
      </c>
      <c r="T371">
        <f t="shared" si="47"/>
        <v>69.886739141990986</v>
      </c>
    </row>
    <row r="372" spans="1:20" x14ac:dyDescent="0.3">
      <c r="A372" s="1">
        <v>43845.6875</v>
      </c>
      <c r="B372" s="15">
        <v>43840</v>
      </c>
      <c r="C372" s="16">
        <v>0.67013888888888884</v>
      </c>
      <c r="D372" s="13">
        <v>1.3959999999999999</v>
      </c>
      <c r="E372" s="13">
        <v>0.54</v>
      </c>
      <c r="F372" s="13">
        <v>6.3E-2</v>
      </c>
      <c r="G372" s="13">
        <f t="shared" si="40"/>
        <v>28.224</v>
      </c>
      <c r="H372" s="13">
        <v>5.16E-2</v>
      </c>
      <c r="I372" s="13">
        <v>23.159760408102599</v>
      </c>
      <c r="J372" s="13"/>
      <c r="K372">
        <f t="shared" si="41"/>
        <v>22.064288054799071</v>
      </c>
      <c r="L372" s="12">
        <f t="shared" si="42"/>
        <v>6.1597119452009288</v>
      </c>
      <c r="M372">
        <f t="shared" si="43"/>
        <v>37.942051247851012</v>
      </c>
      <c r="N372">
        <f t="shared" si="44"/>
        <v>27.917111714199027</v>
      </c>
      <c r="Q372">
        <f>VLOOKUP(D372,'Manning''s Flow'!I$6:J$6004,2,TRUE)</f>
        <v>100.74579684823988</v>
      </c>
      <c r="R372" s="12">
        <f t="shared" si="45"/>
        <v>72.521796848239873</v>
      </c>
      <c r="S372">
        <f t="shared" si="46"/>
        <v>5259.4110180973748</v>
      </c>
      <c r="T372">
        <f t="shared" si="47"/>
        <v>71.984935468309715</v>
      </c>
    </row>
    <row r="373" spans="1:20" x14ac:dyDescent="0.3">
      <c r="A373" s="1">
        <v>43845.690972222219</v>
      </c>
      <c r="B373" s="15">
        <v>43840</v>
      </c>
      <c r="C373" s="16">
        <v>0.67361111111111116</v>
      </c>
      <c r="D373" s="13">
        <v>1.2</v>
      </c>
      <c r="E373" s="13">
        <v>0.43</v>
      </c>
      <c r="F373" s="13">
        <v>4.1000000000000002E-2</v>
      </c>
      <c r="G373" s="13">
        <f t="shared" si="40"/>
        <v>18.368000000000002</v>
      </c>
      <c r="H373" s="13">
        <v>5.0200000000000002E-2</v>
      </c>
      <c r="I373" s="13">
        <v>22.531394815634698</v>
      </c>
      <c r="J373" s="13"/>
      <c r="K373">
        <f t="shared" si="41"/>
        <v>14.131807139233956</v>
      </c>
      <c r="L373" s="12">
        <f t="shared" si="42"/>
        <v>4.236192860766046</v>
      </c>
      <c r="M373">
        <f t="shared" si="43"/>
        <v>17.945329953605217</v>
      </c>
      <c r="N373">
        <f t="shared" si="44"/>
        <v>29.976299697758808</v>
      </c>
      <c r="Q373">
        <f>VLOOKUP(D373,'Manning''s Flow'!I$6:J$6004,2,TRUE)</f>
        <v>73.412768392873616</v>
      </c>
      <c r="R373" s="12">
        <f t="shared" si="45"/>
        <v>55.044768392873614</v>
      </c>
      <c r="S373">
        <f t="shared" si="46"/>
        <v>3029.9265274250979</v>
      </c>
      <c r="T373">
        <f t="shared" si="47"/>
        <v>74.979829255719721</v>
      </c>
    </row>
    <row r="374" spans="1:20" x14ac:dyDescent="0.3">
      <c r="A374" s="1">
        <v>43845.694444444445</v>
      </c>
      <c r="B374" s="15">
        <v>43840</v>
      </c>
      <c r="C374" s="16">
        <v>0.67708333333333337</v>
      </c>
      <c r="D374" s="13">
        <v>1.0720000000000001</v>
      </c>
      <c r="E374" s="13">
        <v>0.39</v>
      </c>
      <c r="F374" s="13">
        <v>3.1E-2</v>
      </c>
      <c r="G374" s="13">
        <f t="shared" si="40"/>
        <v>13.888</v>
      </c>
      <c r="H374" s="13">
        <v>3.78E-2</v>
      </c>
      <c r="I374" s="13">
        <v>16.965870996633299</v>
      </c>
      <c r="J374" s="13"/>
      <c r="K374">
        <f t="shared" si="41"/>
        <v>10.137654214416989</v>
      </c>
      <c r="L374" s="12">
        <f t="shared" si="42"/>
        <v>3.7503457855830113</v>
      </c>
      <c r="M374">
        <f t="shared" si="43"/>
        <v>14.065093511440255</v>
      </c>
      <c r="N374">
        <f t="shared" si="44"/>
        <v>36.994216869712908</v>
      </c>
      <c r="Q374">
        <f>VLOOKUP(D374,'Manning''s Flow'!I$6:J$6004,2,TRUE)</f>
        <v>57.340025310277909</v>
      </c>
      <c r="R374" s="12">
        <f t="shared" si="45"/>
        <v>43.452025310277911</v>
      </c>
      <c r="S374">
        <f t="shared" si="46"/>
        <v>1888.0785035650322</v>
      </c>
      <c r="T374">
        <f t="shared" si="47"/>
        <v>75.779571207286082</v>
      </c>
    </row>
    <row r="375" spans="1:20" x14ac:dyDescent="0.3">
      <c r="A375" s="1">
        <v>43845.697916666664</v>
      </c>
      <c r="B375" s="15">
        <v>43840</v>
      </c>
      <c r="C375" s="16">
        <v>0.68055555555555547</v>
      </c>
      <c r="D375" s="13">
        <v>1.0629999999999999</v>
      </c>
      <c r="E375" s="13">
        <v>0.36</v>
      </c>
      <c r="F375" s="13">
        <v>2.8000000000000001E-2</v>
      </c>
      <c r="G375" s="13">
        <f t="shared" si="40"/>
        <v>12.544</v>
      </c>
      <c r="H375" s="13">
        <v>2.98E-2</v>
      </c>
      <c r="I375" s="13">
        <v>13.375210468245299</v>
      </c>
      <c r="J375" s="13"/>
      <c r="K375">
        <f t="shared" si="41"/>
        <v>9.8890520115471894</v>
      </c>
      <c r="L375" s="12">
        <f t="shared" si="42"/>
        <v>2.6549479884528111</v>
      </c>
      <c r="M375">
        <f t="shared" si="43"/>
        <v>7.0487488213896281</v>
      </c>
      <c r="N375">
        <f t="shared" si="44"/>
        <v>26.847345785548477</v>
      </c>
      <c r="Q375">
        <f>VLOOKUP(D375,'Manning''s Flow'!I$6:J$6004,2,TRUE)</f>
        <v>56.191035573041567</v>
      </c>
      <c r="R375" s="12">
        <f t="shared" si="45"/>
        <v>43.647035573041563</v>
      </c>
      <c r="S375">
        <f t="shared" si="46"/>
        <v>1905.0637143143556</v>
      </c>
      <c r="T375">
        <f t="shared" si="47"/>
        <v>77.67615443980506</v>
      </c>
    </row>
    <row r="376" spans="1:20" x14ac:dyDescent="0.3">
      <c r="A376" s="1">
        <v>43845.704861111109</v>
      </c>
      <c r="B376" s="15">
        <v>43840</v>
      </c>
      <c r="C376" s="16">
        <v>0.68402777777777779</v>
      </c>
      <c r="D376" s="13">
        <v>1.038</v>
      </c>
      <c r="E376" s="13">
        <v>0.34</v>
      </c>
      <c r="F376" s="13">
        <v>2.5999999999999999E-2</v>
      </c>
      <c r="G376" s="13">
        <f t="shared" si="40"/>
        <v>11.648</v>
      </c>
      <c r="H376" s="13">
        <v>2.5799999999999997E-2</v>
      </c>
      <c r="I376" s="13">
        <v>11.579880204051298</v>
      </c>
      <c r="J376" s="13"/>
      <c r="K376">
        <f t="shared" si="41"/>
        <v>9.2196925054786991</v>
      </c>
      <c r="L376" s="12">
        <f t="shared" si="42"/>
        <v>2.4283074945213006</v>
      </c>
      <c r="M376">
        <f t="shared" si="43"/>
        <v>5.8966772879483162</v>
      </c>
      <c r="N376">
        <f t="shared" si="44"/>
        <v>26.338269883494554</v>
      </c>
      <c r="Q376">
        <f>VLOOKUP(D376,'Manning''s Flow'!I$6:J$6004,2,TRUE)</f>
        <v>52.818432402828279</v>
      </c>
      <c r="R376" s="12">
        <f t="shared" si="45"/>
        <v>41.170432402828283</v>
      </c>
      <c r="S376">
        <f t="shared" si="46"/>
        <v>1695.0045042358529</v>
      </c>
      <c r="T376">
        <f t="shared" si="47"/>
        <v>77.947092577143053</v>
      </c>
    </row>
    <row r="377" spans="1:20" x14ac:dyDescent="0.3">
      <c r="A377" s="1">
        <v>43845.71875</v>
      </c>
      <c r="B377" s="15">
        <v>43840</v>
      </c>
      <c r="C377" s="16">
        <v>0.6875</v>
      </c>
      <c r="D377" s="13">
        <v>0.97799999999999998</v>
      </c>
      <c r="E377" s="13">
        <v>0.34</v>
      </c>
      <c r="F377" s="13">
        <v>2.3E-2</v>
      </c>
      <c r="G377" s="13">
        <f t="shared" si="40"/>
        <v>10.304</v>
      </c>
      <c r="H377" s="13">
        <v>2.3800000000000002E-2</v>
      </c>
      <c r="I377" s="13">
        <v>10.6822150719543</v>
      </c>
      <c r="J377" s="13"/>
      <c r="K377">
        <f t="shared" si="41"/>
        <v>7.7368779138003587</v>
      </c>
      <c r="L377" s="12">
        <f t="shared" si="42"/>
        <v>2.5671220861996416</v>
      </c>
      <c r="M377">
        <f t="shared" si="43"/>
        <v>6.5901158054539994</v>
      </c>
      <c r="N377">
        <f t="shared" si="44"/>
        <v>33.180335980494611</v>
      </c>
      <c r="Q377">
        <f>VLOOKUP(D377,'Manning''s Flow'!I$6:J$6004,2,TRUE)</f>
        <v>46.406393991416216</v>
      </c>
      <c r="R377" s="12">
        <f t="shared" si="45"/>
        <v>36.102393991416214</v>
      </c>
      <c r="S377">
        <f t="shared" si="46"/>
        <v>1303.3828519114456</v>
      </c>
      <c r="T377">
        <f t="shared" si="47"/>
        <v>77.796163171165745</v>
      </c>
    </row>
    <row r="378" spans="1:20" x14ac:dyDescent="0.3">
      <c r="A378" s="1">
        <v>43845.729166666664</v>
      </c>
      <c r="B378" s="15">
        <v>43840</v>
      </c>
      <c r="C378" s="16">
        <v>0.69097222222222221</v>
      </c>
      <c r="D378" s="13">
        <v>0.98699999999999999</v>
      </c>
      <c r="E378" s="13">
        <v>0.3</v>
      </c>
      <c r="F378" s="13">
        <v>2.1000000000000001E-2</v>
      </c>
      <c r="G378" s="13">
        <f t="shared" si="40"/>
        <v>9.4080000000000013</v>
      </c>
      <c r="H378" s="13">
        <v>2.2800000000000004E-2</v>
      </c>
      <c r="I378" s="13">
        <v>10.233382505905801</v>
      </c>
      <c r="J378" s="13"/>
      <c r="K378">
        <f t="shared" si="41"/>
        <v>7.9484314535384311</v>
      </c>
      <c r="L378" s="12">
        <f t="shared" si="42"/>
        <v>1.4595685464615702</v>
      </c>
      <c r="M378">
        <f t="shared" si="43"/>
        <v>2.1303403418199407</v>
      </c>
      <c r="N378">
        <f t="shared" si="44"/>
        <v>18.362975827284878</v>
      </c>
      <c r="Q378">
        <f>VLOOKUP(D378,'Manning''s Flow'!I$6:J$6004,2,TRUE)</f>
        <v>47.444330389703524</v>
      </c>
      <c r="R378" s="12">
        <f t="shared" si="45"/>
        <v>38.036330389703522</v>
      </c>
      <c r="S378">
        <f t="shared" si="46"/>
        <v>1446.7624295146836</v>
      </c>
      <c r="T378">
        <f t="shared" si="47"/>
        <v>80.170444133738371</v>
      </c>
    </row>
    <row r="379" spans="1:20" x14ac:dyDescent="0.3">
      <c r="A379" s="1">
        <v>43845.736111111109</v>
      </c>
      <c r="B379" s="15">
        <v>43840</v>
      </c>
      <c r="C379" s="16">
        <v>0.69791666666666663</v>
      </c>
      <c r="D379" s="13">
        <v>0.995</v>
      </c>
      <c r="E379" s="13">
        <v>0.32</v>
      </c>
      <c r="F379" s="13">
        <v>2.3E-2</v>
      </c>
      <c r="G379" s="13">
        <f t="shared" si="40"/>
        <v>10.304</v>
      </c>
      <c r="H379" s="13">
        <v>2.2000000000000002E-2</v>
      </c>
      <c r="I379" s="13">
        <v>9.8743164530670011</v>
      </c>
      <c r="J379" s="13"/>
      <c r="K379">
        <f t="shared" si="41"/>
        <v>8.1396558096096463</v>
      </c>
      <c r="L379" s="12">
        <f t="shared" si="42"/>
        <v>2.164344190390354</v>
      </c>
      <c r="M379">
        <f t="shared" si="43"/>
        <v>4.6843857744764765</v>
      </c>
      <c r="N379">
        <f t="shared" si="44"/>
        <v>26.590119300070864</v>
      </c>
      <c r="Q379">
        <f>VLOOKUP(D379,'Manning''s Flow'!I$6:J$6004,2,TRUE)</f>
        <v>48.49453859173542</v>
      </c>
      <c r="R379" s="12">
        <f t="shared" si="45"/>
        <v>38.190538591735418</v>
      </c>
      <c r="S379">
        <f t="shared" si="46"/>
        <v>1458.5172379268322</v>
      </c>
      <c r="T379">
        <f t="shared" si="47"/>
        <v>78.752246543168397</v>
      </c>
    </row>
    <row r="380" spans="1:20" x14ac:dyDescent="0.3">
      <c r="A380" s="1">
        <v>43845.743055555555</v>
      </c>
      <c r="B380" s="15">
        <v>43840</v>
      </c>
      <c r="C380" s="16">
        <v>0.70138888888888884</v>
      </c>
      <c r="D380" s="13">
        <v>0.96099999999999997</v>
      </c>
      <c r="E380" s="13">
        <v>0.31</v>
      </c>
      <c r="F380" s="13">
        <v>2.1000000000000001E-2</v>
      </c>
      <c r="G380" s="13">
        <f t="shared" si="40"/>
        <v>9.4080000000000013</v>
      </c>
      <c r="H380" s="13">
        <v>2.2199999999999998E-2</v>
      </c>
      <c r="I380" s="13">
        <v>9.964082966276699</v>
      </c>
      <c r="J380" s="13"/>
      <c r="K380">
        <f t="shared" si="41"/>
        <v>7.3474891719683004</v>
      </c>
      <c r="L380" s="12">
        <f t="shared" si="42"/>
        <v>2.0605108280317008</v>
      </c>
      <c r="M380">
        <f t="shared" si="43"/>
        <v>4.2457048724358852</v>
      </c>
      <c r="N380">
        <f t="shared" si="44"/>
        <v>28.043740927075305</v>
      </c>
      <c r="Q380">
        <f>VLOOKUP(D380,'Manning''s Flow'!I$6:J$6004,2,TRUE)</f>
        <v>45.380711920582883</v>
      </c>
      <c r="R380" s="12">
        <f t="shared" si="45"/>
        <v>35.972711920582881</v>
      </c>
      <c r="S380">
        <f t="shared" si="46"/>
        <v>1294.0360029212457</v>
      </c>
      <c r="T380">
        <f t="shared" si="47"/>
        <v>79.268725408133349</v>
      </c>
    </row>
    <row r="381" spans="1:20" x14ac:dyDescent="0.3">
      <c r="A381" s="1">
        <v>43845.75</v>
      </c>
      <c r="B381" s="15">
        <v>43840</v>
      </c>
      <c r="C381" s="16">
        <v>0.70486111111111116</v>
      </c>
      <c r="D381" s="13">
        <v>1.0289999999999999</v>
      </c>
      <c r="E381" s="13">
        <v>0.33</v>
      </c>
      <c r="F381" s="13">
        <v>2.4E-2</v>
      </c>
      <c r="G381" s="13">
        <f t="shared" si="40"/>
        <v>10.752000000000001</v>
      </c>
      <c r="H381" s="13">
        <v>2.18E-2</v>
      </c>
      <c r="I381" s="13">
        <v>9.7845499398572997</v>
      </c>
      <c r="J381" s="13"/>
      <c r="K381">
        <f t="shared" si="41"/>
        <v>8.9862580882768359</v>
      </c>
      <c r="L381" s="12">
        <f t="shared" si="42"/>
        <v>1.7657419117231647</v>
      </c>
      <c r="M381">
        <f t="shared" si="43"/>
        <v>3.1178444988157765</v>
      </c>
      <c r="N381">
        <f t="shared" si="44"/>
        <v>19.64935676649095</v>
      </c>
      <c r="Q381">
        <f>VLOOKUP(D381,'Manning''s Flow'!I$6:J$6004,2,TRUE)</f>
        <v>51.718965961571946</v>
      </c>
      <c r="R381" s="12">
        <f t="shared" si="45"/>
        <v>40.966965961571944</v>
      </c>
      <c r="S381">
        <f t="shared" si="46"/>
        <v>1678.2923000965943</v>
      </c>
      <c r="T381">
        <f t="shared" si="47"/>
        <v>79.210721250713107</v>
      </c>
    </row>
    <row r="382" spans="1:20" x14ac:dyDescent="0.3">
      <c r="A382" s="1">
        <v>43845.756944444445</v>
      </c>
      <c r="B382" s="15">
        <v>43840</v>
      </c>
      <c r="C382" s="16">
        <v>0.70833333333333337</v>
      </c>
      <c r="D382" s="13">
        <v>0.97799999999999998</v>
      </c>
      <c r="E382" s="13">
        <v>0.31</v>
      </c>
      <c r="F382" s="13">
        <v>2.1999999999999999E-2</v>
      </c>
      <c r="G382" s="13">
        <f t="shared" si="40"/>
        <v>9.8559999999999999</v>
      </c>
      <c r="H382" s="13">
        <v>2.1000000000000001E-2</v>
      </c>
      <c r="I382" s="13">
        <v>9.4254838870184994</v>
      </c>
      <c r="J382" s="13"/>
      <c r="K382">
        <f t="shared" si="41"/>
        <v>7.7368779138003587</v>
      </c>
      <c r="L382" s="12">
        <f t="shared" si="42"/>
        <v>2.1191220861996412</v>
      </c>
      <c r="M382">
        <f t="shared" si="43"/>
        <v>4.4906784162191196</v>
      </c>
      <c r="N382">
        <f t="shared" si="44"/>
        <v>27.389886590038319</v>
      </c>
      <c r="Q382">
        <f>VLOOKUP(D382,'Manning''s Flow'!I$6:J$6004,2,TRUE)</f>
        <v>46.406393991416216</v>
      </c>
      <c r="R382" s="12">
        <f t="shared" si="45"/>
        <v>36.550393991416215</v>
      </c>
      <c r="S382">
        <f t="shared" si="46"/>
        <v>1335.9313009277546</v>
      </c>
      <c r="T382">
        <f t="shared" si="47"/>
        <v>78.761547381115065</v>
      </c>
    </row>
    <row r="383" spans="1:20" x14ac:dyDescent="0.3">
      <c r="A383" s="1">
        <v>43845.760416666664</v>
      </c>
      <c r="B383" s="15">
        <v>43840</v>
      </c>
      <c r="C383" s="16">
        <v>0.71180555555555547</v>
      </c>
      <c r="D383" s="13">
        <v>0.93600000000000005</v>
      </c>
      <c r="E383" s="13">
        <v>0.28999999999999998</v>
      </c>
      <c r="F383" s="13">
        <v>1.9E-2</v>
      </c>
      <c r="G383" s="13">
        <f t="shared" si="40"/>
        <v>8.5120000000000005</v>
      </c>
      <c r="H383" s="13">
        <v>2.0400000000000001E-2</v>
      </c>
      <c r="I383" s="13">
        <v>9.1561843473894005</v>
      </c>
      <c r="J383" s="13"/>
      <c r="K383">
        <f t="shared" si="41"/>
        <v>6.7987190899219607</v>
      </c>
      <c r="L383" s="12">
        <f t="shared" si="42"/>
        <v>1.7132809100780397</v>
      </c>
      <c r="M383">
        <f t="shared" si="43"/>
        <v>2.935331476837836</v>
      </c>
      <c r="N383">
        <f t="shared" si="44"/>
        <v>25.200054413451369</v>
      </c>
      <c r="Q383">
        <f>VLOOKUP(D383,'Manning''s Flow'!I$6:J$6004,2,TRUE)</f>
        <v>42.377013993113025</v>
      </c>
      <c r="R383" s="12">
        <f t="shared" si="45"/>
        <v>33.865013993113024</v>
      </c>
      <c r="S383">
        <f t="shared" si="46"/>
        <v>1146.839172753741</v>
      </c>
      <c r="T383">
        <f t="shared" si="47"/>
        <v>79.91363902755549</v>
      </c>
    </row>
    <row r="384" spans="1:20" x14ac:dyDescent="0.3">
      <c r="A384" s="1">
        <v>43845.777777777781</v>
      </c>
      <c r="B384" s="15">
        <v>43840</v>
      </c>
      <c r="C384" s="16">
        <v>0.81597222222222221</v>
      </c>
      <c r="D384" s="13">
        <v>0.85899999999999999</v>
      </c>
      <c r="E384" s="13">
        <v>0.28999999999999998</v>
      </c>
      <c r="F384" s="13">
        <v>1.7000000000000001E-2</v>
      </c>
      <c r="G384" s="13">
        <f t="shared" si="40"/>
        <v>7.6160000000000005</v>
      </c>
      <c r="H384" s="13">
        <v>1.78E-2</v>
      </c>
      <c r="I384" s="13">
        <v>7.9892196756632998</v>
      </c>
      <c r="J384" s="13"/>
      <c r="K384">
        <f t="shared" si="41"/>
        <v>5.2799926569171634</v>
      </c>
      <c r="L384" s="12">
        <f t="shared" si="42"/>
        <v>2.3360073430828372</v>
      </c>
      <c r="M384">
        <f t="shared" si="43"/>
        <v>5.4569303069369361</v>
      </c>
      <c r="N384">
        <f t="shared" si="44"/>
        <v>44.242624845746761</v>
      </c>
      <c r="Q384">
        <f>VLOOKUP(D384,'Manning''s Flow'!I$6:J$6004,2,TRUE)</f>
        <v>34.901795745748366</v>
      </c>
      <c r="R384" s="12">
        <f t="shared" si="45"/>
        <v>27.285795745748366</v>
      </c>
      <c r="S384">
        <f t="shared" si="46"/>
        <v>744.51464947869965</v>
      </c>
      <c r="T384">
        <f t="shared" si="47"/>
        <v>78.178773219920188</v>
      </c>
    </row>
    <row r="385" spans="1:20" x14ac:dyDescent="0.3">
      <c r="A385" s="1">
        <v>43845.791666666664</v>
      </c>
      <c r="B385" s="15">
        <v>43840</v>
      </c>
      <c r="C385" s="16">
        <v>0.82986111111111116</v>
      </c>
      <c r="D385" s="13">
        <v>0.84199999999999997</v>
      </c>
      <c r="E385" s="13">
        <v>0.28999999999999998</v>
      </c>
      <c r="F385" s="13">
        <v>1.6E-2</v>
      </c>
      <c r="G385" s="13">
        <f t="shared" si="40"/>
        <v>7.1680000000000001</v>
      </c>
      <c r="H385" s="13">
        <v>1.7600000000000001E-2</v>
      </c>
      <c r="I385" s="13">
        <v>7.8994531624536002</v>
      </c>
      <c r="J385" s="13"/>
      <c r="K385">
        <f t="shared" si="41"/>
        <v>4.9781551598443059</v>
      </c>
      <c r="L385" s="12">
        <f t="shared" si="42"/>
        <v>2.1898448401556942</v>
      </c>
      <c r="M385">
        <f t="shared" si="43"/>
        <v>4.7954204239565179</v>
      </c>
      <c r="N385">
        <f t="shared" si="44"/>
        <v>43.989083703533716</v>
      </c>
      <c r="Q385">
        <f>VLOOKUP(D385,'Manning''s Flow'!I$6:J$6004,2,TRUE)</f>
        <v>34.021728342989171</v>
      </c>
      <c r="R385" s="12">
        <f t="shared" si="45"/>
        <v>26.853728342989172</v>
      </c>
      <c r="S385">
        <f t="shared" si="46"/>
        <v>721.12272591905992</v>
      </c>
      <c r="T385">
        <f t="shared" si="47"/>
        <v>78.931111530443161</v>
      </c>
    </row>
    <row r="386" spans="1:20" x14ac:dyDescent="0.3">
      <c r="A386" s="1">
        <v>43845.805555555555</v>
      </c>
      <c r="B386" s="15">
        <v>43840</v>
      </c>
      <c r="C386" s="16">
        <v>0.84027777777777779</v>
      </c>
      <c r="D386" s="13">
        <v>0.83299999999999996</v>
      </c>
      <c r="E386" s="13">
        <v>0.28999999999999998</v>
      </c>
      <c r="F386" s="13">
        <v>1.6E-2</v>
      </c>
      <c r="G386" s="13">
        <f t="shared" si="40"/>
        <v>7.1680000000000001</v>
      </c>
      <c r="H386" s="13">
        <v>1.6800000000000002E-2</v>
      </c>
      <c r="I386" s="13">
        <v>7.5403871096148007</v>
      </c>
      <c r="J386" s="13"/>
      <c r="K386">
        <f t="shared" si="41"/>
        <v>4.8230783278956135</v>
      </c>
      <c r="L386" s="12">
        <f t="shared" si="42"/>
        <v>2.3449216721043866</v>
      </c>
      <c r="M386">
        <f t="shared" si="43"/>
        <v>5.4986576483048326</v>
      </c>
      <c r="N386">
        <f t="shared" si="44"/>
        <v>48.618776488490361</v>
      </c>
      <c r="Q386">
        <f>VLOOKUP(D386,'Manning''s Flow'!I$6:J$6004,2,TRUE)</f>
        <v>33.153669075574754</v>
      </c>
      <c r="R386" s="12">
        <f t="shared" si="45"/>
        <v>25.985669075574755</v>
      </c>
      <c r="S386">
        <f t="shared" si="46"/>
        <v>675.25499730528213</v>
      </c>
      <c r="T386">
        <f t="shared" si="47"/>
        <v>78.379466888987963</v>
      </c>
    </row>
    <row r="387" spans="1:20" x14ac:dyDescent="0.3">
      <c r="A387" s="1">
        <v>43845.819444444445</v>
      </c>
      <c r="B387" s="15">
        <v>43840</v>
      </c>
      <c r="C387" s="16">
        <v>0.85069444444444453</v>
      </c>
      <c r="D387" s="13">
        <v>0.85</v>
      </c>
      <c r="E387" s="13">
        <v>0.28999999999999998</v>
      </c>
      <c r="F387" s="13">
        <v>1.6E-2</v>
      </c>
      <c r="G387" s="13">
        <f t="shared" ref="G387:G450" si="48">F387*448</f>
        <v>7.1680000000000001</v>
      </c>
      <c r="H387" s="13">
        <v>1.6199999999999999E-2</v>
      </c>
      <c r="I387" s="13">
        <v>7.2710875699856992</v>
      </c>
      <c r="J387" s="13"/>
      <c r="K387">
        <f t="shared" ref="K387:K450" si="49">8.2607*(D387^2.9449)</f>
        <v>5.1187349796011414</v>
      </c>
      <c r="L387" s="12">
        <f t="shared" si="42"/>
        <v>2.0492650203988587</v>
      </c>
      <c r="M387">
        <f t="shared" si="43"/>
        <v>4.1994871238303348</v>
      </c>
      <c r="N387">
        <f t="shared" si="44"/>
        <v>40.034598950042536</v>
      </c>
      <c r="Q387">
        <f>VLOOKUP(D387,'Manning''s Flow'!I$6:J$6004,2,TRUE)</f>
        <v>34.901795745748366</v>
      </c>
      <c r="R387" s="12">
        <f t="shared" si="45"/>
        <v>27.733795745748367</v>
      </c>
      <c r="S387">
        <f t="shared" si="46"/>
        <v>769.1634264668902</v>
      </c>
      <c r="T387">
        <f t="shared" si="47"/>
        <v>79.462374795219006</v>
      </c>
    </row>
    <row r="388" spans="1:20" x14ac:dyDescent="0.3">
      <c r="A388" s="1">
        <v>43845.836805555555</v>
      </c>
      <c r="B388" s="15">
        <v>43840</v>
      </c>
      <c r="C388" s="16">
        <v>0.85416666666666663</v>
      </c>
      <c r="D388" s="13">
        <v>0.84199999999999997</v>
      </c>
      <c r="E388" s="13">
        <v>0.3</v>
      </c>
      <c r="F388" s="13">
        <v>1.6E-2</v>
      </c>
      <c r="G388" s="13">
        <f t="shared" si="48"/>
        <v>7.1680000000000001</v>
      </c>
      <c r="H388" s="13">
        <v>1.6199999999999999E-2</v>
      </c>
      <c r="I388" s="13">
        <v>7.2710875699856992</v>
      </c>
      <c r="J388" s="13"/>
      <c r="K388">
        <f t="shared" si="49"/>
        <v>4.9781551598443059</v>
      </c>
      <c r="L388" s="12">
        <f t="shared" ref="L388:L451" si="50">ABS(G388-K388)</f>
        <v>2.1898448401556942</v>
      </c>
      <c r="M388">
        <f t="shared" ref="M388:M451" si="51">L388^2</f>
        <v>4.7954204239565179</v>
      </c>
      <c r="N388">
        <f t="shared" ref="N388:N451" si="52">100*ABS(L388/K388)</f>
        <v>43.989083703533716</v>
      </c>
      <c r="Q388">
        <f>VLOOKUP(D388,'Manning''s Flow'!I$6:J$6004,2,TRUE)</f>
        <v>34.021728342989171</v>
      </c>
      <c r="R388" s="12">
        <f t="shared" ref="R388:R451" si="53">ABS(G388-Q388)</f>
        <v>26.853728342989172</v>
      </c>
      <c r="S388">
        <f t="shared" ref="S388:S451" si="54">R388^2</f>
        <v>721.12272591905992</v>
      </c>
      <c r="T388">
        <f t="shared" ref="T388:T451" si="55">100*ABS(R388/Q388)</f>
        <v>78.931111530443161</v>
      </c>
    </row>
    <row r="389" spans="1:20" x14ac:dyDescent="0.3">
      <c r="A389" s="1">
        <v>43845.847222222219</v>
      </c>
      <c r="B389" s="15">
        <v>43840</v>
      </c>
      <c r="C389" s="16">
        <v>0.88888888888888884</v>
      </c>
      <c r="D389" s="13">
        <v>0.82499999999999996</v>
      </c>
      <c r="E389" s="13">
        <v>0.28999999999999998</v>
      </c>
      <c r="F389" s="13">
        <v>1.6E-2</v>
      </c>
      <c r="G389" s="13">
        <f t="shared" si="48"/>
        <v>7.1680000000000001</v>
      </c>
      <c r="H389" s="13">
        <v>1.66E-2</v>
      </c>
      <c r="I389" s="13">
        <v>7.4506205964051002</v>
      </c>
      <c r="J389" s="13"/>
      <c r="K389">
        <f t="shared" si="49"/>
        <v>4.687940419520908</v>
      </c>
      <c r="L389" s="12">
        <f t="shared" si="50"/>
        <v>2.4800595804790921</v>
      </c>
      <c r="M389">
        <f t="shared" si="51"/>
        <v>6.1506955227261306</v>
      </c>
      <c r="N389">
        <f t="shared" si="52"/>
        <v>52.902967157004653</v>
      </c>
      <c r="Q389">
        <f>VLOOKUP(D389,'Manning''s Flow'!I$6:J$6004,2,TRUE)</f>
        <v>32.297597391017618</v>
      </c>
      <c r="R389" s="12">
        <f t="shared" si="53"/>
        <v>25.129597391017619</v>
      </c>
      <c r="S389">
        <f t="shared" si="54"/>
        <v>631.49666503463948</v>
      </c>
      <c r="T389">
        <f t="shared" si="55"/>
        <v>77.806398682790217</v>
      </c>
    </row>
    <row r="390" spans="1:20" x14ac:dyDescent="0.3">
      <c r="A390" s="1">
        <v>43845.850694444445</v>
      </c>
      <c r="B390" s="15">
        <v>43840</v>
      </c>
      <c r="C390" s="16">
        <v>0.94791666666666663</v>
      </c>
      <c r="D390" s="13">
        <v>0.80800000000000005</v>
      </c>
      <c r="E390" s="13">
        <v>0.28999999999999998</v>
      </c>
      <c r="F390" s="13">
        <v>1.4999999999999999E-2</v>
      </c>
      <c r="G390" s="13">
        <f t="shared" si="48"/>
        <v>6.72</v>
      </c>
      <c r="H390" s="13">
        <v>1.54E-2</v>
      </c>
      <c r="I390" s="13">
        <v>6.9120215171468997</v>
      </c>
      <c r="J390" s="13"/>
      <c r="K390">
        <f t="shared" si="49"/>
        <v>4.4091265771232164</v>
      </c>
      <c r="L390" s="12">
        <f t="shared" si="50"/>
        <v>2.3108734228767833</v>
      </c>
      <c r="M390">
        <f t="shared" si="51"/>
        <v>5.340135976558261</v>
      </c>
      <c r="N390">
        <f t="shared" si="52"/>
        <v>52.411138180218408</v>
      </c>
      <c r="Q390">
        <f>VLOOKUP(D390,'Manning''s Flow'!I$6:J$6004,2,TRUE)</f>
        <v>30.621333277548455</v>
      </c>
      <c r="R390" s="12">
        <f t="shared" si="53"/>
        <v>23.901333277548456</v>
      </c>
      <c r="S390">
        <f t="shared" si="54"/>
        <v>571.27373244444527</v>
      </c>
      <c r="T390">
        <f t="shared" si="55"/>
        <v>78.05451533056825</v>
      </c>
    </row>
    <row r="391" spans="1:20" x14ac:dyDescent="0.3">
      <c r="A391" s="1">
        <v>43845.857638888891</v>
      </c>
      <c r="B391" s="15">
        <v>43840</v>
      </c>
      <c r="C391" s="16">
        <v>0.95138888888888884</v>
      </c>
      <c r="D391" s="13">
        <v>0.81599999999999995</v>
      </c>
      <c r="E391" s="13">
        <v>0.28999999999999998</v>
      </c>
      <c r="F391" s="13">
        <v>1.4999999999999999E-2</v>
      </c>
      <c r="G391" s="13">
        <f t="shared" si="48"/>
        <v>6.72</v>
      </c>
      <c r="H391" s="13">
        <v>1.52E-2</v>
      </c>
      <c r="I391" s="13">
        <v>6.8222550039372001</v>
      </c>
      <c r="J391" s="13"/>
      <c r="K391">
        <f t="shared" si="49"/>
        <v>4.5389270093357261</v>
      </c>
      <c r="L391" s="12">
        <f t="shared" si="50"/>
        <v>2.1810729906642736</v>
      </c>
      <c r="M391">
        <f t="shared" si="51"/>
        <v>4.7570793906051989</v>
      </c>
      <c r="N391">
        <f t="shared" si="52"/>
        <v>48.052612130096236</v>
      </c>
      <c r="Q391">
        <f>VLOOKUP(D391,'Manning''s Flow'!I$6:J$6004,2,TRUE)</f>
        <v>31.453492481363064</v>
      </c>
      <c r="R391" s="12">
        <f t="shared" si="53"/>
        <v>24.733492481363065</v>
      </c>
      <c r="S391">
        <f t="shared" si="54"/>
        <v>611.74565032564328</v>
      </c>
      <c r="T391">
        <f t="shared" si="55"/>
        <v>78.635122939108399</v>
      </c>
    </row>
    <row r="392" spans="1:20" x14ac:dyDescent="0.3">
      <c r="A392" s="1">
        <v>43845.861111111109</v>
      </c>
      <c r="B392" s="15">
        <v>43841</v>
      </c>
      <c r="C392" s="16">
        <v>2.4305555555555556E-2</v>
      </c>
      <c r="D392" s="13">
        <v>0.86699999999999999</v>
      </c>
      <c r="E392" s="13">
        <v>0.3</v>
      </c>
      <c r="F392" s="13">
        <v>1.7999999999999999E-2</v>
      </c>
      <c r="G392" s="13">
        <f t="shared" si="48"/>
        <v>8.0640000000000001</v>
      </c>
      <c r="H392" s="13">
        <v>1.72E-2</v>
      </c>
      <c r="I392" s="13">
        <v>7.7199201360342</v>
      </c>
      <c r="J392" s="13"/>
      <c r="K392">
        <f t="shared" si="49"/>
        <v>5.4261187065226268</v>
      </c>
      <c r="L392" s="12">
        <f t="shared" si="50"/>
        <v>2.6378812934773732</v>
      </c>
      <c r="M392">
        <f t="shared" si="51"/>
        <v>6.9584177184778593</v>
      </c>
      <c r="N392">
        <f t="shared" si="52"/>
        <v>48.614515018007801</v>
      </c>
      <c r="Q392">
        <f>VLOOKUP(D392,'Manning''s Flow'!I$6:J$6004,2,TRUE)</f>
        <v>35.79389158632582</v>
      </c>
      <c r="R392" s="12">
        <f t="shared" si="53"/>
        <v>27.72989158632582</v>
      </c>
      <c r="S392">
        <f t="shared" si="54"/>
        <v>768.94688738938351</v>
      </c>
      <c r="T392">
        <f t="shared" si="55"/>
        <v>77.471016303014522</v>
      </c>
    </row>
    <row r="393" spans="1:20" x14ac:dyDescent="0.3">
      <c r="A393" s="1">
        <v>43845.909722222219</v>
      </c>
      <c r="B393" s="15">
        <v>43841</v>
      </c>
      <c r="C393" s="16">
        <v>3.4722222222222224E-2</v>
      </c>
      <c r="D393" s="13">
        <v>0.83299999999999996</v>
      </c>
      <c r="E393" s="13">
        <v>0.32</v>
      </c>
      <c r="F393" s="13">
        <v>1.7000000000000001E-2</v>
      </c>
      <c r="G393" s="13">
        <f t="shared" si="48"/>
        <v>7.6160000000000005</v>
      </c>
      <c r="H393" s="13">
        <v>1.8200000000000001E-2</v>
      </c>
      <c r="I393" s="13">
        <v>8.1687527020827009</v>
      </c>
      <c r="J393" s="13"/>
      <c r="K393">
        <f t="shared" si="49"/>
        <v>4.8230783278956135</v>
      </c>
      <c r="L393" s="12">
        <f t="shared" si="50"/>
        <v>2.792921672104387</v>
      </c>
      <c r="M393">
        <f t="shared" si="51"/>
        <v>7.800411466510365</v>
      </c>
      <c r="N393">
        <f t="shared" si="52"/>
        <v>57.90745001902102</v>
      </c>
      <c r="Q393">
        <f>VLOOKUP(D393,'Manning''s Flow'!I$6:J$6004,2,TRUE)</f>
        <v>33.153669075574754</v>
      </c>
      <c r="R393" s="12">
        <f t="shared" si="53"/>
        <v>25.537669075574755</v>
      </c>
      <c r="S393">
        <f t="shared" si="54"/>
        <v>652.17254181356714</v>
      </c>
      <c r="T393">
        <f t="shared" si="55"/>
        <v>77.028183569549697</v>
      </c>
    </row>
    <row r="394" spans="1:20" x14ac:dyDescent="0.3">
      <c r="A394" s="1">
        <v>43845.916666666664</v>
      </c>
      <c r="B394" s="15">
        <v>43841</v>
      </c>
      <c r="C394" s="16">
        <v>7.6388888888888895E-2</v>
      </c>
      <c r="D394" s="13">
        <v>0.83299999999999996</v>
      </c>
      <c r="E394" s="13">
        <v>0.32</v>
      </c>
      <c r="F394" s="13">
        <v>1.7999999999999999E-2</v>
      </c>
      <c r="G394" s="13">
        <f t="shared" si="48"/>
        <v>8.0640000000000001</v>
      </c>
      <c r="H394" s="13">
        <v>1.6E-2</v>
      </c>
      <c r="I394" s="13">
        <v>7.1813210567759995</v>
      </c>
      <c r="J394" s="13"/>
      <c r="K394">
        <f t="shared" si="49"/>
        <v>4.8230783278956135</v>
      </c>
      <c r="L394" s="12">
        <f t="shared" si="50"/>
        <v>3.2409216721043865</v>
      </c>
      <c r="M394">
        <f t="shared" si="51"/>
        <v>10.503573284715893</v>
      </c>
      <c r="N394">
        <f t="shared" si="52"/>
        <v>67.196123549551658</v>
      </c>
      <c r="Q394">
        <f>VLOOKUP(D394,'Manning''s Flow'!I$6:J$6004,2,TRUE)</f>
        <v>33.153669075574754</v>
      </c>
      <c r="R394" s="12">
        <f t="shared" si="53"/>
        <v>25.089669075574754</v>
      </c>
      <c r="S394">
        <f t="shared" si="54"/>
        <v>629.49149432185209</v>
      </c>
      <c r="T394">
        <f t="shared" si="55"/>
        <v>75.676900250111458</v>
      </c>
    </row>
    <row r="395" spans="1:20" x14ac:dyDescent="0.3">
      <c r="A395" s="1">
        <v>43845.920138888891</v>
      </c>
      <c r="B395" s="15">
        <v>43841</v>
      </c>
      <c r="C395" s="16">
        <v>8.3333333333333329E-2</v>
      </c>
      <c r="D395" s="13">
        <v>0.82499999999999996</v>
      </c>
      <c r="E395" s="13">
        <v>0.28000000000000003</v>
      </c>
      <c r="F395" s="13">
        <v>1.4999999999999999E-2</v>
      </c>
      <c r="G395" s="13">
        <f t="shared" si="48"/>
        <v>6.72</v>
      </c>
      <c r="H395" s="13">
        <v>1.7600000000000001E-2</v>
      </c>
      <c r="I395" s="13">
        <v>7.8994531624536002</v>
      </c>
      <c r="J395" s="13"/>
      <c r="K395">
        <f t="shared" si="49"/>
        <v>4.687940419520908</v>
      </c>
      <c r="L395" s="12">
        <f t="shared" si="50"/>
        <v>2.0320595804790917</v>
      </c>
      <c r="M395">
        <f t="shared" si="51"/>
        <v>4.1292661386168623</v>
      </c>
      <c r="N395">
        <f t="shared" si="52"/>
        <v>43.346531709691853</v>
      </c>
      <c r="Q395">
        <f>VLOOKUP(D395,'Manning''s Flow'!I$6:J$6004,2,TRUE)</f>
        <v>32.297597391017618</v>
      </c>
      <c r="R395" s="12">
        <f t="shared" si="53"/>
        <v>25.577597391017619</v>
      </c>
      <c r="S395">
        <f t="shared" si="54"/>
        <v>654.21348829699127</v>
      </c>
      <c r="T395">
        <f t="shared" si="55"/>
        <v>79.193498765115834</v>
      </c>
    </row>
    <row r="396" spans="1:20" x14ac:dyDescent="0.3">
      <c r="A396" s="1">
        <v>43845.961805555555</v>
      </c>
      <c r="B396" s="15">
        <v>43841</v>
      </c>
      <c r="C396" s="16">
        <v>0.10416666666666667</v>
      </c>
      <c r="D396" s="13">
        <v>0.79900000000000004</v>
      </c>
      <c r="E396" s="13">
        <v>0.28999999999999998</v>
      </c>
      <c r="F396" s="13">
        <v>1.4999999999999999E-2</v>
      </c>
      <c r="G396" s="13">
        <f t="shared" si="48"/>
        <v>6.72</v>
      </c>
      <c r="H396" s="13">
        <v>1.4999999999999999E-2</v>
      </c>
      <c r="I396" s="13">
        <v>6.7324884907274996</v>
      </c>
      <c r="J396" s="13"/>
      <c r="K396">
        <f t="shared" si="49"/>
        <v>4.2660590323281227</v>
      </c>
      <c r="L396" s="12">
        <f t="shared" si="50"/>
        <v>2.4539409676718771</v>
      </c>
      <c r="M396">
        <f t="shared" si="51"/>
        <v>6.0218262728183882</v>
      </c>
      <c r="N396">
        <f t="shared" si="52"/>
        <v>57.522433446793727</v>
      </c>
      <c r="Q396">
        <f>VLOOKUP(D396,'Manning''s Flow'!I$6:J$6004,2,TRUE)</f>
        <v>29.801098443564356</v>
      </c>
      <c r="R396" s="12">
        <f t="shared" si="53"/>
        <v>23.081098443564358</v>
      </c>
      <c r="S396">
        <f t="shared" si="54"/>
        <v>532.73710536150907</v>
      </c>
      <c r="T396">
        <f t="shared" si="55"/>
        <v>77.450495616039262</v>
      </c>
    </row>
    <row r="397" spans="1:20" x14ac:dyDescent="0.3">
      <c r="A397" s="1">
        <v>43845.96875</v>
      </c>
      <c r="B397" s="15">
        <v>43841</v>
      </c>
      <c r="C397" s="16">
        <v>0.1423611111111111</v>
      </c>
      <c r="D397" s="13">
        <v>0.77400000000000002</v>
      </c>
      <c r="E397" s="13">
        <v>0.28999999999999998</v>
      </c>
      <c r="F397" s="13">
        <v>1.4E-2</v>
      </c>
      <c r="G397" s="13">
        <f t="shared" si="48"/>
        <v>6.2720000000000002</v>
      </c>
      <c r="H397" s="13">
        <v>1.5800000000000002E-2</v>
      </c>
      <c r="I397" s="13">
        <v>7.0915545435663008</v>
      </c>
      <c r="J397" s="13"/>
      <c r="K397">
        <f t="shared" si="49"/>
        <v>3.8848128848221539</v>
      </c>
      <c r="L397" s="12">
        <f t="shared" si="50"/>
        <v>2.3871871151778463</v>
      </c>
      <c r="M397">
        <f t="shared" si="51"/>
        <v>5.6986623228711277</v>
      </c>
      <c r="N397">
        <f t="shared" si="52"/>
        <v>61.44921740000693</v>
      </c>
      <c r="Q397">
        <f>VLOOKUP(D397,'Manning''s Flow'!I$6:J$6004,2,TRUE)</f>
        <v>28.196315169824949</v>
      </c>
      <c r="R397" s="12">
        <f t="shared" si="53"/>
        <v>21.924315169824951</v>
      </c>
      <c r="S397">
        <f t="shared" si="54"/>
        <v>480.67559566581645</v>
      </c>
      <c r="T397">
        <f t="shared" si="55"/>
        <v>77.755958669691168</v>
      </c>
    </row>
    <row r="398" spans="1:20" x14ac:dyDescent="0.3">
      <c r="A398" s="1">
        <v>43845.972222222219</v>
      </c>
      <c r="B398" s="15">
        <v>43841</v>
      </c>
      <c r="C398" s="16">
        <v>0.14583333333333334</v>
      </c>
      <c r="D398" s="13">
        <v>0.74</v>
      </c>
      <c r="E398" s="13">
        <v>0.32</v>
      </c>
      <c r="F398" s="13">
        <v>1.4999999999999999E-2</v>
      </c>
      <c r="G398" s="13">
        <f t="shared" si="48"/>
        <v>6.72</v>
      </c>
      <c r="H398" s="13">
        <v>1.4799999999999999E-2</v>
      </c>
      <c r="I398" s="13">
        <v>6.642721977517799</v>
      </c>
      <c r="J398" s="13"/>
      <c r="K398">
        <f t="shared" si="49"/>
        <v>3.4034340682395978</v>
      </c>
      <c r="L398" s="12">
        <f t="shared" si="50"/>
        <v>3.3165659317604019</v>
      </c>
      <c r="M398">
        <f t="shared" si="51"/>
        <v>10.999609579713743</v>
      </c>
      <c r="N398">
        <f t="shared" si="52"/>
        <v>97.447632751583527</v>
      </c>
      <c r="Q398">
        <f>VLOOKUP(D398,'Manning''s Flow'!I$6:J$6004,2,TRUE)</f>
        <v>25.878023594138085</v>
      </c>
      <c r="R398" s="12">
        <f t="shared" si="53"/>
        <v>19.158023594138086</v>
      </c>
      <c r="S398">
        <f t="shared" si="54"/>
        <v>367.02986803355162</v>
      </c>
      <c r="T398">
        <f t="shared" si="55"/>
        <v>74.03201996646213</v>
      </c>
    </row>
    <row r="399" spans="1:20" x14ac:dyDescent="0.3">
      <c r="A399" s="1">
        <v>43846.020833333336</v>
      </c>
      <c r="B399" s="15">
        <v>43841</v>
      </c>
      <c r="C399" s="16">
        <v>0.1875</v>
      </c>
      <c r="D399" s="13">
        <v>0.83299999999999996</v>
      </c>
      <c r="E399" s="13">
        <v>0.3</v>
      </c>
      <c r="F399" s="13">
        <v>1.7000000000000001E-2</v>
      </c>
      <c r="G399" s="13">
        <f t="shared" si="48"/>
        <v>7.6160000000000005</v>
      </c>
      <c r="H399" s="13">
        <v>1.7400000000000002E-2</v>
      </c>
      <c r="I399" s="13">
        <v>7.8096866492439005</v>
      </c>
      <c r="J399" s="13"/>
      <c r="K399">
        <f t="shared" si="49"/>
        <v>4.8230783278956135</v>
      </c>
      <c r="L399" s="12">
        <f t="shared" si="50"/>
        <v>2.792921672104387</v>
      </c>
      <c r="M399">
        <f t="shared" si="51"/>
        <v>7.800411466510365</v>
      </c>
      <c r="N399">
        <f t="shared" si="52"/>
        <v>57.90745001902102</v>
      </c>
      <c r="Q399">
        <f>VLOOKUP(D399,'Manning''s Flow'!I$6:J$6004,2,TRUE)</f>
        <v>33.153669075574754</v>
      </c>
      <c r="R399" s="12">
        <f t="shared" si="53"/>
        <v>25.537669075574755</v>
      </c>
      <c r="S399">
        <f t="shared" si="54"/>
        <v>652.17254181356714</v>
      </c>
      <c r="T399">
        <f t="shared" si="55"/>
        <v>77.028183569549697</v>
      </c>
    </row>
    <row r="400" spans="1:20" x14ac:dyDescent="0.3">
      <c r="A400" s="1">
        <v>43846.086805555555</v>
      </c>
      <c r="B400" s="15">
        <v>43841</v>
      </c>
      <c r="C400" s="16">
        <v>0.19097222222222221</v>
      </c>
      <c r="D400" s="13">
        <v>0.79100000000000004</v>
      </c>
      <c r="E400" s="13">
        <v>0.31</v>
      </c>
      <c r="F400" s="13">
        <v>1.4999999999999999E-2</v>
      </c>
      <c r="G400" s="13">
        <f t="shared" si="48"/>
        <v>6.72</v>
      </c>
      <c r="H400" s="13">
        <v>1.7600000000000001E-2</v>
      </c>
      <c r="I400" s="13">
        <v>7.8994531624536002</v>
      </c>
      <c r="J400" s="13"/>
      <c r="K400">
        <f t="shared" si="49"/>
        <v>4.1414915217500656</v>
      </c>
      <c r="L400" s="12">
        <f t="shared" si="50"/>
        <v>2.5785084782499341</v>
      </c>
      <c r="M400">
        <f t="shared" si="51"/>
        <v>6.6487059724067912</v>
      </c>
      <c r="N400">
        <f t="shared" si="52"/>
        <v>62.260382876754903</v>
      </c>
      <c r="Q400">
        <f>VLOOKUP(D400,'Manning''s Flow'!I$6:J$6004,2,TRUE)</f>
        <v>29.801098443564356</v>
      </c>
      <c r="R400" s="12">
        <f t="shared" si="53"/>
        <v>23.081098443564358</v>
      </c>
      <c r="S400">
        <f t="shared" si="54"/>
        <v>532.73710536150907</v>
      </c>
      <c r="T400">
        <f t="shared" si="55"/>
        <v>77.450495616039262</v>
      </c>
    </row>
    <row r="401" spans="1:20" x14ac:dyDescent="0.3">
      <c r="A401" s="1">
        <v>43846.100694444445</v>
      </c>
      <c r="B401" s="15">
        <v>43841</v>
      </c>
      <c r="C401" s="16">
        <v>0.28819444444444448</v>
      </c>
      <c r="D401" s="13">
        <v>0.84199999999999997</v>
      </c>
      <c r="E401" s="13">
        <v>0.33</v>
      </c>
      <c r="F401" s="13">
        <v>1.7999999999999999E-2</v>
      </c>
      <c r="G401" s="13">
        <f t="shared" si="48"/>
        <v>8.0640000000000001</v>
      </c>
      <c r="H401" s="13">
        <v>1.72E-2</v>
      </c>
      <c r="I401" s="13">
        <v>7.7199201360342</v>
      </c>
      <c r="J401" s="13"/>
      <c r="K401">
        <f t="shared" si="49"/>
        <v>4.9781551598443059</v>
      </c>
      <c r="L401" s="12">
        <f t="shared" si="50"/>
        <v>3.0858448401556942</v>
      </c>
      <c r="M401">
        <f t="shared" si="51"/>
        <v>9.5224383775155221</v>
      </c>
      <c r="N401">
        <f t="shared" si="52"/>
        <v>61.987719166475429</v>
      </c>
      <c r="Q401">
        <f>VLOOKUP(D401,'Manning''s Flow'!I$6:J$6004,2,TRUE)</f>
        <v>34.021728342989171</v>
      </c>
      <c r="R401" s="12">
        <f t="shared" si="53"/>
        <v>25.957728342989171</v>
      </c>
      <c r="S401">
        <f t="shared" si="54"/>
        <v>673.80366072842332</v>
      </c>
      <c r="T401">
        <f t="shared" si="55"/>
        <v>76.297500471748549</v>
      </c>
    </row>
    <row r="402" spans="1:20" x14ac:dyDescent="0.3">
      <c r="A402" s="1">
        <v>43846.135416666664</v>
      </c>
      <c r="B402" s="15">
        <v>43841</v>
      </c>
      <c r="C402" s="16">
        <v>0.31944444444444448</v>
      </c>
      <c r="D402" s="13">
        <v>0.88400000000000001</v>
      </c>
      <c r="E402" s="13">
        <v>0.38</v>
      </c>
      <c r="F402" s="13">
        <v>2.3E-2</v>
      </c>
      <c r="G402" s="13">
        <f t="shared" si="48"/>
        <v>10.304</v>
      </c>
      <c r="H402" s="13">
        <v>2.0200000000000003E-2</v>
      </c>
      <c r="I402" s="13">
        <v>9.0664178341797008</v>
      </c>
      <c r="J402" s="13"/>
      <c r="K402">
        <f t="shared" si="49"/>
        <v>5.7454510064713133</v>
      </c>
      <c r="L402" s="12">
        <f t="shared" si="50"/>
        <v>4.5585489935286869</v>
      </c>
      <c r="M402">
        <f t="shared" si="51"/>
        <v>20.780368926401405</v>
      </c>
      <c r="N402">
        <f t="shared" si="52"/>
        <v>79.341882619732118</v>
      </c>
      <c r="Q402">
        <f>VLOOKUP(D402,'Manning''s Flow'!I$6:J$6004,2,TRUE)</f>
        <v>37.614248572224483</v>
      </c>
      <c r="R402" s="12">
        <f t="shared" si="53"/>
        <v>27.310248572224481</v>
      </c>
      <c r="S402">
        <f t="shared" si="54"/>
        <v>745.84967707668932</v>
      </c>
      <c r="T402">
        <f t="shared" si="55"/>
        <v>72.606125627593173</v>
      </c>
    </row>
    <row r="403" spans="1:20" x14ac:dyDescent="0.3">
      <c r="A403" s="1">
        <v>43846.142361111109</v>
      </c>
      <c r="B403" s="15">
        <v>43841</v>
      </c>
      <c r="C403" s="16">
        <v>0.3298611111111111</v>
      </c>
      <c r="D403" s="13">
        <v>0.79900000000000004</v>
      </c>
      <c r="E403" s="13">
        <v>0.28000000000000003</v>
      </c>
      <c r="F403" s="13">
        <v>1.4E-2</v>
      </c>
      <c r="G403" s="13">
        <f t="shared" si="48"/>
        <v>6.2720000000000002</v>
      </c>
      <c r="H403" s="13">
        <v>1.4999999999999999E-2</v>
      </c>
      <c r="I403" s="13">
        <v>6.7324884907274996</v>
      </c>
      <c r="J403" s="13"/>
      <c r="K403">
        <f t="shared" si="49"/>
        <v>4.2660590323281227</v>
      </c>
      <c r="L403" s="12">
        <f t="shared" si="50"/>
        <v>2.0059409676718776</v>
      </c>
      <c r="M403">
        <f t="shared" si="51"/>
        <v>4.0237991657843883</v>
      </c>
      <c r="N403">
        <f t="shared" si="52"/>
        <v>47.020937883674165</v>
      </c>
      <c r="Q403">
        <f>VLOOKUP(D403,'Manning''s Flow'!I$6:J$6004,2,TRUE)</f>
        <v>29.801098443564356</v>
      </c>
      <c r="R403" s="12">
        <f t="shared" si="53"/>
        <v>23.529098443564358</v>
      </c>
      <c r="S403">
        <f t="shared" si="54"/>
        <v>553.61847356694273</v>
      </c>
      <c r="T403">
        <f t="shared" si="55"/>
        <v>78.95379590830332</v>
      </c>
    </row>
    <row r="404" spans="1:20" x14ac:dyDescent="0.3">
      <c r="A404" s="1">
        <v>43846.163194444445</v>
      </c>
      <c r="B404" s="15">
        <v>43841</v>
      </c>
      <c r="C404" s="16">
        <v>0.35416666666666669</v>
      </c>
      <c r="D404" s="13">
        <v>0.82499999999999996</v>
      </c>
      <c r="E404" s="13">
        <v>0.28999999999999998</v>
      </c>
      <c r="F404" s="13">
        <v>1.4999999999999999E-2</v>
      </c>
      <c r="G404" s="13">
        <f t="shared" si="48"/>
        <v>6.72</v>
      </c>
      <c r="H404" s="13">
        <v>1.6E-2</v>
      </c>
      <c r="I404" s="13">
        <v>7.1813210567759995</v>
      </c>
      <c r="J404" s="13"/>
      <c r="K404">
        <f t="shared" si="49"/>
        <v>4.687940419520908</v>
      </c>
      <c r="L404" s="12">
        <f t="shared" si="50"/>
        <v>2.0320595804790917</v>
      </c>
      <c r="M404">
        <f t="shared" si="51"/>
        <v>4.1292661386168623</v>
      </c>
      <c r="N404">
        <f t="shared" si="52"/>
        <v>43.346531709691853</v>
      </c>
      <c r="Q404">
        <f>VLOOKUP(D404,'Manning''s Flow'!I$6:J$6004,2,TRUE)</f>
        <v>32.297597391017618</v>
      </c>
      <c r="R404" s="12">
        <f t="shared" si="53"/>
        <v>25.577597391017619</v>
      </c>
      <c r="S404">
        <f t="shared" si="54"/>
        <v>654.21348829699127</v>
      </c>
      <c r="T404">
        <f t="shared" si="55"/>
        <v>79.193498765115834</v>
      </c>
    </row>
    <row r="405" spans="1:20" x14ac:dyDescent="0.3">
      <c r="A405" s="1">
        <v>43846.170138888891</v>
      </c>
      <c r="B405" s="15">
        <v>43841</v>
      </c>
      <c r="C405" s="16">
        <v>0.3576388888888889</v>
      </c>
      <c r="D405" s="13">
        <v>0.88400000000000001</v>
      </c>
      <c r="E405" s="13">
        <v>0.32</v>
      </c>
      <c r="F405" s="13">
        <v>1.9E-2</v>
      </c>
      <c r="G405" s="13">
        <f t="shared" si="48"/>
        <v>8.5120000000000005</v>
      </c>
      <c r="H405" s="13">
        <v>1.6199999999999999E-2</v>
      </c>
      <c r="I405" s="13">
        <v>7.2710875699856992</v>
      </c>
      <c r="J405" s="13"/>
      <c r="K405">
        <f t="shared" si="49"/>
        <v>5.7454510064713133</v>
      </c>
      <c r="L405" s="12">
        <f t="shared" si="50"/>
        <v>2.7665489935286871</v>
      </c>
      <c r="M405">
        <f t="shared" si="51"/>
        <v>7.6537933335945914</v>
      </c>
      <c r="N405">
        <f t="shared" si="52"/>
        <v>48.151989990213487</v>
      </c>
      <c r="Q405">
        <f>VLOOKUP(D405,'Manning''s Flow'!I$6:J$6004,2,TRUE)</f>
        <v>37.614248572224483</v>
      </c>
      <c r="R405" s="12">
        <f t="shared" si="53"/>
        <v>29.102248572224482</v>
      </c>
      <c r="S405">
        <f t="shared" si="54"/>
        <v>846.94087195954194</v>
      </c>
      <c r="T405">
        <f t="shared" si="55"/>
        <v>77.370277692359579</v>
      </c>
    </row>
    <row r="406" spans="1:20" x14ac:dyDescent="0.3">
      <c r="A406" s="1">
        <v>43846.184027777781</v>
      </c>
      <c r="B406" s="15">
        <v>43841</v>
      </c>
      <c r="C406" s="16">
        <v>0.38194444444444442</v>
      </c>
      <c r="D406" s="13">
        <v>0.85</v>
      </c>
      <c r="E406" s="13">
        <v>0.35</v>
      </c>
      <c r="F406" s="13">
        <v>0.02</v>
      </c>
      <c r="G406" s="13">
        <f t="shared" si="48"/>
        <v>8.9600000000000009</v>
      </c>
      <c r="H406" s="13">
        <v>1.72E-2</v>
      </c>
      <c r="I406" s="13">
        <v>7.7199201360342</v>
      </c>
      <c r="J406" s="13"/>
      <c r="K406">
        <f t="shared" si="49"/>
        <v>5.1187349796011414</v>
      </c>
      <c r="L406" s="12">
        <f t="shared" si="50"/>
        <v>3.8412650203988594</v>
      </c>
      <c r="M406">
        <f t="shared" si="51"/>
        <v>14.755316956939851</v>
      </c>
      <c r="N406">
        <f t="shared" si="52"/>
        <v>75.043248687553188</v>
      </c>
      <c r="Q406">
        <f>VLOOKUP(D406,'Manning''s Flow'!I$6:J$6004,2,TRUE)</f>
        <v>34.901795745748366</v>
      </c>
      <c r="R406" s="12">
        <f t="shared" si="53"/>
        <v>25.941795745748365</v>
      </c>
      <c r="S406">
        <f t="shared" si="54"/>
        <v>672.97676651412803</v>
      </c>
      <c r="T406">
        <f t="shared" si="55"/>
        <v>74.32796849402375</v>
      </c>
    </row>
    <row r="407" spans="1:20" x14ac:dyDescent="0.3">
      <c r="A407" s="1">
        <v>43846.1875</v>
      </c>
      <c r="B407" s="15">
        <v>43841</v>
      </c>
      <c r="C407" s="16">
        <v>0.39583333333333331</v>
      </c>
      <c r="D407" s="13">
        <v>0.876</v>
      </c>
      <c r="E407" s="13">
        <v>0.33</v>
      </c>
      <c r="F407" s="13">
        <v>1.9E-2</v>
      </c>
      <c r="G407" s="13">
        <f t="shared" si="48"/>
        <v>8.5120000000000005</v>
      </c>
      <c r="H407" s="13">
        <v>1.7400000000000002E-2</v>
      </c>
      <c r="I407" s="13">
        <v>7.8096866492439005</v>
      </c>
      <c r="J407" s="13"/>
      <c r="K407">
        <f t="shared" si="49"/>
        <v>5.5936745228542248</v>
      </c>
      <c r="L407" s="12">
        <f t="shared" si="50"/>
        <v>2.9183254771457756</v>
      </c>
      <c r="M407">
        <f t="shared" si="51"/>
        <v>8.5166235905581189</v>
      </c>
      <c r="N407">
        <f t="shared" si="52"/>
        <v>52.171885675905806</v>
      </c>
      <c r="Q407">
        <f>VLOOKUP(D407,'Manning''s Flow'!I$6:J$6004,2,TRUE)</f>
        <v>36.698035922453883</v>
      </c>
      <c r="R407" s="12">
        <f t="shared" si="53"/>
        <v>28.186035922453883</v>
      </c>
      <c r="S407">
        <f t="shared" si="54"/>
        <v>794.45262102186064</v>
      </c>
      <c r="T407">
        <f t="shared" si="55"/>
        <v>76.805298196375986</v>
      </c>
    </row>
    <row r="408" spans="1:20" x14ac:dyDescent="0.3">
      <c r="A408" s="1">
        <v>43846.225694444445</v>
      </c>
      <c r="B408" s="15">
        <v>43841</v>
      </c>
      <c r="C408" s="16">
        <v>0.41666666666666669</v>
      </c>
      <c r="D408" s="13">
        <v>0.97</v>
      </c>
      <c r="E408" s="13">
        <v>0.35</v>
      </c>
      <c r="F408" s="13">
        <v>2.4E-2</v>
      </c>
      <c r="G408" s="13">
        <f t="shared" si="48"/>
        <v>10.752000000000001</v>
      </c>
      <c r="H408" s="13">
        <v>2.1999999999999999E-2</v>
      </c>
      <c r="I408" s="13">
        <v>9.8743164530669993</v>
      </c>
      <c r="J408" s="13"/>
      <c r="K408">
        <f t="shared" si="49"/>
        <v>7.5519817297702891</v>
      </c>
      <c r="L408" s="12">
        <f t="shared" si="50"/>
        <v>3.2000182702297115</v>
      </c>
      <c r="M408">
        <f t="shared" si="51"/>
        <v>10.240116929803955</v>
      </c>
      <c r="N408">
        <f t="shared" si="52"/>
        <v>42.37322579337129</v>
      </c>
      <c r="Q408">
        <f>VLOOKUP(D408,'Manning''s Flow'!I$6:J$6004,2,TRUE)</f>
        <v>46.406393991416216</v>
      </c>
      <c r="R408" s="12">
        <f t="shared" si="53"/>
        <v>35.654393991416214</v>
      </c>
      <c r="S408">
        <f t="shared" si="54"/>
        <v>1271.2358108951366</v>
      </c>
      <c r="T408">
        <f t="shared" si="55"/>
        <v>76.830778961216424</v>
      </c>
    </row>
    <row r="409" spans="1:20" x14ac:dyDescent="0.3">
      <c r="A409" s="1">
        <v>43846.229166666664</v>
      </c>
      <c r="B409" s="15">
        <v>43841</v>
      </c>
      <c r="C409" s="16">
        <v>0.4201388888888889</v>
      </c>
      <c r="D409" s="13">
        <v>0.98699999999999999</v>
      </c>
      <c r="E409" s="13">
        <v>0.34</v>
      </c>
      <c r="F409" s="13">
        <v>2.4E-2</v>
      </c>
      <c r="G409" s="13">
        <f t="shared" si="48"/>
        <v>10.752000000000001</v>
      </c>
      <c r="H409" s="13">
        <v>2.2800000000000004E-2</v>
      </c>
      <c r="I409" s="13">
        <v>10.233382505905801</v>
      </c>
      <c r="J409" s="13"/>
      <c r="K409">
        <f t="shared" si="49"/>
        <v>7.9484314535384311</v>
      </c>
      <c r="L409" s="12">
        <f t="shared" si="50"/>
        <v>2.8035685464615696</v>
      </c>
      <c r="M409">
        <f t="shared" si="51"/>
        <v>7.8599965947086385</v>
      </c>
      <c r="N409">
        <f t="shared" si="52"/>
        <v>35.271972374039848</v>
      </c>
      <c r="Q409">
        <f>VLOOKUP(D409,'Manning''s Flow'!I$6:J$6004,2,TRUE)</f>
        <v>47.444330389703524</v>
      </c>
      <c r="R409" s="12">
        <f t="shared" si="53"/>
        <v>36.692330389703521</v>
      </c>
      <c r="S409">
        <f t="shared" si="54"/>
        <v>1346.3271094271606</v>
      </c>
      <c r="T409">
        <f t="shared" si="55"/>
        <v>77.337650438558143</v>
      </c>
    </row>
    <row r="410" spans="1:20" x14ac:dyDescent="0.3">
      <c r="A410" s="1">
        <v>43846.232638888891</v>
      </c>
      <c r="B410" s="15">
        <v>43841</v>
      </c>
      <c r="C410" s="16">
        <v>0.4236111111111111</v>
      </c>
      <c r="D410" s="13">
        <v>0.97</v>
      </c>
      <c r="E410" s="13">
        <v>0.31</v>
      </c>
      <c r="F410" s="13">
        <v>2.1000000000000001E-2</v>
      </c>
      <c r="G410" s="13">
        <f t="shared" si="48"/>
        <v>9.4080000000000013</v>
      </c>
      <c r="H410" s="13">
        <v>2.3E-2</v>
      </c>
      <c r="I410" s="13">
        <v>10.323149019115499</v>
      </c>
      <c r="J410" s="13"/>
      <c r="K410">
        <f t="shared" si="49"/>
        <v>7.5519817297702891</v>
      </c>
      <c r="L410" s="12">
        <f t="shared" si="50"/>
        <v>1.8560182702297121</v>
      </c>
      <c r="M410">
        <f t="shared" si="51"/>
        <v>3.4448038194264927</v>
      </c>
      <c r="N410">
        <f t="shared" si="52"/>
        <v>24.57657256919989</v>
      </c>
      <c r="Q410">
        <f>VLOOKUP(D410,'Manning''s Flow'!I$6:J$6004,2,TRUE)</f>
        <v>46.406393991416216</v>
      </c>
      <c r="R410" s="12">
        <f t="shared" si="53"/>
        <v>36.998393991416215</v>
      </c>
      <c r="S410">
        <f t="shared" si="54"/>
        <v>1368.8811579440635</v>
      </c>
      <c r="T410">
        <f t="shared" si="55"/>
        <v>79.726931591064371</v>
      </c>
    </row>
    <row r="411" spans="1:20" x14ac:dyDescent="0.3">
      <c r="A411" s="1">
        <v>43846.260416666664</v>
      </c>
      <c r="B411" s="15">
        <v>43841</v>
      </c>
      <c r="C411" s="16">
        <v>0.42708333333333331</v>
      </c>
      <c r="D411" s="13">
        <v>0.97</v>
      </c>
      <c r="E411" s="13">
        <v>0.32</v>
      </c>
      <c r="F411" s="13">
        <v>2.1999999999999999E-2</v>
      </c>
      <c r="G411" s="13">
        <f t="shared" si="48"/>
        <v>9.8559999999999999</v>
      </c>
      <c r="H411" s="13">
        <v>2.24E-2</v>
      </c>
      <c r="I411" s="13">
        <v>10.0538494794864</v>
      </c>
      <c r="J411" s="13"/>
      <c r="K411">
        <f t="shared" si="49"/>
        <v>7.5519817297702891</v>
      </c>
      <c r="L411" s="12">
        <f t="shared" si="50"/>
        <v>2.3040182702297107</v>
      </c>
      <c r="M411">
        <f t="shared" si="51"/>
        <v>5.3085001895523085</v>
      </c>
      <c r="N411">
        <f t="shared" si="52"/>
        <v>30.508790310590339</v>
      </c>
      <c r="Q411">
        <f>VLOOKUP(D411,'Manning''s Flow'!I$6:J$6004,2,TRUE)</f>
        <v>46.406393991416216</v>
      </c>
      <c r="R411" s="12">
        <f t="shared" si="53"/>
        <v>36.550393991416215</v>
      </c>
      <c r="S411">
        <f t="shared" si="54"/>
        <v>1335.9313009277546</v>
      </c>
      <c r="T411">
        <f t="shared" si="55"/>
        <v>78.761547381115065</v>
      </c>
    </row>
    <row r="412" spans="1:20" x14ac:dyDescent="0.3">
      <c r="A412" s="1">
        <v>43846.263888888891</v>
      </c>
      <c r="B412" s="15">
        <v>43841</v>
      </c>
      <c r="C412" s="16">
        <v>0.43055555555555558</v>
      </c>
      <c r="D412" s="13">
        <v>0.97799999999999998</v>
      </c>
      <c r="E412" s="13">
        <v>0.34</v>
      </c>
      <c r="F412" s="13">
        <v>2.4E-2</v>
      </c>
      <c r="G412" s="13">
        <f t="shared" si="48"/>
        <v>10.752000000000001</v>
      </c>
      <c r="H412" s="13">
        <v>2.2000000000000002E-2</v>
      </c>
      <c r="I412" s="13">
        <v>9.8743164530670011</v>
      </c>
      <c r="J412" s="13"/>
      <c r="K412">
        <f t="shared" si="49"/>
        <v>7.7368779138003587</v>
      </c>
      <c r="L412" s="12">
        <f t="shared" si="50"/>
        <v>3.0151220861996419</v>
      </c>
      <c r="M412">
        <f t="shared" si="51"/>
        <v>9.090961194688882</v>
      </c>
      <c r="N412">
        <f t="shared" si="52"/>
        <v>38.970785370950907</v>
      </c>
      <c r="Q412">
        <f>VLOOKUP(D412,'Manning''s Flow'!I$6:J$6004,2,TRUE)</f>
        <v>46.406393991416216</v>
      </c>
      <c r="R412" s="12">
        <f t="shared" si="53"/>
        <v>35.654393991416214</v>
      </c>
      <c r="S412">
        <f t="shared" si="54"/>
        <v>1271.2358108951366</v>
      </c>
      <c r="T412">
        <f t="shared" si="55"/>
        <v>76.830778961216424</v>
      </c>
    </row>
    <row r="413" spans="1:20" x14ac:dyDescent="0.3">
      <c r="A413" s="1">
        <v>43846.28125</v>
      </c>
      <c r="B413" s="15">
        <v>43841</v>
      </c>
      <c r="C413" s="16">
        <v>0.4375</v>
      </c>
      <c r="D413" s="13">
        <v>0.96099999999999997</v>
      </c>
      <c r="E413" s="13">
        <v>0.32</v>
      </c>
      <c r="F413" s="13">
        <v>2.1999999999999999E-2</v>
      </c>
      <c r="G413" s="13">
        <f t="shared" si="48"/>
        <v>9.8559999999999999</v>
      </c>
      <c r="H413" s="13">
        <v>2.2000000000000002E-2</v>
      </c>
      <c r="I413" s="13">
        <v>9.8743164530670011</v>
      </c>
      <c r="J413" s="13"/>
      <c r="K413">
        <f t="shared" si="49"/>
        <v>7.3474891719683004</v>
      </c>
      <c r="L413" s="12">
        <f t="shared" si="50"/>
        <v>2.5085108280316994</v>
      </c>
      <c r="M413">
        <f t="shared" si="51"/>
        <v>6.2926265743522825</v>
      </c>
      <c r="N413">
        <f t="shared" si="52"/>
        <v>34.141061923602685</v>
      </c>
      <c r="Q413">
        <f>VLOOKUP(D413,'Manning''s Flow'!I$6:J$6004,2,TRUE)</f>
        <v>45.380711920582883</v>
      </c>
      <c r="R413" s="12">
        <f t="shared" si="53"/>
        <v>35.524711920582881</v>
      </c>
      <c r="S413">
        <f t="shared" si="54"/>
        <v>1262.0051570404034</v>
      </c>
      <c r="T413">
        <f t="shared" si="55"/>
        <v>78.28152185613969</v>
      </c>
    </row>
    <row r="414" spans="1:20" x14ac:dyDescent="0.3">
      <c r="A414" s="1">
        <v>43846.388888888891</v>
      </c>
      <c r="B414" s="15">
        <v>43841</v>
      </c>
      <c r="C414" s="16">
        <v>0.44097222222222227</v>
      </c>
      <c r="D414" s="13">
        <v>0.96099999999999997</v>
      </c>
      <c r="E414" s="13">
        <v>0.32</v>
      </c>
      <c r="F414" s="13">
        <v>2.1000000000000001E-2</v>
      </c>
      <c r="G414" s="13">
        <f t="shared" si="48"/>
        <v>9.4080000000000013</v>
      </c>
      <c r="H414" s="13">
        <v>2.1399999999999999E-2</v>
      </c>
      <c r="I414" s="13">
        <v>9.6050169134378987</v>
      </c>
      <c r="J414" s="13"/>
      <c r="K414">
        <f t="shared" si="49"/>
        <v>7.3474891719683004</v>
      </c>
      <c r="L414" s="12">
        <f t="shared" si="50"/>
        <v>2.0605108280317008</v>
      </c>
      <c r="M414">
        <f t="shared" si="51"/>
        <v>4.2457048724358852</v>
      </c>
      <c r="N414">
        <f t="shared" si="52"/>
        <v>28.043740927075305</v>
      </c>
      <c r="Q414">
        <f>VLOOKUP(D414,'Manning''s Flow'!I$6:J$6004,2,TRUE)</f>
        <v>45.380711920582883</v>
      </c>
      <c r="R414" s="12">
        <f t="shared" si="53"/>
        <v>35.972711920582881</v>
      </c>
      <c r="S414">
        <f t="shared" si="54"/>
        <v>1294.0360029212457</v>
      </c>
      <c r="T414">
        <f t="shared" si="55"/>
        <v>79.268725408133349</v>
      </c>
    </row>
    <row r="415" spans="1:20" x14ac:dyDescent="0.3">
      <c r="A415" s="1">
        <v>43846.392361111109</v>
      </c>
      <c r="B415" s="15">
        <v>43841</v>
      </c>
      <c r="C415" s="16">
        <v>0.44791666666666669</v>
      </c>
      <c r="D415" s="13">
        <v>0.97</v>
      </c>
      <c r="E415" s="13">
        <v>0.3</v>
      </c>
      <c r="F415" s="13">
        <v>2.1000000000000001E-2</v>
      </c>
      <c r="G415" s="13">
        <f t="shared" si="48"/>
        <v>9.4080000000000013</v>
      </c>
      <c r="H415" s="13">
        <v>2.0800000000000003E-2</v>
      </c>
      <c r="I415" s="13">
        <v>9.3357173738088015</v>
      </c>
      <c r="J415" s="13"/>
      <c r="K415">
        <f t="shared" si="49"/>
        <v>7.5519817297702891</v>
      </c>
      <c r="L415" s="12">
        <f t="shared" si="50"/>
        <v>1.8560182702297121</v>
      </c>
      <c r="M415">
        <f t="shared" si="51"/>
        <v>3.4448038194264927</v>
      </c>
      <c r="N415">
        <f t="shared" si="52"/>
        <v>24.57657256919989</v>
      </c>
      <c r="Q415">
        <f>VLOOKUP(D415,'Manning''s Flow'!I$6:J$6004,2,TRUE)</f>
        <v>46.406393991416216</v>
      </c>
      <c r="R415" s="12">
        <f t="shared" si="53"/>
        <v>36.998393991416215</v>
      </c>
      <c r="S415">
        <f t="shared" si="54"/>
        <v>1368.8811579440635</v>
      </c>
      <c r="T415">
        <f t="shared" si="55"/>
        <v>79.726931591064371</v>
      </c>
    </row>
    <row r="416" spans="1:20" x14ac:dyDescent="0.3">
      <c r="A416" s="1">
        <v>43846.395833333336</v>
      </c>
      <c r="B416" s="15">
        <v>43841</v>
      </c>
      <c r="C416" s="16">
        <v>0.46875</v>
      </c>
      <c r="D416" s="13">
        <v>1.0209999999999999</v>
      </c>
      <c r="E416" s="13">
        <v>0.37</v>
      </c>
      <c r="F416" s="13">
        <v>2.7E-2</v>
      </c>
      <c r="G416" s="13">
        <f t="shared" si="48"/>
        <v>12.096</v>
      </c>
      <c r="H416" s="13">
        <v>2.4E-2</v>
      </c>
      <c r="I416" s="13">
        <v>10.771981585163999</v>
      </c>
      <c r="J416" s="13"/>
      <c r="K416">
        <f t="shared" si="49"/>
        <v>8.7820672458228231</v>
      </c>
      <c r="L416" s="12">
        <f t="shared" si="50"/>
        <v>3.313932754177177</v>
      </c>
      <c r="M416">
        <f t="shared" si="51"/>
        <v>10.98215029920833</v>
      </c>
      <c r="N416">
        <f t="shared" si="52"/>
        <v>37.735224081248568</v>
      </c>
      <c r="Q416">
        <f>VLOOKUP(D416,'Manning''s Flow'!I$6:J$6004,2,TRUE)</f>
        <v>51.718965961571946</v>
      </c>
      <c r="R416" s="12">
        <f t="shared" si="53"/>
        <v>39.62296596157195</v>
      </c>
      <c r="S416">
        <f t="shared" si="54"/>
        <v>1569.9794315918894</v>
      </c>
      <c r="T416">
        <f t="shared" si="55"/>
        <v>76.612061407052252</v>
      </c>
    </row>
    <row r="417" spans="1:20" x14ac:dyDescent="0.3">
      <c r="A417" s="1">
        <v>43846.399305555555</v>
      </c>
      <c r="B417" s="15">
        <v>43841</v>
      </c>
      <c r="C417" s="16">
        <v>0.47222222222222227</v>
      </c>
      <c r="D417" s="13">
        <v>1.004</v>
      </c>
      <c r="E417" s="13">
        <v>0.36</v>
      </c>
      <c r="F417" s="13">
        <v>2.5999999999999999E-2</v>
      </c>
      <c r="G417" s="13">
        <f t="shared" si="48"/>
        <v>11.648</v>
      </c>
      <c r="H417" s="13">
        <v>2.4399999999999998E-2</v>
      </c>
      <c r="I417" s="13">
        <v>10.951514611583399</v>
      </c>
      <c r="J417" s="13"/>
      <c r="K417">
        <f t="shared" si="49"/>
        <v>8.3583867262166649</v>
      </c>
      <c r="L417" s="12">
        <f t="shared" si="50"/>
        <v>3.2896132737833348</v>
      </c>
      <c r="M417">
        <f t="shared" si="51"/>
        <v>10.821555491051509</v>
      </c>
      <c r="N417">
        <f t="shared" si="52"/>
        <v>39.357036011090898</v>
      </c>
      <c r="Q417">
        <f>VLOOKUP(D417,'Manning''s Flow'!I$6:J$6004,2,TRUE)</f>
        <v>49.557035884330887</v>
      </c>
      <c r="R417" s="12">
        <f t="shared" si="53"/>
        <v>37.909035884330891</v>
      </c>
      <c r="S417">
        <f t="shared" si="54"/>
        <v>1437.095001679487</v>
      </c>
      <c r="T417">
        <f t="shared" si="55"/>
        <v>76.495769385426655</v>
      </c>
    </row>
    <row r="418" spans="1:20" x14ac:dyDescent="0.3">
      <c r="A418" s="1">
        <v>43846.402777777781</v>
      </c>
      <c r="B418" s="15">
        <v>43841</v>
      </c>
      <c r="C418" s="16">
        <v>0.47569444444444442</v>
      </c>
      <c r="D418" s="13">
        <v>1.0209999999999999</v>
      </c>
      <c r="E418" s="13">
        <v>0.35</v>
      </c>
      <c r="F418" s="13">
        <v>2.5000000000000001E-2</v>
      </c>
      <c r="G418" s="13">
        <f t="shared" si="48"/>
        <v>11.200000000000001</v>
      </c>
      <c r="H418" s="13">
        <v>2.5000000000000001E-2</v>
      </c>
      <c r="I418" s="13">
        <v>11.220814151212501</v>
      </c>
      <c r="J418" s="13"/>
      <c r="K418">
        <f t="shared" si="49"/>
        <v>8.7820672458228231</v>
      </c>
      <c r="L418" s="12">
        <f t="shared" si="50"/>
        <v>2.417932754177178</v>
      </c>
      <c r="M418">
        <f t="shared" si="51"/>
        <v>5.8463988037228338</v>
      </c>
      <c r="N418">
        <f t="shared" si="52"/>
        <v>27.532614890044982</v>
      </c>
      <c r="Q418">
        <f>VLOOKUP(D418,'Manning''s Flow'!I$6:J$6004,2,TRUE)</f>
        <v>51.718965961571946</v>
      </c>
      <c r="R418" s="12">
        <f t="shared" si="53"/>
        <v>40.518965961571944</v>
      </c>
      <c r="S418">
        <f t="shared" si="54"/>
        <v>1641.7866025950257</v>
      </c>
      <c r="T418">
        <f t="shared" si="55"/>
        <v>78.344501302826146</v>
      </c>
    </row>
    <row r="419" spans="1:20" x14ac:dyDescent="0.3">
      <c r="A419" s="1">
        <v>43846.40625</v>
      </c>
      <c r="B419" s="15">
        <v>43841</v>
      </c>
      <c r="C419" s="16">
        <v>0.47916666666666669</v>
      </c>
      <c r="D419" s="13">
        <v>1.012</v>
      </c>
      <c r="E419" s="13">
        <v>0.32</v>
      </c>
      <c r="F419" s="13">
        <v>2.3E-2</v>
      </c>
      <c r="G419" s="13">
        <f t="shared" si="48"/>
        <v>10.304</v>
      </c>
      <c r="H419" s="13">
        <v>2.5000000000000001E-2</v>
      </c>
      <c r="I419" s="13">
        <v>11.220814151212501</v>
      </c>
      <c r="J419" s="13"/>
      <c r="K419">
        <f t="shared" si="49"/>
        <v>8.5560426673884873</v>
      </c>
      <c r="L419" s="12">
        <f t="shared" si="50"/>
        <v>1.747957332611513</v>
      </c>
      <c r="M419">
        <f t="shared" si="51"/>
        <v>3.0553548366303556</v>
      </c>
      <c r="N419">
        <f t="shared" si="52"/>
        <v>20.429506964404048</v>
      </c>
      <c r="Q419">
        <f>VLOOKUP(D419,'Manning''s Flow'!I$6:J$6004,2,TRUE)</f>
        <v>50.631839368260103</v>
      </c>
      <c r="R419" s="12">
        <f t="shared" si="53"/>
        <v>40.327839368260101</v>
      </c>
      <c r="S419">
        <f t="shared" si="54"/>
        <v>1626.3346281121892</v>
      </c>
      <c r="T419">
        <f t="shared" si="55"/>
        <v>79.649169122504105</v>
      </c>
    </row>
    <row r="420" spans="1:20" x14ac:dyDescent="0.3">
      <c r="A420" s="1">
        <v>43846.409722222219</v>
      </c>
      <c r="B420" s="15">
        <v>43841</v>
      </c>
      <c r="C420" s="16">
        <v>0.4826388888888889</v>
      </c>
      <c r="D420" s="13">
        <v>1.038</v>
      </c>
      <c r="E420" s="13">
        <v>0.32</v>
      </c>
      <c r="F420" s="13">
        <v>2.4E-2</v>
      </c>
      <c r="G420" s="13">
        <f t="shared" si="48"/>
        <v>10.752000000000001</v>
      </c>
      <c r="H420" s="13">
        <v>2.46E-2</v>
      </c>
      <c r="I420" s="13">
        <v>11.0412811247931</v>
      </c>
      <c r="J420" s="13"/>
      <c r="K420">
        <f t="shared" si="49"/>
        <v>9.2196925054786991</v>
      </c>
      <c r="L420" s="12">
        <f t="shared" si="50"/>
        <v>1.5323074945213015</v>
      </c>
      <c r="M420">
        <f t="shared" si="51"/>
        <v>2.3479662577661484</v>
      </c>
      <c r="N420">
        <f t="shared" si="52"/>
        <v>16.619941430918058</v>
      </c>
      <c r="Q420">
        <f>VLOOKUP(D420,'Manning''s Flow'!I$6:J$6004,2,TRUE)</f>
        <v>52.818432402828279</v>
      </c>
      <c r="R420" s="12">
        <f t="shared" si="53"/>
        <v>42.066432402828276</v>
      </c>
      <c r="S420">
        <f t="shared" si="54"/>
        <v>1769.5847351017208</v>
      </c>
      <c r="T420">
        <f t="shared" si="55"/>
        <v>79.643470071208966</v>
      </c>
    </row>
    <row r="421" spans="1:20" x14ac:dyDescent="0.3">
      <c r="A421" s="1">
        <v>43846.413194444445</v>
      </c>
      <c r="B421" s="15">
        <v>43841</v>
      </c>
      <c r="C421" s="16">
        <v>0.4861111111111111</v>
      </c>
      <c r="D421" s="13">
        <v>1.046</v>
      </c>
      <c r="E421" s="13">
        <v>0.35</v>
      </c>
      <c r="F421" s="13">
        <v>2.7E-2</v>
      </c>
      <c r="G421" s="13">
        <f t="shared" si="48"/>
        <v>12.096</v>
      </c>
      <c r="H421" s="13">
        <v>2.4399999999999998E-2</v>
      </c>
      <c r="I421" s="13">
        <v>10.951514611583399</v>
      </c>
      <c r="J421" s="13"/>
      <c r="K421">
        <f t="shared" si="49"/>
        <v>9.4305214702275482</v>
      </c>
      <c r="L421" s="12">
        <f t="shared" si="50"/>
        <v>2.6654785297724519</v>
      </c>
      <c r="M421">
        <f t="shared" si="51"/>
        <v>7.1047757926779118</v>
      </c>
      <c r="N421">
        <f t="shared" si="52"/>
        <v>28.264381118132771</v>
      </c>
      <c r="Q421">
        <f>VLOOKUP(D421,'Manning''s Flow'!I$6:J$6004,2,TRUE)</f>
        <v>53.930255254249616</v>
      </c>
      <c r="R421" s="12">
        <f t="shared" si="53"/>
        <v>41.834255254249612</v>
      </c>
      <c r="S421">
        <f t="shared" si="54"/>
        <v>1750.1049126777114</v>
      </c>
      <c r="T421">
        <f t="shared" si="55"/>
        <v>77.571031431291331</v>
      </c>
    </row>
    <row r="422" spans="1:20" x14ac:dyDescent="0.3">
      <c r="A422" s="1">
        <v>43846.416666666664</v>
      </c>
      <c r="B422" s="15">
        <v>43841</v>
      </c>
      <c r="C422" s="16">
        <v>0.48958333333333331</v>
      </c>
      <c r="D422" s="13">
        <v>1.0289999999999999</v>
      </c>
      <c r="E422" s="13">
        <v>0.32</v>
      </c>
      <c r="F422" s="13">
        <v>2.4E-2</v>
      </c>
      <c r="G422" s="13">
        <f t="shared" si="48"/>
        <v>10.752000000000001</v>
      </c>
      <c r="H422" s="13">
        <v>2.4E-2</v>
      </c>
      <c r="I422" s="13">
        <v>10.771981585163999</v>
      </c>
      <c r="J422" s="13"/>
      <c r="K422">
        <f t="shared" si="49"/>
        <v>8.9862580882768359</v>
      </c>
      <c r="L422" s="12">
        <f t="shared" si="50"/>
        <v>1.7657419117231647</v>
      </c>
      <c r="M422">
        <f t="shared" si="51"/>
        <v>3.1178444988157765</v>
      </c>
      <c r="N422">
        <f t="shared" si="52"/>
        <v>19.64935676649095</v>
      </c>
      <c r="Q422">
        <f>VLOOKUP(D422,'Manning''s Flow'!I$6:J$6004,2,TRUE)</f>
        <v>51.718965961571946</v>
      </c>
      <c r="R422" s="12">
        <f t="shared" si="53"/>
        <v>40.966965961571944</v>
      </c>
      <c r="S422">
        <f t="shared" si="54"/>
        <v>1678.2923000965943</v>
      </c>
      <c r="T422">
        <f t="shared" si="55"/>
        <v>79.210721250713107</v>
      </c>
    </row>
    <row r="423" spans="1:20" x14ac:dyDescent="0.3">
      <c r="A423" s="1">
        <v>43846.420138888891</v>
      </c>
      <c r="B423" s="15">
        <v>43841</v>
      </c>
      <c r="C423" s="16">
        <v>0.49305555555555558</v>
      </c>
      <c r="D423" s="13">
        <v>1.004</v>
      </c>
      <c r="E423" s="13">
        <v>0.33</v>
      </c>
      <c r="F423" s="13">
        <v>2.4E-2</v>
      </c>
      <c r="G423" s="13">
        <f t="shared" si="48"/>
        <v>10.752000000000001</v>
      </c>
      <c r="H423" s="13">
        <v>2.3200000000000005E-2</v>
      </c>
      <c r="I423" s="13">
        <v>10.412915532325203</v>
      </c>
      <c r="J423" s="13"/>
      <c r="K423">
        <f t="shared" si="49"/>
        <v>8.3583867262166649</v>
      </c>
      <c r="L423" s="12">
        <f t="shared" si="50"/>
        <v>2.3936132737833358</v>
      </c>
      <c r="M423">
        <f t="shared" si="51"/>
        <v>5.7293845044317786</v>
      </c>
      <c r="N423">
        <f t="shared" si="52"/>
        <v>28.637264010237768</v>
      </c>
      <c r="Q423">
        <f>VLOOKUP(D423,'Manning''s Flow'!I$6:J$6004,2,TRUE)</f>
        <v>49.557035884330887</v>
      </c>
      <c r="R423" s="12">
        <f t="shared" si="53"/>
        <v>38.805035884330884</v>
      </c>
      <c r="S423">
        <f t="shared" si="54"/>
        <v>1505.8308099842077</v>
      </c>
      <c r="T423">
        <f t="shared" si="55"/>
        <v>78.303787125009222</v>
      </c>
    </row>
    <row r="424" spans="1:20" x14ac:dyDescent="0.3">
      <c r="A424" s="1">
        <v>43846.427083333336</v>
      </c>
      <c r="B424" s="15">
        <v>43841</v>
      </c>
      <c r="C424" s="16">
        <v>0.5</v>
      </c>
      <c r="D424" s="13">
        <v>0.95299999999999996</v>
      </c>
      <c r="E424" s="13">
        <v>0.31</v>
      </c>
      <c r="F424" s="13">
        <v>0.02</v>
      </c>
      <c r="G424" s="13">
        <f t="shared" si="48"/>
        <v>8.9600000000000009</v>
      </c>
      <c r="H424" s="13">
        <v>2.0800000000000003E-2</v>
      </c>
      <c r="I424" s="13">
        <v>9.3357173738088015</v>
      </c>
      <c r="J424" s="13"/>
      <c r="K424">
        <f t="shared" si="49"/>
        <v>7.1688176482722845</v>
      </c>
      <c r="L424" s="12">
        <f t="shared" si="50"/>
        <v>1.7911823517277163</v>
      </c>
      <c r="M424">
        <f t="shared" si="51"/>
        <v>3.2083342171408327</v>
      </c>
      <c r="N424">
        <f t="shared" si="52"/>
        <v>24.985742971986447</v>
      </c>
      <c r="Q424">
        <f>VLOOKUP(D424,'Manning''s Flow'!I$6:J$6004,2,TRUE)</f>
        <v>44.367266507918288</v>
      </c>
      <c r="R424" s="12">
        <f t="shared" si="53"/>
        <v>35.407266507918287</v>
      </c>
      <c r="S424">
        <f t="shared" si="54"/>
        <v>1253.674521562752</v>
      </c>
      <c r="T424">
        <f t="shared" si="55"/>
        <v>79.804931190879429</v>
      </c>
    </row>
    <row r="425" spans="1:20" x14ac:dyDescent="0.3">
      <c r="A425" s="1">
        <v>43846.434027777781</v>
      </c>
      <c r="B425" s="15">
        <v>43841</v>
      </c>
      <c r="C425" s="16">
        <v>0.50694444444444442</v>
      </c>
      <c r="D425" s="13">
        <v>0.97</v>
      </c>
      <c r="E425" s="13">
        <v>0.28999999999999998</v>
      </c>
      <c r="F425" s="13">
        <v>0.02</v>
      </c>
      <c r="G425" s="13">
        <f t="shared" si="48"/>
        <v>8.9600000000000009</v>
      </c>
      <c r="H425" s="13">
        <v>2.1599999999999998E-2</v>
      </c>
      <c r="I425" s="13">
        <v>9.6947834266475983</v>
      </c>
      <c r="J425" s="13"/>
      <c r="K425">
        <f t="shared" si="49"/>
        <v>7.5519817297702891</v>
      </c>
      <c r="L425" s="12">
        <f t="shared" si="50"/>
        <v>1.4080182702297117</v>
      </c>
      <c r="M425">
        <f t="shared" si="51"/>
        <v>1.9825154493006694</v>
      </c>
      <c r="N425">
        <f t="shared" si="52"/>
        <v>18.644354827809412</v>
      </c>
      <c r="Q425">
        <f>VLOOKUP(D425,'Manning''s Flow'!I$6:J$6004,2,TRUE)</f>
        <v>46.406393991416216</v>
      </c>
      <c r="R425" s="12">
        <f t="shared" si="53"/>
        <v>37.446393991416215</v>
      </c>
      <c r="S425">
        <f t="shared" si="54"/>
        <v>1402.2324229603723</v>
      </c>
      <c r="T425">
        <f t="shared" si="55"/>
        <v>80.692315801013692</v>
      </c>
    </row>
    <row r="426" spans="1:20" x14ac:dyDescent="0.3">
      <c r="A426" s="1">
        <v>43846.451388888891</v>
      </c>
      <c r="B426" s="15">
        <v>43841</v>
      </c>
      <c r="C426" s="16">
        <v>0.51388888888888895</v>
      </c>
      <c r="D426" s="13">
        <v>1.0289999999999999</v>
      </c>
      <c r="E426" s="13">
        <v>0.36</v>
      </c>
      <c r="F426" s="13">
        <v>2.7E-2</v>
      </c>
      <c r="G426" s="13">
        <f t="shared" si="48"/>
        <v>12.096</v>
      </c>
      <c r="H426" s="13">
        <v>2.2800000000000001E-2</v>
      </c>
      <c r="I426" s="13">
        <v>10.2333825059058</v>
      </c>
      <c r="J426" s="13"/>
      <c r="K426">
        <f t="shared" si="49"/>
        <v>8.9862580882768359</v>
      </c>
      <c r="L426" s="12">
        <f t="shared" si="50"/>
        <v>3.1097419117231642</v>
      </c>
      <c r="M426">
        <f t="shared" si="51"/>
        <v>9.6704947575276403</v>
      </c>
      <c r="N426">
        <f t="shared" si="52"/>
        <v>34.605526362302314</v>
      </c>
      <c r="Q426">
        <f>VLOOKUP(D426,'Manning''s Flow'!I$6:J$6004,2,TRUE)</f>
        <v>51.718965961571946</v>
      </c>
      <c r="R426" s="12">
        <f t="shared" si="53"/>
        <v>39.62296596157195</v>
      </c>
      <c r="S426">
        <f t="shared" si="54"/>
        <v>1569.9794315918894</v>
      </c>
      <c r="T426">
        <f t="shared" si="55"/>
        <v>76.612061407052252</v>
      </c>
    </row>
    <row r="427" spans="1:20" x14ac:dyDescent="0.3">
      <c r="A427" s="1">
        <v>43846.454861111109</v>
      </c>
      <c r="B427" s="15">
        <v>43841</v>
      </c>
      <c r="C427" s="16">
        <v>0.52777777777777779</v>
      </c>
      <c r="D427" s="13">
        <v>0.92700000000000005</v>
      </c>
      <c r="E427" s="13">
        <v>0.28999999999999998</v>
      </c>
      <c r="F427" s="13">
        <v>1.9E-2</v>
      </c>
      <c r="G427" s="13">
        <f t="shared" si="48"/>
        <v>8.5120000000000005</v>
      </c>
      <c r="H427" s="13">
        <v>0.02</v>
      </c>
      <c r="I427" s="13">
        <v>8.9766513209699994</v>
      </c>
      <c r="J427" s="13"/>
      <c r="K427">
        <f t="shared" si="49"/>
        <v>6.6079988610887908</v>
      </c>
      <c r="L427" s="12">
        <f t="shared" si="50"/>
        <v>1.9040011389112097</v>
      </c>
      <c r="M427">
        <f t="shared" si="51"/>
        <v>3.6252203369751839</v>
      </c>
      <c r="N427">
        <f t="shared" si="52"/>
        <v>28.813581523491514</v>
      </c>
      <c r="Q427">
        <f>VLOOKUP(D427,'Manning''s Flow'!I$6:J$6004,2,TRUE)</f>
        <v>41.400170554243921</v>
      </c>
      <c r="R427" s="12">
        <f t="shared" si="53"/>
        <v>32.888170554243921</v>
      </c>
      <c r="S427">
        <f t="shared" si="54"/>
        <v>1081.6317624050369</v>
      </c>
      <c r="T427">
        <f t="shared" si="55"/>
        <v>79.439698228181726</v>
      </c>
    </row>
    <row r="428" spans="1:20" x14ac:dyDescent="0.3">
      <c r="A428" s="1">
        <v>43846.461805555555</v>
      </c>
      <c r="B428" s="15">
        <v>43841</v>
      </c>
      <c r="C428" s="16">
        <v>0.53125</v>
      </c>
      <c r="D428" s="13">
        <v>0.97799999999999998</v>
      </c>
      <c r="E428" s="13">
        <v>0.28000000000000003</v>
      </c>
      <c r="F428" s="13">
        <v>0.02</v>
      </c>
      <c r="G428" s="13">
        <f t="shared" si="48"/>
        <v>8.9600000000000009</v>
      </c>
      <c r="H428" s="13">
        <v>2.0400000000000001E-2</v>
      </c>
      <c r="I428" s="13">
        <v>9.1561843473894005</v>
      </c>
      <c r="J428" s="13"/>
      <c r="K428">
        <f t="shared" si="49"/>
        <v>7.7368779138003587</v>
      </c>
      <c r="L428" s="12">
        <f t="shared" si="50"/>
        <v>1.2231220861996421</v>
      </c>
      <c r="M428">
        <f t="shared" si="51"/>
        <v>1.4960276377493649</v>
      </c>
      <c r="N428">
        <f t="shared" si="52"/>
        <v>15.80898780912576</v>
      </c>
      <c r="Q428">
        <f>VLOOKUP(D428,'Manning''s Flow'!I$6:J$6004,2,TRUE)</f>
        <v>46.406393991416216</v>
      </c>
      <c r="R428" s="12">
        <f t="shared" si="53"/>
        <v>37.446393991416215</v>
      </c>
      <c r="S428">
        <f t="shared" si="54"/>
        <v>1402.2324229603723</v>
      </c>
      <c r="T428">
        <f t="shared" si="55"/>
        <v>80.692315801013692</v>
      </c>
    </row>
    <row r="429" spans="1:20" x14ac:dyDescent="0.3">
      <c r="A429" s="1">
        <v>43846.486111111109</v>
      </c>
      <c r="B429" s="15">
        <v>43841</v>
      </c>
      <c r="C429" s="16">
        <v>0.53819444444444442</v>
      </c>
      <c r="D429" s="13">
        <v>0.97799999999999998</v>
      </c>
      <c r="E429" s="13">
        <v>0.33</v>
      </c>
      <c r="F429" s="13">
        <v>2.3E-2</v>
      </c>
      <c r="G429" s="13">
        <f t="shared" si="48"/>
        <v>10.304</v>
      </c>
      <c r="H429" s="13">
        <v>2.06E-2</v>
      </c>
      <c r="I429" s="13">
        <v>9.2459508605991001</v>
      </c>
      <c r="J429" s="13"/>
      <c r="K429">
        <f t="shared" si="49"/>
        <v>7.7368779138003587</v>
      </c>
      <c r="L429" s="12">
        <f t="shared" si="50"/>
        <v>2.5671220861996416</v>
      </c>
      <c r="M429">
        <f t="shared" si="51"/>
        <v>6.5901158054539994</v>
      </c>
      <c r="N429">
        <f t="shared" si="52"/>
        <v>33.180335980494611</v>
      </c>
      <c r="Q429">
        <f>VLOOKUP(D429,'Manning''s Flow'!I$6:J$6004,2,TRUE)</f>
        <v>46.406393991416216</v>
      </c>
      <c r="R429" s="12">
        <f t="shared" si="53"/>
        <v>36.102393991416214</v>
      </c>
      <c r="S429">
        <f t="shared" si="54"/>
        <v>1303.3828519114456</v>
      </c>
      <c r="T429">
        <f t="shared" si="55"/>
        <v>77.796163171165745</v>
      </c>
    </row>
    <row r="430" spans="1:20" x14ac:dyDescent="0.3">
      <c r="A430" s="1">
        <v>43846.496527777781</v>
      </c>
      <c r="B430" s="15">
        <v>43841</v>
      </c>
      <c r="C430" s="16">
        <v>0.57291666666666663</v>
      </c>
      <c r="D430" s="13">
        <v>1.004</v>
      </c>
      <c r="E430" s="13">
        <v>0.28999999999999998</v>
      </c>
      <c r="F430" s="13">
        <v>2.1000000000000001E-2</v>
      </c>
      <c r="G430" s="13">
        <f t="shared" si="48"/>
        <v>9.4080000000000013</v>
      </c>
      <c r="H430" s="13">
        <v>2.12E-2</v>
      </c>
      <c r="I430" s="13">
        <v>9.515250400228199</v>
      </c>
      <c r="J430" s="13"/>
      <c r="K430">
        <f t="shared" si="49"/>
        <v>8.3583867262166649</v>
      </c>
      <c r="L430" s="12">
        <f t="shared" si="50"/>
        <v>1.0496132737833364</v>
      </c>
      <c r="M430">
        <f t="shared" si="51"/>
        <v>1.101688024502173</v>
      </c>
      <c r="N430">
        <f t="shared" si="52"/>
        <v>12.557606008958055</v>
      </c>
      <c r="Q430">
        <f>VLOOKUP(D430,'Manning''s Flow'!I$6:J$6004,2,TRUE)</f>
        <v>49.557035884330887</v>
      </c>
      <c r="R430" s="12">
        <f t="shared" si="53"/>
        <v>40.149035884330885</v>
      </c>
      <c r="S430">
        <f t="shared" si="54"/>
        <v>1611.9450824412891</v>
      </c>
      <c r="T430">
        <f t="shared" si="55"/>
        <v>81.015813734383059</v>
      </c>
    </row>
    <row r="431" spans="1:20" x14ac:dyDescent="0.3">
      <c r="A431" s="1">
        <v>43846.600694444445</v>
      </c>
      <c r="B431" s="15">
        <v>43841</v>
      </c>
      <c r="C431" s="16">
        <v>0.58333333333333337</v>
      </c>
      <c r="D431" s="13">
        <v>0.93600000000000005</v>
      </c>
      <c r="E431" s="13">
        <v>0.31</v>
      </c>
      <c r="F431" s="13">
        <v>0.02</v>
      </c>
      <c r="G431" s="13">
        <f t="shared" si="48"/>
        <v>8.9600000000000009</v>
      </c>
      <c r="H431" s="13">
        <v>2.0400000000000001E-2</v>
      </c>
      <c r="I431" s="13">
        <v>9.1561843473894005</v>
      </c>
      <c r="J431" s="13"/>
      <c r="K431">
        <f t="shared" si="49"/>
        <v>6.7987190899219607</v>
      </c>
      <c r="L431" s="12">
        <f t="shared" si="50"/>
        <v>2.1612809100780401</v>
      </c>
      <c r="M431">
        <f t="shared" si="51"/>
        <v>4.6711351722677614</v>
      </c>
      <c r="N431">
        <f t="shared" si="52"/>
        <v>31.789530961527763</v>
      </c>
      <c r="Q431">
        <f>VLOOKUP(D431,'Manning''s Flow'!I$6:J$6004,2,TRUE)</f>
        <v>42.377013993113025</v>
      </c>
      <c r="R431" s="12">
        <f t="shared" si="53"/>
        <v>33.417013993113024</v>
      </c>
      <c r="S431">
        <f t="shared" si="54"/>
        <v>1116.6968242159116</v>
      </c>
      <c r="T431">
        <f t="shared" si="55"/>
        <v>78.856462134268952</v>
      </c>
    </row>
    <row r="432" spans="1:20" x14ac:dyDescent="0.3">
      <c r="A432" s="1">
        <v>43846.704861111109</v>
      </c>
      <c r="B432" s="15">
        <v>43841</v>
      </c>
      <c r="C432" s="16">
        <v>0.59027777777777779</v>
      </c>
      <c r="D432" s="13">
        <v>0.95299999999999996</v>
      </c>
      <c r="E432" s="13">
        <v>0.28999999999999998</v>
      </c>
      <c r="F432" s="13">
        <v>1.9E-2</v>
      </c>
      <c r="G432" s="13">
        <f t="shared" si="48"/>
        <v>8.5120000000000005</v>
      </c>
      <c r="H432" s="13">
        <v>1.9400000000000001E-2</v>
      </c>
      <c r="I432" s="13">
        <v>8.7073517813409005</v>
      </c>
      <c r="J432" s="13"/>
      <c r="K432">
        <f t="shared" si="49"/>
        <v>7.1688176482722845</v>
      </c>
      <c r="L432" s="12">
        <f t="shared" si="50"/>
        <v>1.3431823517277159</v>
      </c>
      <c r="M432">
        <f t="shared" si="51"/>
        <v>1.8041388299927976</v>
      </c>
      <c r="N432">
        <f t="shared" si="52"/>
        <v>18.736455823387118</v>
      </c>
      <c r="Q432">
        <f>VLOOKUP(D432,'Manning''s Flow'!I$6:J$6004,2,TRUE)</f>
        <v>44.367266507918288</v>
      </c>
      <c r="R432" s="12">
        <f t="shared" si="53"/>
        <v>35.855266507918287</v>
      </c>
      <c r="S432">
        <f t="shared" si="54"/>
        <v>1285.6001363538469</v>
      </c>
      <c r="T432">
        <f t="shared" si="55"/>
        <v>80.814684631335467</v>
      </c>
    </row>
    <row r="433" spans="1:20" x14ac:dyDescent="0.3">
      <c r="A433" s="1">
        <v>43846.784722222219</v>
      </c>
      <c r="B433" s="15">
        <v>43841</v>
      </c>
      <c r="C433" s="16">
        <v>0.60069444444444442</v>
      </c>
      <c r="D433" s="13">
        <v>0.93600000000000005</v>
      </c>
      <c r="E433" s="13">
        <v>0.3</v>
      </c>
      <c r="F433" s="13">
        <v>0.02</v>
      </c>
      <c r="G433" s="13">
        <f t="shared" si="48"/>
        <v>8.9600000000000009</v>
      </c>
      <c r="H433" s="13">
        <v>1.9599999999999999E-2</v>
      </c>
      <c r="I433" s="13">
        <v>8.7971182945506001</v>
      </c>
      <c r="J433" s="13"/>
      <c r="K433">
        <f t="shared" si="49"/>
        <v>6.7987190899219607</v>
      </c>
      <c r="L433" s="12">
        <f t="shared" si="50"/>
        <v>2.1612809100780401</v>
      </c>
      <c r="M433">
        <f t="shared" si="51"/>
        <v>4.6711351722677614</v>
      </c>
      <c r="N433">
        <f t="shared" si="52"/>
        <v>31.789530961527763</v>
      </c>
      <c r="Q433">
        <f>VLOOKUP(D433,'Manning''s Flow'!I$6:J$6004,2,TRUE)</f>
        <v>42.377013993113025</v>
      </c>
      <c r="R433" s="12">
        <f t="shared" si="53"/>
        <v>33.417013993113024</v>
      </c>
      <c r="S433">
        <f t="shared" si="54"/>
        <v>1116.6968242159116</v>
      </c>
      <c r="T433">
        <f t="shared" si="55"/>
        <v>78.856462134268952</v>
      </c>
    </row>
    <row r="434" spans="1:20" x14ac:dyDescent="0.3">
      <c r="A434" s="1">
        <v>43846.878472222219</v>
      </c>
      <c r="B434" s="15">
        <v>43841</v>
      </c>
      <c r="C434" s="16">
        <v>0.64236111111111105</v>
      </c>
      <c r="D434" s="13">
        <v>1.012</v>
      </c>
      <c r="E434" s="13">
        <v>0.35</v>
      </c>
      <c r="F434" s="13">
        <v>2.5999999999999999E-2</v>
      </c>
      <c r="G434" s="13">
        <f t="shared" si="48"/>
        <v>11.648</v>
      </c>
      <c r="H434" s="13">
        <v>2.2399999999999996E-2</v>
      </c>
      <c r="I434" s="13">
        <v>10.053849479486399</v>
      </c>
      <c r="J434" s="13"/>
      <c r="K434">
        <f t="shared" si="49"/>
        <v>8.5560426673884873</v>
      </c>
      <c r="L434" s="12">
        <f t="shared" si="50"/>
        <v>3.0919573326115124</v>
      </c>
      <c r="M434">
        <f t="shared" si="51"/>
        <v>9.5602001466900983</v>
      </c>
      <c r="N434">
        <f t="shared" si="52"/>
        <v>36.137703524978484</v>
      </c>
      <c r="Q434">
        <f>VLOOKUP(D434,'Manning''s Flow'!I$6:J$6004,2,TRUE)</f>
        <v>50.631839368260103</v>
      </c>
      <c r="R434" s="12">
        <f t="shared" si="53"/>
        <v>38.983839368260107</v>
      </c>
      <c r="S434">
        <f t="shared" si="54"/>
        <v>1519.7397318903065</v>
      </c>
      <c r="T434">
        <f t="shared" si="55"/>
        <v>76.994712921091605</v>
      </c>
    </row>
    <row r="435" spans="1:20" x14ac:dyDescent="0.3">
      <c r="A435" s="1">
        <v>43846.920138888891</v>
      </c>
      <c r="B435" s="15">
        <v>43841</v>
      </c>
      <c r="C435" s="16">
        <v>0.65972222222222221</v>
      </c>
      <c r="D435" s="13">
        <v>0.91</v>
      </c>
      <c r="E435" s="13">
        <v>0.33</v>
      </c>
      <c r="F435" s="13">
        <v>2.1000000000000001E-2</v>
      </c>
      <c r="G435" s="13">
        <f t="shared" si="48"/>
        <v>9.4080000000000013</v>
      </c>
      <c r="H435" s="13">
        <v>1.9200000000000002E-2</v>
      </c>
      <c r="I435" s="13">
        <v>8.6175852681312008</v>
      </c>
      <c r="J435" s="13"/>
      <c r="K435">
        <f t="shared" si="49"/>
        <v>6.2574566069299324</v>
      </c>
      <c r="L435" s="12">
        <f t="shared" si="50"/>
        <v>3.1505433930700688</v>
      </c>
      <c r="M435">
        <f t="shared" si="51"/>
        <v>9.9259236716174613</v>
      </c>
      <c r="N435">
        <f t="shared" si="52"/>
        <v>50.34862550354633</v>
      </c>
      <c r="Q435">
        <f>VLOOKUP(D435,'Manning''s Flow'!I$6:J$6004,2,TRUE)</f>
        <v>40.435491092275441</v>
      </c>
      <c r="R435" s="12">
        <f t="shared" si="53"/>
        <v>31.02749109227544</v>
      </c>
      <c r="S435">
        <f t="shared" si="54"/>
        <v>962.70520348123182</v>
      </c>
      <c r="T435">
        <f t="shared" si="55"/>
        <v>76.733310896285246</v>
      </c>
    </row>
    <row r="436" spans="1:20" x14ac:dyDescent="0.3">
      <c r="A436" s="1">
        <v>43846.944444444445</v>
      </c>
      <c r="B436" s="15">
        <v>43841</v>
      </c>
      <c r="C436" s="16">
        <v>0.67361111111111116</v>
      </c>
      <c r="D436" s="13">
        <v>0.96099999999999997</v>
      </c>
      <c r="E436" s="13">
        <v>0.28999999999999998</v>
      </c>
      <c r="F436" s="13">
        <v>0.02</v>
      </c>
      <c r="G436" s="13">
        <f t="shared" si="48"/>
        <v>8.9600000000000009</v>
      </c>
      <c r="H436" s="13">
        <v>1.8800000000000001E-2</v>
      </c>
      <c r="I436" s="13">
        <v>8.4380522417117998</v>
      </c>
      <c r="J436" s="13"/>
      <c r="K436">
        <f t="shared" si="49"/>
        <v>7.3474891719683004</v>
      </c>
      <c r="L436" s="12">
        <f t="shared" si="50"/>
        <v>1.6125108280317004</v>
      </c>
      <c r="M436">
        <f t="shared" si="51"/>
        <v>2.60019117051948</v>
      </c>
      <c r="N436">
        <f t="shared" si="52"/>
        <v>21.946419930547904</v>
      </c>
      <c r="Q436">
        <f>VLOOKUP(D436,'Manning''s Flow'!I$6:J$6004,2,TRUE)</f>
        <v>45.380711920582883</v>
      </c>
      <c r="R436" s="12">
        <f t="shared" si="53"/>
        <v>36.420711920582882</v>
      </c>
      <c r="S436">
        <f t="shared" si="54"/>
        <v>1326.468256802088</v>
      </c>
      <c r="T436">
        <f t="shared" si="55"/>
        <v>80.255928960126994</v>
      </c>
    </row>
    <row r="437" spans="1:20" x14ac:dyDescent="0.3">
      <c r="A437" s="1">
        <v>43846.951388888891</v>
      </c>
      <c r="B437" s="15">
        <v>43841</v>
      </c>
      <c r="C437" s="16">
        <v>0.68055555555555547</v>
      </c>
      <c r="D437" s="13">
        <v>0.91</v>
      </c>
      <c r="E437" s="13">
        <v>0.28999999999999998</v>
      </c>
      <c r="F437" s="13">
        <v>1.7999999999999999E-2</v>
      </c>
      <c r="G437" s="13">
        <f t="shared" si="48"/>
        <v>8.0640000000000001</v>
      </c>
      <c r="H437" s="13">
        <v>1.9E-2</v>
      </c>
      <c r="I437" s="13">
        <v>8.5278187549214994</v>
      </c>
      <c r="J437" s="13"/>
      <c r="K437">
        <f t="shared" si="49"/>
        <v>6.2574566069299324</v>
      </c>
      <c r="L437" s="12">
        <f t="shared" si="50"/>
        <v>1.8065433930700676</v>
      </c>
      <c r="M437">
        <f t="shared" si="51"/>
        <v>3.2635990310451128</v>
      </c>
      <c r="N437">
        <f t="shared" si="52"/>
        <v>28.870250431611122</v>
      </c>
      <c r="Q437">
        <f>VLOOKUP(D437,'Manning''s Flow'!I$6:J$6004,2,TRUE)</f>
        <v>40.435491092275441</v>
      </c>
      <c r="R437" s="12">
        <f t="shared" si="53"/>
        <v>32.371491092275441</v>
      </c>
      <c r="S437">
        <f t="shared" si="54"/>
        <v>1047.9134355372682</v>
      </c>
      <c r="T437">
        <f t="shared" si="55"/>
        <v>80.057123625387348</v>
      </c>
    </row>
    <row r="438" spans="1:20" x14ac:dyDescent="0.3">
      <c r="A438" s="1">
        <v>43846.954861111109</v>
      </c>
      <c r="B438" s="15">
        <v>43841</v>
      </c>
      <c r="C438" s="16">
        <v>0.69444444444444453</v>
      </c>
      <c r="D438" s="13">
        <v>0.94399999999999995</v>
      </c>
      <c r="E438" s="13">
        <v>0.33</v>
      </c>
      <c r="F438" s="13">
        <v>2.1999999999999999E-2</v>
      </c>
      <c r="G438" s="13">
        <f t="shared" si="48"/>
        <v>9.8559999999999999</v>
      </c>
      <c r="H438" s="13">
        <v>2.1400000000000002E-2</v>
      </c>
      <c r="I438" s="13">
        <v>9.6050169134379004</v>
      </c>
      <c r="J438" s="13"/>
      <c r="K438">
        <f t="shared" si="49"/>
        <v>6.971269565472471</v>
      </c>
      <c r="L438" s="12">
        <f t="shared" si="50"/>
        <v>2.8847304345275289</v>
      </c>
      <c r="M438">
        <f t="shared" si="51"/>
        <v>8.3216696798893857</v>
      </c>
      <c r="N438">
        <f t="shared" si="52"/>
        <v>41.380273814329527</v>
      </c>
      <c r="Q438">
        <f>VLOOKUP(D438,'Manning''s Flow'!I$6:J$6004,2,TRUE)</f>
        <v>43.366039887516031</v>
      </c>
      <c r="R438" s="12">
        <f t="shared" si="53"/>
        <v>33.510039887516029</v>
      </c>
      <c r="S438">
        <f t="shared" si="54"/>
        <v>1122.9227732629154</v>
      </c>
      <c r="T438">
        <f t="shared" si="55"/>
        <v>77.272538544988763</v>
      </c>
    </row>
    <row r="439" spans="1:20" x14ac:dyDescent="0.3">
      <c r="A439" s="1">
        <v>43846.958333333336</v>
      </c>
      <c r="B439" s="15">
        <v>43841</v>
      </c>
      <c r="C439" s="16">
        <v>0.71875</v>
      </c>
      <c r="D439" s="13">
        <v>0.91900000000000004</v>
      </c>
      <c r="E439" s="13">
        <v>0.31</v>
      </c>
      <c r="F439" s="13">
        <v>0.02</v>
      </c>
      <c r="G439" s="13">
        <f t="shared" si="48"/>
        <v>8.9600000000000009</v>
      </c>
      <c r="H439" s="13">
        <v>1.9800000000000002E-2</v>
      </c>
      <c r="I439" s="13">
        <v>8.8868848077602998</v>
      </c>
      <c r="J439" s="13"/>
      <c r="K439">
        <f t="shared" si="49"/>
        <v>6.441465719112335</v>
      </c>
      <c r="L439" s="12">
        <f t="shared" si="50"/>
        <v>2.5185342808876658</v>
      </c>
      <c r="M439">
        <f t="shared" si="51"/>
        <v>6.3430149240063525</v>
      </c>
      <c r="N439">
        <f t="shared" si="52"/>
        <v>39.098776438644649</v>
      </c>
      <c r="Q439">
        <f>VLOOKUP(D439,'Manning''s Flow'!I$6:J$6004,2,TRUE)</f>
        <v>40.435491092275441</v>
      </c>
      <c r="R439" s="12">
        <f t="shared" si="53"/>
        <v>31.475491092275441</v>
      </c>
      <c r="S439">
        <f t="shared" si="54"/>
        <v>990.7065394999106</v>
      </c>
      <c r="T439">
        <f t="shared" si="55"/>
        <v>77.841248472652609</v>
      </c>
    </row>
    <row r="440" spans="1:20" x14ac:dyDescent="0.3">
      <c r="A440" s="1">
        <v>43846.982638888891</v>
      </c>
      <c r="B440" s="15">
        <v>43841</v>
      </c>
      <c r="C440" s="16">
        <v>0.875</v>
      </c>
      <c r="D440" s="13">
        <v>0.84199999999999997</v>
      </c>
      <c r="E440" s="13">
        <v>0.32</v>
      </c>
      <c r="F440" s="13">
        <v>1.7000000000000001E-2</v>
      </c>
      <c r="G440" s="13">
        <f t="shared" si="48"/>
        <v>7.6160000000000005</v>
      </c>
      <c r="H440" s="13">
        <v>1.7400000000000002E-2</v>
      </c>
      <c r="I440" s="13">
        <v>7.8096866492439005</v>
      </c>
      <c r="J440" s="13"/>
      <c r="K440">
        <f t="shared" si="49"/>
        <v>4.9781551598443059</v>
      </c>
      <c r="L440" s="12">
        <f t="shared" si="50"/>
        <v>2.6378448401556946</v>
      </c>
      <c r="M440">
        <f t="shared" si="51"/>
        <v>6.9582254007360218</v>
      </c>
      <c r="N440">
        <f t="shared" si="52"/>
        <v>52.988401435004576</v>
      </c>
      <c r="Q440">
        <f>VLOOKUP(D440,'Manning''s Flow'!I$6:J$6004,2,TRUE)</f>
        <v>34.021728342989171</v>
      </c>
      <c r="R440" s="12">
        <f t="shared" si="53"/>
        <v>26.405728342989171</v>
      </c>
      <c r="S440">
        <f t="shared" si="54"/>
        <v>697.26248932374165</v>
      </c>
      <c r="T440">
        <f t="shared" si="55"/>
        <v>77.614306001095841</v>
      </c>
    </row>
    <row r="441" spans="1:20" x14ac:dyDescent="0.3">
      <c r="A441" s="1">
        <v>43847.107638888891</v>
      </c>
      <c r="B441" s="15">
        <v>43841</v>
      </c>
      <c r="C441" s="16">
        <v>0.88194444444444453</v>
      </c>
      <c r="D441" s="13">
        <v>0.82499999999999996</v>
      </c>
      <c r="E441" s="13">
        <v>0.33</v>
      </c>
      <c r="F441" s="13">
        <v>1.7000000000000001E-2</v>
      </c>
      <c r="G441" s="13">
        <f t="shared" si="48"/>
        <v>7.6160000000000005</v>
      </c>
      <c r="H441" s="13">
        <v>1.7400000000000002E-2</v>
      </c>
      <c r="I441" s="13">
        <v>7.8096866492439005</v>
      </c>
      <c r="J441" s="13"/>
      <c r="K441">
        <f t="shared" si="49"/>
        <v>4.687940419520908</v>
      </c>
      <c r="L441" s="12">
        <f t="shared" si="50"/>
        <v>2.9280595804790925</v>
      </c>
      <c r="M441">
        <f t="shared" si="51"/>
        <v>8.5735329068353998</v>
      </c>
      <c r="N441">
        <f t="shared" si="52"/>
        <v>62.459402604317447</v>
      </c>
      <c r="Q441">
        <f>VLOOKUP(D441,'Manning''s Flow'!I$6:J$6004,2,TRUE)</f>
        <v>32.297597391017618</v>
      </c>
      <c r="R441" s="12">
        <f t="shared" si="53"/>
        <v>24.681597391017618</v>
      </c>
      <c r="S441">
        <f t="shared" si="54"/>
        <v>609.18124977228774</v>
      </c>
      <c r="T441">
        <f t="shared" si="55"/>
        <v>76.4192986004646</v>
      </c>
    </row>
    <row r="442" spans="1:20" x14ac:dyDescent="0.3">
      <c r="A442" s="1">
        <v>43847.111111111109</v>
      </c>
      <c r="B442" s="15">
        <v>43841</v>
      </c>
      <c r="C442" s="16">
        <v>0.89236111111111116</v>
      </c>
      <c r="D442" s="13">
        <v>0.86699999999999999</v>
      </c>
      <c r="E442" s="13">
        <v>0.31</v>
      </c>
      <c r="F442" s="13">
        <v>1.7999999999999999E-2</v>
      </c>
      <c r="G442" s="13">
        <f t="shared" si="48"/>
        <v>8.0640000000000001</v>
      </c>
      <c r="H442" s="13">
        <v>1.7800000000000003E-2</v>
      </c>
      <c r="I442" s="13">
        <v>7.9892196756633016</v>
      </c>
      <c r="J442" s="13"/>
      <c r="K442">
        <f t="shared" si="49"/>
        <v>5.4261187065226268</v>
      </c>
      <c r="L442" s="12">
        <f t="shared" si="50"/>
        <v>2.6378812934773732</v>
      </c>
      <c r="M442">
        <f t="shared" si="51"/>
        <v>6.9584177184778593</v>
      </c>
      <c r="N442">
        <f t="shared" si="52"/>
        <v>48.614515018007801</v>
      </c>
      <c r="Q442">
        <f>VLOOKUP(D442,'Manning''s Flow'!I$6:J$6004,2,TRUE)</f>
        <v>35.79389158632582</v>
      </c>
      <c r="R442" s="12">
        <f t="shared" si="53"/>
        <v>27.72989158632582</v>
      </c>
      <c r="S442">
        <f t="shared" si="54"/>
        <v>768.94688738938351</v>
      </c>
      <c r="T442">
        <f t="shared" si="55"/>
        <v>77.471016303014522</v>
      </c>
    </row>
    <row r="443" spans="1:20" x14ac:dyDescent="0.3">
      <c r="A443" s="1">
        <v>43847.114583333336</v>
      </c>
      <c r="B443" s="15">
        <v>43841</v>
      </c>
      <c r="C443" s="16">
        <v>0.97569444444444453</v>
      </c>
      <c r="D443" s="13">
        <v>0.84199999999999997</v>
      </c>
      <c r="E443" s="13">
        <v>0.28000000000000003</v>
      </c>
      <c r="F443" s="13">
        <v>1.6E-2</v>
      </c>
      <c r="G443" s="13">
        <f t="shared" si="48"/>
        <v>7.1680000000000001</v>
      </c>
      <c r="H443" s="13">
        <v>1.7600000000000001E-2</v>
      </c>
      <c r="I443" s="13">
        <v>7.8994531624536002</v>
      </c>
      <c r="J443" s="13"/>
      <c r="K443">
        <f t="shared" si="49"/>
        <v>4.9781551598443059</v>
      </c>
      <c r="L443" s="12">
        <f t="shared" si="50"/>
        <v>2.1898448401556942</v>
      </c>
      <c r="M443">
        <f t="shared" si="51"/>
        <v>4.7954204239565179</v>
      </c>
      <c r="N443">
        <f t="shared" si="52"/>
        <v>43.989083703533716</v>
      </c>
      <c r="Q443">
        <f>VLOOKUP(D443,'Manning''s Flow'!I$6:J$6004,2,TRUE)</f>
        <v>34.021728342989171</v>
      </c>
      <c r="R443" s="12">
        <f t="shared" si="53"/>
        <v>26.853728342989172</v>
      </c>
      <c r="S443">
        <f t="shared" si="54"/>
        <v>721.12272591905992</v>
      </c>
      <c r="T443">
        <f t="shared" si="55"/>
        <v>78.931111530443161</v>
      </c>
    </row>
    <row r="444" spans="1:20" x14ac:dyDescent="0.3">
      <c r="A444" s="1">
        <v>43847.118055555555</v>
      </c>
      <c r="B444" s="15">
        <v>43842</v>
      </c>
      <c r="C444" s="16">
        <v>5.5555555555555552E-2</v>
      </c>
      <c r="D444" s="13">
        <v>0.86699999999999999</v>
      </c>
      <c r="E444" s="13">
        <v>0.28999999999999998</v>
      </c>
      <c r="F444" s="13">
        <v>1.7000000000000001E-2</v>
      </c>
      <c r="G444" s="13">
        <f t="shared" si="48"/>
        <v>7.6160000000000005</v>
      </c>
      <c r="H444" s="13">
        <v>1.6400000000000001E-2</v>
      </c>
      <c r="I444" s="13">
        <v>7.3608540831954006</v>
      </c>
      <c r="J444" s="13"/>
      <c r="K444">
        <f t="shared" si="49"/>
        <v>5.4261187065226268</v>
      </c>
      <c r="L444" s="12">
        <f t="shared" si="50"/>
        <v>2.1898812934773737</v>
      </c>
      <c r="M444">
        <f t="shared" si="51"/>
        <v>4.7955800795221357</v>
      </c>
      <c r="N444">
        <f t="shared" si="52"/>
        <v>40.358153072562935</v>
      </c>
      <c r="Q444">
        <f>VLOOKUP(D444,'Manning''s Flow'!I$6:J$6004,2,TRUE)</f>
        <v>35.79389158632582</v>
      </c>
      <c r="R444" s="12">
        <f t="shared" si="53"/>
        <v>28.177891586325821</v>
      </c>
      <c r="S444">
        <f t="shared" si="54"/>
        <v>793.99357425073151</v>
      </c>
      <c r="T444">
        <f t="shared" si="55"/>
        <v>78.722626508402598</v>
      </c>
    </row>
    <row r="445" spans="1:20" x14ac:dyDescent="0.3">
      <c r="A445" s="1">
        <v>43847.121527777781</v>
      </c>
      <c r="B445" s="15">
        <v>43842</v>
      </c>
      <c r="C445" s="16">
        <v>0.11805555555555557</v>
      </c>
      <c r="D445" s="13">
        <v>0.79100000000000004</v>
      </c>
      <c r="E445" s="13">
        <v>0.28999999999999998</v>
      </c>
      <c r="F445" s="13">
        <v>1.4999999999999999E-2</v>
      </c>
      <c r="G445" s="13">
        <f t="shared" si="48"/>
        <v>6.72</v>
      </c>
      <c r="H445" s="13">
        <v>1.6400000000000001E-2</v>
      </c>
      <c r="I445" s="13">
        <v>7.3608540831954006</v>
      </c>
      <c r="J445" s="13"/>
      <c r="K445">
        <f t="shared" si="49"/>
        <v>4.1414915217500656</v>
      </c>
      <c r="L445" s="12">
        <f t="shared" si="50"/>
        <v>2.5785084782499341</v>
      </c>
      <c r="M445">
        <f t="shared" si="51"/>
        <v>6.6487059724067912</v>
      </c>
      <c r="N445">
        <f t="shared" si="52"/>
        <v>62.260382876754903</v>
      </c>
      <c r="Q445">
        <f>VLOOKUP(D445,'Manning''s Flow'!I$6:J$6004,2,TRUE)</f>
        <v>29.801098443564356</v>
      </c>
      <c r="R445" s="12">
        <f t="shared" si="53"/>
        <v>23.081098443564358</v>
      </c>
      <c r="S445">
        <f t="shared" si="54"/>
        <v>532.73710536150907</v>
      </c>
      <c r="T445">
        <f t="shared" si="55"/>
        <v>77.450495616039262</v>
      </c>
    </row>
    <row r="446" spans="1:20" x14ac:dyDescent="0.3">
      <c r="A446" s="1">
        <v>43847.125</v>
      </c>
      <c r="B446" s="15">
        <v>43842</v>
      </c>
      <c r="C446" s="16">
        <v>0.16319444444444445</v>
      </c>
      <c r="D446" s="13">
        <v>1.038</v>
      </c>
      <c r="E446" s="13">
        <v>0.38</v>
      </c>
      <c r="F446" s="13">
        <v>2.8000000000000001E-2</v>
      </c>
      <c r="G446" s="13">
        <f t="shared" si="48"/>
        <v>12.544</v>
      </c>
      <c r="H446" s="13">
        <v>2.1400000000000002E-2</v>
      </c>
      <c r="I446" s="13">
        <v>9.6050169134379004</v>
      </c>
      <c r="J446" s="13"/>
      <c r="K446">
        <f t="shared" si="49"/>
        <v>9.2196925054786991</v>
      </c>
      <c r="L446" s="12">
        <f t="shared" si="50"/>
        <v>3.3243074945213014</v>
      </c>
      <c r="M446">
        <f t="shared" si="51"/>
        <v>11.051020318130492</v>
      </c>
      <c r="N446">
        <f t="shared" si="52"/>
        <v>36.056598336071069</v>
      </c>
      <c r="Q446">
        <f>VLOOKUP(D446,'Manning''s Flow'!I$6:J$6004,2,TRUE)</f>
        <v>52.818432402828279</v>
      </c>
      <c r="R446" s="12">
        <f t="shared" si="53"/>
        <v>40.274432402828282</v>
      </c>
      <c r="S446">
        <f t="shared" si="54"/>
        <v>1622.0299053699846</v>
      </c>
      <c r="T446">
        <f t="shared" si="55"/>
        <v>76.250715083077139</v>
      </c>
    </row>
    <row r="447" spans="1:20" x14ac:dyDescent="0.3">
      <c r="A447" s="1">
        <v>43847.128472222219</v>
      </c>
      <c r="B447" s="15">
        <v>43842</v>
      </c>
      <c r="C447" s="16">
        <v>0.18402777777777779</v>
      </c>
      <c r="D447" s="13">
        <v>1.046</v>
      </c>
      <c r="E447" s="13">
        <v>0.4</v>
      </c>
      <c r="F447" s="13">
        <v>0.03</v>
      </c>
      <c r="G447" s="13">
        <f t="shared" si="48"/>
        <v>13.44</v>
      </c>
      <c r="H447" s="13">
        <v>2.2599999999999999E-2</v>
      </c>
      <c r="I447" s="13">
        <v>10.143615992696098</v>
      </c>
      <c r="J447" s="13"/>
      <c r="K447">
        <f t="shared" si="49"/>
        <v>9.4305214702275482</v>
      </c>
      <c r="L447" s="12">
        <f t="shared" si="50"/>
        <v>4.0094785297724513</v>
      </c>
      <c r="M447">
        <f t="shared" si="51"/>
        <v>16.075918080706259</v>
      </c>
      <c r="N447">
        <f t="shared" si="52"/>
        <v>42.515979020147512</v>
      </c>
      <c r="Q447">
        <f>VLOOKUP(D447,'Manning''s Flow'!I$6:J$6004,2,TRUE)</f>
        <v>53.930255254249616</v>
      </c>
      <c r="R447" s="12">
        <f t="shared" si="53"/>
        <v>40.490255254249618</v>
      </c>
      <c r="S447">
        <f t="shared" si="54"/>
        <v>1639.4607705542887</v>
      </c>
      <c r="T447">
        <f t="shared" si="55"/>
        <v>75.078923812545924</v>
      </c>
    </row>
    <row r="448" spans="1:20" x14ac:dyDescent="0.3">
      <c r="A448" s="1">
        <v>43847.131944444445</v>
      </c>
      <c r="B448" s="15">
        <v>43842</v>
      </c>
      <c r="C448" s="16">
        <v>0.19444444444444445</v>
      </c>
      <c r="D448" s="13">
        <v>0.95299999999999996</v>
      </c>
      <c r="E448" s="13">
        <v>0.36</v>
      </c>
      <c r="F448" s="13">
        <v>2.4E-2</v>
      </c>
      <c r="G448" s="13">
        <f t="shared" si="48"/>
        <v>10.752000000000001</v>
      </c>
      <c r="H448" s="13">
        <v>2.3399999999999997E-2</v>
      </c>
      <c r="I448" s="13">
        <v>10.502682045534899</v>
      </c>
      <c r="J448" s="13"/>
      <c r="K448">
        <f t="shared" si="49"/>
        <v>7.1688176482722845</v>
      </c>
      <c r="L448" s="12">
        <f t="shared" si="50"/>
        <v>3.5831823517277162</v>
      </c>
      <c r="M448">
        <f t="shared" si="51"/>
        <v>12.839195765732967</v>
      </c>
      <c r="N448">
        <f t="shared" si="52"/>
        <v>49.982891566383728</v>
      </c>
      <c r="Q448">
        <f>VLOOKUP(D448,'Manning''s Flow'!I$6:J$6004,2,TRUE)</f>
        <v>44.367266507918288</v>
      </c>
      <c r="R448" s="12">
        <f t="shared" si="53"/>
        <v>33.615266507918285</v>
      </c>
      <c r="S448">
        <f t="shared" si="54"/>
        <v>1129.9861423983727</v>
      </c>
      <c r="T448">
        <f t="shared" si="55"/>
        <v>75.765917429055321</v>
      </c>
    </row>
    <row r="449" spans="1:20" x14ac:dyDescent="0.3">
      <c r="A449" s="1">
        <v>43847.135416666664</v>
      </c>
      <c r="B449" s="15">
        <v>43842</v>
      </c>
      <c r="C449" s="16">
        <v>0.19791666666666666</v>
      </c>
      <c r="D449" s="13">
        <v>0.96099999999999997</v>
      </c>
      <c r="E449" s="13">
        <v>0.34</v>
      </c>
      <c r="F449" s="13">
        <v>2.3E-2</v>
      </c>
      <c r="G449" s="13">
        <f t="shared" si="48"/>
        <v>10.304</v>
      </c>
      <c r="H449" s="13">
        <v>2.46E-2</v>
      </c>
      <c r="I449" s="13">
        <v>11.0412811247931</v>
      </c>
      <c r="J449" s="13"/>
      <c r="K449">
        <f t="shared" si="49"/>
        <v>7.3474891719683004</v>
      </c>
      <c r="L449" s="12">
        <f t="shared" si="50"/>
        <v>2.9565108280316998</v>
      </c>
      <c r="M449">
        <f t="shared" si="51"/>
        <v>8.7409562762686868</v>
      </c>
      <c r="N449">
        <f t="shared" si="52"/>
        <v>40.238382920130086</v>
      </c>
      <c r="Q449">
        <f>VLOOKUP(D449,'Manning''s Flow'!I$6:J$6004,2,TRUE)</f>
        <v>45.380711920582883</v>
      </c>
      <c r="R449" s="12">
        <f t="shared" si="53"/>
        <v>35.076711920582881</v>
      </c>
      <c r="S449">
        <f t="shared" si="54"/>
        <v>1230.3757191595612</v>
      </c>
      <c r="T449">
        <f t="shared" si="55"/>
        <v>77.294318304146046</v>
      </c>
    </row>
    <row r="450" spans="1:20" x14ac:dyDescent="0.3">
      <c r="A450" s="1">
        <v>43847.138888888891</v>
      </c>
      <c r="B450" s="15">
        <v>43842</v>
      </c>
      <c r="C450" s="16">
        <v>0.20486111111111113</v>
      </c>
      <c r="D450" s="13">
        <v>0.95299999999999996</v>
      </c>
      <c r="E450" s="13">
        <v>0.45</v>
      </c>
      <c r="F450" s="13">
        <v>0.03</v>
      </c>
      <c r="G450" s="13">
        <f t="shared" si="48"/>
        <v>13.44</v>
      </c>
      <c r="H450" s="13">
        <v>2.6800000000000001E-2</v>
      </c>
      <c r="I450" s="13">
        <v>12.0287127700998</v>
      </c>
      <c r="J450" s="13"/>
      <c r="K450">
        <f t="shared" si="49"/>
        <v>7.1688176482722845</v>
      </c>
      <c r="L450" s="12">
        <f t="shared" si="50"/>
        <v>6.271182351727715</v>
      </c>
      <c r="M450">
        <f t="shared" si="51"/>
        <v>39.327728088621157</v>
      </c>
      <c r="N450">
        <f t="shared" si="52"/>
        <v>87.478614457979646</v>
      </c>
      <c r="Q450">
        <f>VLOOKUP(D450,'Manning''s Flow'!I$6:J$6004,2,TRUE)</f>
        <v>44.367266507918288</v>
      </c>
      <c r="R450" s="12">
        <f t="shared" si="53"/>
        <v>30.92726650791829</v>
      </c>
      <c r="S450">
        <f t="shared" si="54"/>
        <v>956.49581365180438</v>
      </c>
      <c r="T450">
        <f t="shared" si="55"/>
        <v>69.707396786319165</v>
      </c>
    </row>
    <row r="451" spans="1:20" x14ac:dyDescent="0.3">
      <c r="A451" s="1">
        <v>43847.142361111109</v>
      </c>
      <c r="B451" s="15">
        <v>43842</v>
      </c>
      <c r="C451" s="16">
        <v>0.21180555555555555</v>
      </c>
      <c r="D451" s="13">
        <v>1.004</v>
      </c>
      <c r="E451" s="13">
        <v>0.4</v>
      </c>
      <c r="F451" s="13">
        <v>2.9000000000000001E-2</v>
      </c>
      <c r="G451" s="13">
        <f t="shared" ref="G451:G514" si="56">F451*448</f>
        <v>12.992000000000001</v>
      </c>
      <c r="H451" s="13">
        <v>2.6600000000000002E-2</v>
      </c>
      <c r="I451" s="13">
        <v>11.9389462568901</v>
      </c>
      <c r="J451" s="13"/>
      <c r="K451">
        <f t="shared" ref="K451:K514" si="57">8.2607*(D451^2.9449)</f>
        <v>8.3583867262166649</v>
      </c>
      <c r="L451" s="12">
        <f t="shared" si="50"/>
        <v>4.633613273783336</v>
      </c>
      <c r="M451">
        <f t="shared" si="51"/>
        <v>21.470371970981123</v>
      </c>
      <c r="N451">
        <f t="shared" si="52"/>
        <v>55.436694012370637</v>
      </c>
      <c r="Q451">
        <f>VLOOKUP(D451,'Manning''s Flow'!I$6:J$6004,2,TRUE)</f>
        <v>49.557035884330887</v>
      </c>
      <c r="R451" s="12">
        <f t="shared" si="53"/>
        <v>36.565035884330882</v>
      </c>
      <c r="S451">
        <f t="shared" si="54"/>
        <v>1337.0018492224051</v>
      </c>
      <c r="T451">
        <f t="shared" si="55"/>
        <v>73.78374277605279</v>
      </c>
    </row>
    <row r="452" spans="1:20" x14ac:dyDescent="0.3">
      <c r="A452" s="1">
        <v>43847.145833333336</v>
      </c>
      <c r="B452" s="15">
        <v>43842</v>
      </c>
      <c r="C452" s="16">
        <v>0.23611111111111113</v>
      </c>
      <c r="D452" s="13">
        <v>0.96099999999999997</v>
      </c>
      <c r="E452" s="13">
        <v>0.38</v>
      </c>
      <c r="F452" s="13">
        <v>2.5000000000000001E-2</v>
      </c>
      <c r="G452" s="13">
        <f t="shared" si="56"/>
        <v>11.200000000000001</v>
      </c>
      <c r="H452" s="13">
        <v>2.3599999999999999E-2</v>
      </c>
      <c r="I452" s="13">
        <v>10.5924485587446</v>
      </c>
      <c r="J452" s="13"/>
      <c r="K452">
        <f t="shared" si="57"/>
        <v>7.3474891719683004</v>
      </c>
      <c r="L452" s="12">
        <f t="shared" ref="L452:L515" si="58">ABS(G452-K452)</f>
        <v>3.8525108280317006</v>
      </c>
      <c r="M452">
        <f t="shared" ref="M452:M515" si="59">L452^2</f>
        <v>14.841839680101499</v>
      </c>
      <c r="N452">
        <f t="shared" ref="N452:N515" si="60">100*ABS(L452/K452)</f>
        <v>52.43302491318488</v>
      </c>
      <c r="Q452">
        <f>VLOOKUP(D452,'Manning''s Flow'!I$6:J$6004,2,TRUE)</f>
        <v>45.380711920582883</v>
      </c>
      <c r="R452" s="12">
        <f t="shared" ref="R452:R515" si="61">ABS(G452-Q452)</f>
        <v>34.18071192058288</v>
      </c>
      <c r="S452">
        <f t="shared" ref="S452:S515" si="62">R452^2</f>
        <v>1168.3210673978765</v>
      </c>
      <c r="T452">
        <f t="shared" ref="T452:T515" si="63">100*ABS(R452/Q452)</f>
        <v>75.319911200158742</v>
      </c>
    </row>
    <row r="453" spans="1:20" x14ac:dyDescent="0.3">
      <c r="A453" s="1">
        <v>43847.149305555555</v>
      </c>
      <c r="B453" s="15">
        <v>43842</v>
      </c>
      <c r="C453" s="16">
        <v>0.23958333333333334</v>
      </c>
      <c r="D453" s="13">
        <v>0.97799999999999998</v>
      </c>
      <c r="E453" s="13">
        <v>0.38</v>
      </c>
      <c r="F453" s="13">
        <v>2.5999999999999999E-2</v>
      </c>
      <c r="G453" s="13">
        <f t="shared" si="56"/>
        <v>11.648</v>
      </c>
      <c r="H453" s="13">
        <v>2.4199999999999999E-2</v>
      </c>
      <c r="I453" s="13">
        <v>10.861748098373699</v>
      </c>
      <c r="J453" s="13"/>
      <c r="K453">
        <f t="shared" si="57"/>
        <v>7.7368779138003587</v>
      </c>
      <c r="L453" s="12">
        <f t="shared" si="58"/>
        <v>3.911122086199641</v>
      </c>
      <c r="M453">
        <f t="shared" si="59"/>
        <v>15.296875973158631</v>
      </c>
      <c r="N453">
        <f t="shared" si="60"/>
        <v>50.551684151863476</v>
      </c>
      <c r="Q453">
        <f>VLOOKUP(D453,'Manning''s Flow'!I$6:J$6004,2,TRUE)</f>
        <v>46.406393991416216</v>
      </c>
      <c r="R453" s="12">
        <f t="shared" si="61"/>
        <v>34.758393991416213</v>
      </c>
      <c r="S453">
        <f t="shared" si="62"/>
        <v>1208.1459528625187</v>
      </c>
      <c r="T453">
        <f t="shared" si="63"/>
        <v>74.900010541317798</v>
      </c>
    </row>
    <row r="454" spans="1:20" x14ac:dyDescent="0.3">
      <c r="A454" s="1">
        <v>43847.152777777781</v>
      </c>
      <c r="B454" s="15">
        <v>43842</v>
      </c>
      <c r="C454" s="16">
        <v>0.26041666666666669</v>
      </c>
      <c r="D454" s="13">
        <v>0.97</v>
      </c>
      <c r="E454" s="13">
        <v>0.39</v>
      </c>
      <c r="F454" s="13">
        <v>2.5999999999999999E-2</v>
      </c>
      <c r="G454" s="13">
        <f t="shared" si="56"/>
        <v>11.648</v>
      </c>
      <c r="H454" s="13">
        <v>2.1399999999999999E-2</v>
      </c>
      <c r="I454" s="13">
        <v>9.6050169134378987</v>
      </c>
      <c r="J454" s="13"/>
      <c r="K454">
        <f t="shared" si="57"/>
        <v>7.5519817297702891</v>
      </c>
      <c r="L454" s="12">
        <f t="shared" si="58"/>
        <v>4.0960182702297105</v>
      </c>
      <c r="M454">
        <f t="shared" si="59"/>
        <v>16.777365670055591</v>
      </c>
      <c r="N454">
        <f t="shared" si="60"/>
        <v>54.237661276152217</v>
      </c>
      <c r="Q454">
        <f>VLOOKUP(D454,'Manning''s Flow'!I$6:J$6004,2,TRUE)</f>
        <v>46.406393991416216</v>
      </c>
      <c r="R454" s="12">
        <f t="shared" si="61"/>
        <v>34.758393991416213</v>
      </c>
      <c r="S454">
        <f t="shared" si="62"/>
        <v>1208.1459528625187</v>
      </c>
      <c r="T454">
        <f t="shared" si="63"/>
        <v>74.900010541317798</v>
      </c>
    </row>
    <row r="455" spans="1:20" x14ac:dyDescent="0.3">
      <c r="A455" s="1">
        <v>43847.15625</v>
      </c>
      <c r="B455" s="15">
        <v>43842</v>
      </c>
      <c r="C455" s="16">
        <v>0.2673611111111111</v>
      </c>
      <c r="D455" s="13">
        <v>0.88400000000000001</v>
      </c>
      <c r="E455" s="13">
        <v>0.33</v>
      </c>
      <c r="F455" s="13">
        <v>1.9E-2</v>
      </c>
      <c r="G455" s="13">
        <f t="shared" si="56"/>
        <v>8.5120000000000005</v>
      </c>
      <c r="H455" s="13">
        <v>2.1200000000000004E-2</v>
      </c>
      <c r="I455" s="13">
        <v>9.5152504002282008</v>
      </c>
      <c r="J455" s="13"/>
      <c r="K455">
        <f t="shared" si="57"/>
        <v>5.7454510064713133</v>
      </c>
      <c r="L455" s="12">
        <f t="shared" si="58"/>
        <v>2.7665489935286871</v>
      </c>
      <c r="M455">
        <f t="shared" si="59"/>
        <v>7.6537933335945914</v>
      </c>
      <c r="N455">
        <f t="shared" si="60"/>
        <v>48.151989990213487</v>
      </c>
      <c r="Q455">
        <f>VLOOKUP(D455,'Manning''s Flow'!I$6:J$6004,2,TRUE)</f>
        <v>37.614248572224483</v>
      </c>
      <c r="R455" s="12">
        <f t="shared" si="61"/>
        <v>29.102248572224482</v>
      </c>
      <c r="S455">
        <f t="shared" si="62"/>
        <v>846.94087195954194</v>
      </c>
      <c r="T455">
        <f t="shared" si="63"/>
        <v>77.370277692359579</v>
      </c>
    </row>
    <row r="456" spans="1:20" x14ac:dyDescent="0.3">
      <c r="A456" s="1">
        <v>43847.159722222219</v>
      </c>
      <c r="B456" s="15">
        <v>43842</v>
      </c>
      <c r="C456" s="16">
        <v>0.44791666666666669</v>
      </c>
      <c r="D456" s="13">
        <v>1.0209999999999999</v>
      </c>
      <c r="E456" s="13">
        <v>0.31</v>
      </c>
      <c r="F456" s="13">
        <v>2.3E-2</v>
      </c>
      <c r="G456" s="13">
        <f t="shared" si="56"/>
        <v>10.304</v>
      </c>
      <c r="H456" s="13">
        <v>2.2600000000000002E-2</v>
      </c>
      <c r="I456" s="13">
        <v>10.1436159926961</v>
      </c>
      <c r="J456" s="13"/>
      <c r="K456">
        <f t="shared" si="57"/>
        <v>8.7820672458228231</v>
      </c>
      <c r="L456" s="12">
        <f t="shared" si="58"/>
        <v>1.5219327541771772</v>
      </c>
      <c r="M456">
        <f t="shared" si="59"/>
        <v>2.3162793082373283</v>
      </c>
      <c r="N456">
        <f t="shared" si="60"/>
        <v>17.330005698841376</v>
      </c>
      <c r="Q456">
        <f>VLOOKUP(D456,'Manning''s Flow'!I$6:J$6004,2,TRUE)</f>
        <v>51.718965961571946</v>
      </c>
      <c r="R456" s="12">
        <f t="shared" si="61"/>
        <v>41.414965961571944</v>
      </c>
      <c r="S456">
        <f t="shared" si="62"/>
        <v>1715.1994055981627</v>
      </c>
      <c r="T456">
        <f t="shared" si="63"/>
        <v>80.076941198600053</v>
      </c>
    </row>
    <row r="457" spans="1:20" x14ac:dyDescent="0.3">
      <c r="A457" s="1">
        <v>43847.163194444445</v>
      </c>
      <c r="B457" s="15">
        <v>43842</v>
      </c>
      <c r="C457" s="16">
        <v>0.4513888888888889</v>
      </c>
      <c r="D457" s="13">
        <v>1.0209999999999999</v>
      </c>
      <c r="E457" s="13">
        <v>0.36</v>
      </c>
      <c r="F457" s="13">
        <v>2.5999999999999999E-2</v>
      </c>
      <c r="G457" s="13">
        <f t="shared" si="56"/>
        <v>11.648</v>
      </c>
      <c r="H457" s="13">
        <v>2.2799999999999997E-2</v>
      </c>
      <c r="I457" s="13">
        <v>10.233382505905798</v>
      </c>
      <c r="J457" s="13"/>
      <c r="K457">
        <f t="shared" si="57"/>
        <v>8.7820672458228231</v>
      </c>
      <c r="L457" s="12">
        <f t="shared" si="58"/>
        <v>2.8659327541771766</v>
      </c>
      <c r="M457">
        <f t="shared" si="59"/>
        <v>8.2135705514655779</v>
      </c>
      <c r="N457">
        <f t="shared" si="60"/>
        <v>32.633919485646764</v>
      </c>
      <c r="Q457">
        <f>VLOOKUP(D457,'Manning''s Flow'!I$6:J$6004,2,TRUE)</f>
        <v>51.718965961571946</v>
      </c>
      <c r="R457" s="12">
        <f t="shared" si="61"/>
        <v>40.070965961571943</v>
      </c>
      <c r="S457">
        <f t="shared" si="62"/>
        <v>1605.6823130934572</v>
      </c>
      <c r="T457">
        <f t="shared" si="63"/>
        <v>77.478281354939199</v>
      </c>
    </row>
    <row r="458" spans="1:20" x14ac:dyDescent="0.3">
      <c r="A458" s="1">
        <v>43847.166666666664</v>
      </c>
      <c r="B458" s="15">
        <v>43842</v>
      </c>
      <c r="C458" s="16">
        <v>0.4548611111111111</v>
      </c>
      <c r="D458" s="13">
        <v>1.038</v>
      </c>
      <c r="E458" s="13">
        <v>0.28000000000000003</v>
      </c>
      <c r="F458" s="13">
        <v>2.1000000000000001E-2</v>
      </c>
      <c r="G458" s="13">
        <f t="shared" si="56"/>
        <v>9.4080000000000013</v>
      </c>
      <c r="H458" s="13">
        <v>2.2799999999999997E-2</v>
      </c>
      <c r="I458" s="13">
        <v>10.233382505905798</v>
      </c>
      <c r="J458" s="13"/>
      <c r="K458">
        <f t="shared" si="57"/>
        <v>9.2196925054786991</v>
      </c>
      <c r="L458" s="12">
        <f t="shared" si="58"/>
        <v>0.18830749452130213</v>
      </c>
      <c r="M458">
        <f t="shared" si="59"/>
        <v>3.5459712492890233E-2</v>
      </c>
      <c r="N458">
        <f t="shared" si="60"/>
        <v>2.0424487520533088</v>
      </c>
      <c r="Q458">
        <f>VLOOKUP(D458,'Manning''s Flow'!I$6:J$6004,2,TRUE)</f>
        <v>52.818432402828279</v>
      </c>
      <c r="R458" s="12">
        <f t="shared" si="61"/>
        <v>43.410432402828278</v>
      </c>
      <c r="S458">
        <f t="shared" si="62"/>
        <v>1884.4656414005233</v>
      </c>
      <c r="T458">
        <f t="shared" si="63"/>
        <v>82.188036312307844</v>
      </c>
    </row>
    <row r="459" spans="1:20" x14ac:dyDescent="0.3">
      <c r="A459" s="1">
        <v>43847.170138888891</v>
      </c>
      <c r="B459" s="15">
        <v>43842</v>
      </c>
      <c r="C459" s="16">
        <v>0.46180555555555558</v>
      </c>
      <c r="D459" s="13">
        <v>0.995</v>
      </c>
      <c r="E459" s="13">
        <v>0.32</v>
      </c>
      <c r="F459" s="13">
        <v>2.1999999999999999E-2</v>
      </c>
      <c r="G459" s="13">
        <f t="shared" si="56"/>
        <v>9.8559999999999999</v>
      </c>
      <c r="H459" s="13">
        <v>2.18E-2</v>
      </c>
      <c r="I459" s="13">
        <v>9.7845499398572997</v>
      </c>
      <c r="J459" s="13"/>
      <c r="K459">
        <f t="shared" si="57"/>
        <v>8.1396558096096463</v>
      </c>
      <c r="L459" s="12">
        <f t="shared" si="58"/>
        <v>1.7163441903903536</v>
      </c>
      <c r="M459">
        <f t="shared" si="59"/>
        <v>2.9458373798867181</v>
      </c>
      <c r="N459">
        <f t="shared" si="60"/>
        <v>21.086201069632995</v>
      </c>
      <c r="Q459">
        <f>VLOOKUP(D459,'Manning''s Flow'!I$6:J$6004,2,TRUE)</f>
        <v>48.49453859173542</v>
      </c>
      <c r="R459" s="12">
        <f t="shared" si="61"/>
        <v>38.638538591735418</v>
      </c>
      <c r="S459">
        <f t="shared" si="62"/>
        <v>1492.9366645050272</v>
      </c>
      <c r="T459">
        <f t="shared" si="63"/>
        <v>79.676061910856717</v>
      </c>
    </row>
    <row r="460" spans="1:20" x14ac:dyDescent="0.3">
      <c r="A460" s="1">
        <v>43847.173611111109</v>
      </c>
      <c r="B460" s="15">
        <v>43842</v>
      </c>
      <c r="C460" s="16">
        <v>0.46527777777777773</v>
      </c>
      <c r="D460" s="13">
        <v>1.038</v>
      </c>
      <c r="E460" s="13">
        <v>0.31</v>
      </c>
      <c r="F460" s="13">
        <v>2.3E-2</v>
      </c>
      <c r="G460" s="13">
        <f t="shared" si="56"/>
        <v>10.304</v>
      </c>
      <c r="H460" s="13">
        <v>2.2200000000000004E-2</v>
      </c>
      <c r="I460" s="13">
        <v>9.9640829662767025</v>
      </c>
      <c r="J460" s="13"/>
      <c r="K460">
        <f t="shared" si="57"/>
        <v>9.2196925054786991</v>
      </c>
      <c r="L460" s="12">
        <f t="shared" si="58"/>
        <v>1.0843074945213012</v>
      </c>
      <c r="M460">
        <f t="shared" si="59"/>
        <v>1.1757227426750616</v>
      </c>
      <c r="N460">
        <f t="shared" si="60"/>
        <v>11.760777204629802</v>
      </c>
      <c r="Q460">
        <f>VLOOKUP(D460,'Manning''s Flow'!I$6:J$6004,2,TRUE)</f>
        <v>52.818432402828279</v>
      </c>
      <c r="R460" s="12">
        <f t="shared" si="61"/>
        <v>42.514432402828277</v>
      </c>
      <c r="S460">
        <f t="shared" si="62"/>
        <v>1807.4769625346548</v>
      </c>
      <c r="T460">
        <f t="shared" si="63"/>
        <v>80.491658818241916</v>
      </c>
    </row>
    <row r="461" spans="1:20" x14ac:dyDescent="0.3">
      <c r="A461" s="1">
        <v>43847.177083333336</v>
      </c>
      <c r="B461" s="15">
        <v>43842</v>
      </c>
      <c r="C461" s="16">
        <v>0.47569444444444442</v>
      </c>
      <c r="D461" s="13">
        <v>1.004</v>
      </c>
      <c r="E461" s="13">
        <v>0.3</v>
      </c>
      <c r="F461" s="13">
        <v>2.1999999999999999E-2</v>
      </c>
      <c r="G461" s="13">
        <f t="shared" si="56"/>
        <v>9.8559999999999999</v>
      </c>
      <c r="H461" s="13">
        <v>2.1600000000000001E-2</v>
      </c>
      <c r="I461" s="13">
        <v>9.6947834266476001</v>
      </c>
      <c r="J461" s="13"/>
      <c r="K461">
        <f t="shared" si="57"/>
        <v>8.3583867262166649</v>
      </c>
      <c r="L461" s="12">
        <f t="shared" si="58"/>
        <v>1.497613273783335</v>
      </c>
      <c r="M461">
        <f t="shared" si="59"/>
        <v>2.2428455178120381</v>
      </c>
      <c r="N461">
        <f t="shared" si="60"/>
        <v>17.91749200938461</v>
      </c>
      <c r="Q461">
        <f>VLOOKUP(D461,'Manning''s Flow'!I$6:J$6004,2,TRUE)</f>
        <v>49.557035884330887</v>
      </c>
      <c r="R461" s="12">
        <f t="shared" si="61"/>
        <v>39.701035884330885</v>
      </c>
      <c r="S461">
        <f t="shared" si="62"/>
        <v>1576.1722502889286</v>
      </c>
      <c r="T461">
        <f t="shared" si="63"/>
        <v>80.11180486459179</v>
      </c>
    </row>
    <row r="462" spans="1:20" x14ac:dyDescent="0.3">
      <c r="A462" s="1">
        <v>43847.180555555555</v>
      </c>
      <c r="B462" s="15">
        <v>43842</v>
      </c>
      <c r="C462" s="16">
        <v>0.48958333333333331</v>
      </c>
      <c r="D462" s="13">
        <v>1.0549999999999999</v>
      </c>
      <c r="E462" s="13">
        <v>0.32</v>
      </c>
      <c r="F462" s="13">
        <v>2.4E-2</v>
      </c>
      <c r="G462" s="13">
        <f t="shared" si="56"/>
        <v>10.752000000000001</v>
      </c>
      <c r="H462" s="13">
        <v>2.1800000000000003E-2</v>
      </c>
      <c r="I462" s="13">
        <v>9.7845499398573015</v>
      </c>
      <c r="J462" s="13"/>
      <c r="K462">
        <f t="shared" si="57"/>
        <v>9.6714817970086226</v>
      </c>
      <c r="L462" s="12">
        <f t="shared" si="58"/>
        <v>1.080518202991378</v>
      </c>
      <c r="M462">
        <f t="shared" si="59"/>
        <v>1.1675195869957169</v>
      </c>
      <c r="N462">
        <f t="shared" si="60"/>
        <v>11.172209447011324</v>
      </c>
      <c r="Q462">
        <f>VLOOKUP(D462,'Manning''s Flow'!I$6:J$6004,2,TRUE)</f>
        <v>55.054450904775386</v>
      </c>
      <c r="R462" s="12">
        <f t="shared" si="61"/>
        <v>44.302450904775384</v>
      </c>
      <c r="S462">
        <f t="shared" si="62"/>
        <v>1962.7071561700332</v>
      </c>
      <c r="T462">
        <f t="shared" si="63"/>
        <v>80.470243870750551</v>
      </c>
    </row>
    <row r="463" spans="1:20" x14ac:dyDescent="0.3">
      <c r="A463" s="1">
        <v>43847.184027777781</v>
      </c>
      <c r="B463" s="15">
        <v>43842</v>
      </c>
      <c r="C463" s="16">
        <v>0.50347222222222221</v>
      </c>
      <c r="D463" s="13">
        <v>0.96099999999999997</v>
      </c>
      <c r="E463" s="13">
        <v>0.3</v>
      </c>
      <c r="F463" s="13">
        <v>2.1000000000000001E-2</v>
      </c>
      <c r="G463" s="13">
        <f t="shared" si="56"/>
        <v>9.4080000000000013</v>
      </c>
      <c r="H463" s="13">
        <v>2.06E-2</v>
      </c>
      <c r="I463" s="13">
        <v>9.2459508605991001</v>
      </c>
      <c r="J463" s="13"/>
      <c r="K463">
        <f t="shared" si="57"/>
        <v>7.3474891719683004</v>
      </c>
      <c r="L463" s="12">
        <f t="shared" si="58"/>
        <v>2.0605108280317008</v>
      </c>
      <c r="M463">
        <f t="shared" si="59"/>
        <v>4.2457048724358852</v>
      </c>
      <c r="N463">
        <f t="shared" si="60"/>
        <v>28.043740927075305</v>
      </c>
      <c r="Q463">
        <f>VLOOKUP(D463,'Manning''s Flow'!I$6:J$6004,2,TRUE)</f>
        <v>45.380711920582883</v>
      </c>
      <c r="R463" s="12">
        <f t="shared" si="61"/>
        <v>35.972711920582881</v>
      </c>
      <c r="S463">
        <f t="shared" si="62"/>
        <v>1294.0360029212457</v>
      </c>
      <c r="T463">
        <f t="shared" si="63"/>
        <v>79.268725408133349</v>
      </c>
    </row>
    <row r="464" spans="1:20" x14ac:dyDescent="0.3">
      <c r="A464" s="1">
        <v>43847.1875</v>
      </c>
      <c r="B464" s="15">
        <v>43842</v>
      </c>
      <c r="C464" s="16">
        <v>0.5625</v>
      </c>
      <c r="D464" s="13">
        <v>1.038</v>
      </c>
      <c r="E464" s="13">
        <v>0.36</v>
      </c>
      <c r="F464" s="13">
        <v>2.7E-2</v>
      </c>
      <c r="G464" s="13">
        <f t="shared" si="56"/>
        <v>12.096</v>
      </c>
      <c r="H464" s="13">
        <v>2.3599999999999999E-2</v>
      </c>
      <c r="I464" s="13">
        <v>10.5924485587446</v>
      </c>
      <c r="J464" s="13"/>
      <c r="K464">
        <f t="shared" si="57"/>
        <v>9.2196925054786991</v>
      </c>
      <c r="L464" s="12">
        <f t="shared" si="58"/>
        <v>2.876307494521301</v>
      </c>
      <c r="M464">
        <f t="shared" si="59"/>
        <v>8.2731448030394041</v>
      </c>
      <c r="N464">
        <f t="shared" si="60"/>
        <v>31.197434109782808</v>
      </c>
      <c r="Q464">
        <f>VLOOKUP(D464,'Manning''s Flow'!I$6:J$6004,2,TRUE)</f>
        <v>52.818432402828279</v>
      </c>
      <c r="R464" s="12">
        <f t="shared" si="61"/>
        <v>40.722432402828275</v>
      </c>
      <c r="S464">
        <f t="shared" si="62"/>
        <v>1658.3165008029182</v>
      </c>
      <c r="T464">
        <f t="shared" si="63"/>
        <v>77.098903830110075</v>
      </c>
    </row>
    <row r="465" spans="1:20" x14ac:dyDescent="0.3">
      <c r="A465" s="1">
        <v>43847.190972222219</v>
      </c>
      <c r="B465" s="15">
        <v>43842</v>
      </c>
      <c r="C465" s="16">
        <v>0.56597222222222221</v>
      </c>
      <c r="D465" s="13">
        <v>1.046</v>
      </c>
      <c r="E465" s="13">
        <v>0.36</v>
      </c>
      <c r="F465" s="13">
        <v>2.8000000000000001E-2</v>
      </c>
      <c r="G465" s="13">
        <f t="shared" si="56"/>
        <v>12.544</v>
      </c>
      <c r="H465" s="13">
        <v>2.4199999999999999E-2</v>
      </c>
      <c r="I465" s="13">
        <v>10.861748098373699</v>
      </c>
      <c r="J465" s="13"/>
      <c r="K465">
        <f t="shared" si="57"/>
        <v>9.4305214702275482</v>
      </c>
      <c r="L465" s="12">
        <f t="shared" si="58"/>
        <v>3.1134785297724523</v>
      </c>
      <c r="M465">
        <f t="shared" si="59"/>
        <v>9.6937485553540306</v>
      </c>
      <c r="N465">
        <f t="shared" si="60"/>
        <v>33.014913752137694</v>
      </c>
      <c r="Q465">
        <f>VLOOKUP(D465,'Manning''s Flow'!I$6:J$6004,2,TRUE)</f>
        <v>53.930255254249616</v>
      </c>
      <c r="R465" s="12">
        <f t="shared" si="61"/>
        <v>41.386255254249619</v>
      </c>
      <c r="S465">
        <f t="shared" si="62"/>
        <v>1712.8221239699042</v>
      </c>
      <c r="T465">
        <f t="shared" si="63"/>
        <v>76.740328891709538</v>
      </c>
    </row>
    <row r="466" spans="1:20" x14ac:dyDescent="0.3">
      <c r="A466" s="1">
        <v>43847.194444444445</v>
      </c>
      <c r="B466" s="15">
        <v>43842</v>
      </c>
      <c r="C466" s="16">
        <v>0.57291666666666663</v>
      </c>
      <c r="D466" s="13">
        <v>0.97</v>
      </c>
      <c r="E466" s="13">
        <v>0.34</v>
      </c>
      <c r="F466" s="13">
        <v>2.3E-2</v>
      </c>
      <c r="G466" s="13">
        <f t="shared" si="56"/>
        <v>10.304</v>
      </c>
      <c r="H466" s="13">
        <v>2.4799999999999999E-2</v>
      </c>
      <c r="I466" s="13">
        <v>11.1310476380028</v>
      </c>
      <c r="J466" s="13"/>
      <c r="K466">
        <f t="shared" si="57"/>
        <v>7.5519817297702891</v>
      </c>
      <c r="L466" s="12">
        <f t="shared" si="58"/>
        <v>2.7520182702297111</v>
      </c>
      <c r="M466">
        <f t="shared" si="59"/>
        <v>7.573604559678131</v>
      </c>
      <c r="N466">
        <f t="shared" si="60"/>
        <v>36.441008051980816</v>
      </c>
      <c r="Q466">
        <f>VLOOKUP(D466,'Manning''s Flow'!I$6:J$6004,2,TRUE)</f>
        <v>46.406393991416216</v>
      </c>
      <c r="R466" s="12">
        <f t="shared" si="61"/>
        <v>36.102393991416214</v>
      </c>
      <c r="S466">
        <f t="shared" si="62"/>
        <v>1303.3828519114456</v>
      </c>
      <c r="T466">
        <f t="shared" si="63"/>
        <v>77.796163171165745</v>
      </c>
    </row>
    <row r="467" spans="1:20" x14ac:dyDescent="0.3">
      <c r="A467" s="1">
        <v>43847.197916666664</v>
      </c>
      <c r="B467" s="15">
        <v>43842</v>
      </c>
      <c r="C467" s="16">
        <v>0.57638888888888895</v>
      </c>
      <c r="D467" s="13">
        <v>1.0209999999999999</v>
      </c>
      <c r="E467" s="13">
        <v>0.35</v>
      </c>
      <c r="F467" s="13">
        <v>2.5999999999999999E-2</v>
      </c>
      <c r="G467" s="13">
        <f t="shared" si="56"/>
        <v>11.648</v>
      </c>
      <c r="H467" s="13">
        <v>2.4E-2</v>
      </c>
      <c r="I467" s="13">
        <v>10.771981585163999</v>
      </c>
      <c r="J467" s="13"/>
      <c r="K467">
        <f t="shared" si="57"/>
        <v>8.7820672458228231</v>
      </c>
      <c r="L467" s="12">
        <f t="shared" si="58"/>
        <v>2.8659327541771766</v>
      </c>
      <c r="M467">
        <f t="shared" si="59"/>
        <v>8.2135705514655779</v>
      </c>
      <c r="N467">
        <f t="shared" si="60"/>
        <v>32.633919485646764</v>
      </c>
      <c r="Q467">
        <f>VLOOKUP(D467,'Manning''s Flow'!I$6:J$6004,2,TRUE)</f>
        <v>51.718965961571946</v>
      </c>
      <c r="R467" s="12">
        <f t="shared" si="61"/>
        <v>40.070965961571943</v>
      </c>
      <c r="S467">
        <f t="shared" si="62"/>
        <v>1605.6823130934572</v>
      </c>
      <c r="T467">
        <f t="shared" si="63"/>
        <v>77.478281354939199</v>
      </c>
    </row>
    <row r="468" spans="1:20" x14ac:dyDescent="0.3">
      <c r="A468" s="1">
        <v>43847.201388888891</v>
      </c>
      <c r="B468" s="15">
        <v>43842</v>
      </c>
      <c r="C468" s="16">
        <v>0.58333333333333337</v>
      </c>
      <c r="D468" s="13">
        <v>0.97799999999999998</v>
      </c>
      <c r="E468" s="13">
        <v>0.35</v>
      </c>
      <c r="F468" s="13">
        <v>2.4E-2</v>
      </c>
      <c r="G468" s="13">
        <f t="shared" si="56"/>
        <v>10.752000000000001</v>
      </c>
      <c r="H468" s="13">
        <v>2.3800000000000002E-2</v>
      </c>
      <c r="I468" s="13">
        <v>10.6822150719543</v>
      </c>
      <c r="J468" s="13"/>
      <c r="K468">
        <f t="shared" si="57"/>
        <v>7.7368779138003587</v>
      </c>
      <c r="L468" s="12">
        <f t="shared" si="58"/>
        <v>3.0151220861996419</v>
      </c>
      <c r="M468">
        <f t="shared" si="59"/>
        <v>9.090961194688882</v>
      </c>
      <c r="N468">
        <f t="shared" si="60"/>
        <v>38.970785370950907</v>
      </c>
      <c r="Q468">
        <f>VLOOKUP(D468,'Manning''s Flow'!I$6:J$6004,2,TRUE)</f>
        <v>46.406393991416216</v>
      </c>
      <c r="R468" s="12">
        <f t="shared" si="61"/>
        <v>35.654393991416214</v>
      </c>
      <c r="S468">
        <f t="shared" si="62"/>
        <v>1271.2358108951366</v>
      </c>
      <c r="T468">
        <f t="shared" si="63"/>
        <v>76.830778961216424</v>
      </c>
    </row>
    <row r="469" spans="1:20" x14ac:dyDescent="0.3">
      <c r="A469" s="1">
        <v>43847.204861111109</v>
      </c>
      <c r="B469" s="15">
        <v>43842</v>
      </c>
      <c r="C469" s="16">
        <v>0.58680555555555558</v>
      </c>
      <c r="D469" s="13">
        <v>1.004</v>
      </c>
      <c r="E469" s="13">
        <v>0.34</v>
      </c>
      <c r="F469" s="13">
        <v>2.5000000000000001E-2</v>
      </c>
      <c r="G469" s="13">
        <f t="shared" si="56"/>
        <v>11.200000000000001</v>
      </c>
      <c r="H469" s="13">
        <v>2.3000000000000003E-2</v>
      </c>
      <c r="I469" s="13">
        <v>10.323149019115501</v>
      </c>
      <c r="J469" s="13"/>
      <c r="K469">
        <f t="shared" si="57"/>
        <v>8.3583867262166649</v>
      </c>
      <c r="L469" s="12">
        <f t="shared" si="58"/>
        <v>2.8416132737833362</v>
      </c>
      <c r="M469">
        <f t="shared" si="59"/>
        <v>8.0747659977416486</v>
      </c>
      <c r="N469">
        <f t="shared" si="60"/>
        <v>33.997150010664342</v>
      </c>
      <c r="Q469">
        <f>VLOOKUP(D469,'Manning''s Flow'!I$6:J$6004,2,TRUE)</f>
        <v>49.557035884330887</v>
      </c>
      <c r="R469" s="12">
        <f t="shared" si="61"/>
        <v>38.357035884330884</v>
      </c>
      <c r="S469">
        <f t="shared" si="62"/>
        <v>1471.2622018318471</v>
      </c>
      <c r="T469">
        <f t="shared" si="63"/>
        <v>77.399778255217939</v>
      </c>
    </row>
    <row r="470" spans="1:20" x14ac:dyDescent="0.3">
      <c r="A470" s="1">
        <v>43847.208333333336</v>
      </c>
      <c r="B470" s="15">
        <v>43842</v>
      </c>
      <c r="C470" s="16">
        <v>0.59722222222222221</v>
      </c>
      <c r="D470" s="13">
        <v>0.98699999999999999</v>
      </c>
      <c r="E470" s="13">
        <v>0.31</v>
      </c>
      <c r="F470" s="13">
        <v>2.1999999999999999E-2</v>
      </c>
      <c r="G470" s="13">
        <f t="shared" si="56"/>
        <v>9.8559999999999999</v>
      </c>
      <c r="H470" s="13">
        <v>2.4E-2</v>
      </c>
      <c r="I470" s="13">
        <v>10.771981585163999</v>
      </c>
      <c r="J470" s="13"/>
      <c r="K470">
        <f t="shared" si="57"/>
        <v>7.9484314535384311</v>
      </c>
      <c r="L470" s="12">
        <f t="shared" si="58"/>
        <v>1.9075685464615688</v>
      </c>
      <c r="M470">
        <f t="shared" si="59"/>
        <v>3.6388177594495024</v>
      </c>
      <c r="N470">
        <f t="shared" si="60"/>
        <v>23.99930800953652</v>
      </c>
      <c r="Q470">
        <f>VLOOKUP(D470,'Manning''s Flow'!I$6:J$6004,2,TRUE)</f>
        <v>47.444330389703524</v>
      </c>
      <c r="R470" s="12">
        <f t="shared" si="61"/>
        <v>37.588330389703522</v>
      </c>
      <c r="S470">
        <f t="shared" si="62"/>
        <v>1412.8825814855093</v>
      </c>
      <c r="T470">
        <f t="shared" si="63"/>
        <v>79.226179568678305</v>
      </c>
    </row>
    <row r="471" spans="1:20" x14ac:dyDescent="0.3">
      <c r="A471" s="1">
        <v>43847.211805555555</v>
      </c>
      <c r="B471" s="15">
        <v>43842</v>
      </c>
      <c r="C471" s="16">
        <v>0.60069444444444442</v>
      </c>
      <c r="D471" s="13">
        <v>0.97</v>
      </c>
      <c r="E471" s="13">
        <v>0.36</v>
      </c>
      <c r="F471" s="13">
        <v>2.5000000000000001E-2</v>
      </c>
      <c r="G471" s="13">
        <f t="shared" si="56"/>
        <v>11.200000000000001</v>
      </c>
      <c r="H471" s="13">
        <v>2.5399999999999999E-2</v>
      </c>
      <c r="I471" s="13">
        <v>11.400347177631899</v>
      </c>
      <c r="J471" s="13"/>
      <c r="K471">
        <f t="shared" si="57"/>
        <v>7.5519817297702891</v>
      </c>
      <c r="L471" s="12">
        <f t="shared" si="58"/>
        <v>3.6480182702297119</v>
      </c>
      <c r="M471">
        <f t="shared" si="59"/>
        <v>13.308037299929779</v>
      </c>
      <c r="N471">
        <f t="shared" si="60"/>
        <v>48.305443534761764</v>
      </c>
      <c r="Q471">
        <f>VLOOKUP(D471,'Manning''s Flow'!I$6:J$6004,2,TRUE)</f>
        <v>46.406393991416216</v>
      </c>
      <c r="R471" s="12">
        <f t="shared" si="61"/>
        <v>35.206393991416213</v>
      </c>
      <c r="S471">
        <f t="shared" si="62"/>
        <v>1239.4901778788276</v>
      </c>
      <c r="T471">
        <f t="shared" si="63"/>
        <v>75.865394751267118</v>
      </c>
    </row>
    <row r="472" spans="1:20" x14ac:dyDescent="0.3">
      <c r="A472" s="1">
        <v>43847.215277777781</v>
      </c>
      <c r="B472" s="15">
        <v>43842</v>
      </c>
      <c r="C472" s="16">
        <v>0.60416666666666663</v>
      </c>
      <c r="D472" s="13">
        <v>1.0549999999999999</v>
      </c>
      <c r="E472" s="13">
        <v>0.38</v>
      </c>
      <c r="F472" s="13">
        <v>0.03</v>
      </c>
      <c r="G472" s="13">
        <f t="shared" si="56"/>
        <v>13.44</v>
      </c>
      <c r="H472" s="13">
        <v>2.58E-2</v>
      </c>
      <c r="I472" s="13">
        <v>11.5798802040513</v>
      </c>
      <c r="J472" s="13"/>
      <c r="K472">
        <f t="shared" si="57"/>
        <v>9.6714817970086226</v>
      </c>
      <c r="L472" s="12">
        <f t="shared" si="58"/>
        <v>3.7685182029913769</v>
      </c>
      <c r="M472">
        <f t="shared" si="59"/>
        <v>14.201729446277357</v>
      </c>
      <c r="N472">
        <f t="shared" si="60"/>
        <v>38.96526180876414</v>
      </c>
      <c r="Q472">
        <f>VLOOKUP(D472,'Manning''s Flow'!I$6:J$6004,2,TRUE)</f>
        <v>55.054450904775386</v>
      </c>
      <c r="R472" s="12">
        <f t="shared" si="61"/>
        <v>41.614450904775389</v>
      </c>
      <c r="S472">
        <f t="shared" si="62"/>
        <v>1731.7625241059611</v>
      </c>
      <c r="T472">
        <f t="shared" si="63"/>
        <v>75.587804838438188</v>
      </c>
    </row>
    <row r="473" spans="1:20" x14ac:dyDescent="0.3">
      <c r="A473" s="1">
        <v>43847.21875</v>
      </c>
      <c r="B473" s="15">
        <v>43842</v>
      </c>
      <c r="C473" s="16">
        <v>0.60763888888888895</v>
      </c>
      <c r="D473" s="13">
        <v>1.1739999999999999</v>
      </c>
      <c r="E473" s="13">
        <v>0.31</v>
      </c>
      <c r="F473" s="13">
        <v>2.8000000000000001E-2</v>
      </c>
      <c r="G473" s="13">
        <f t="shared" si="56"/>
        <v>12.544</v>
      </c>
      <c r="H473" s="13">
        <v>2.58E-2</v>
      </c>
      <c r="I473" s="13">
        <v>11.5798802040513</v>
      </c>
      <c r="J473" s="13"/>
      <c r="K473">
        <f t="shared" si="57"/>
        <v>13.248979526165762</v>
      </c>
      <c r="L473" s="12">
        <f t="shared" si="58"/>
        <v>0.70497952616576143</v>
      </c>
      <c r="M473">
        <f t="shared" si="59"/>
        <v>0.49699613231290152</v>
      </c>
      <c r="N473">
        <f t="shared" si="60"/>
        <v>5.3210100051364604</v>
      </c>
      <c r="Q473">
        <f>VLOOKUP(D473,'Manning''s Flow'!I$6:J$6004,2,TRUE)</f>
        <v>69.515618486292482</v>
      </c>
      <c r="R473" s="12">
        <f t="shared" si="61"/>
        <v>56.971618486292485</v>
      </c>
      <c r="S473">
        <f t="shared" si="62"/>
        <v>3245.7653129476635</v>
      </c>
      <c r="T473">
        <f t="shared" si="63"/>
        <v>81.955134294786575</v>
      </c>
    </row>
    <row r="474" spans="1:20" x14ac:dyDescent="0.3">
      <c r="A474" s="1">
        <v>43847.222222222219</v>
      </c>
      <c r="B474" s="15">
        <v>43842</v>
      </c>
      <c r="C474" s="16">
        <v>0.61111111111111105</v>
      </c>
      <c r="D474" s="13">
        <v>1.081</v>
      </c>
      <c r="E474" s="13">
        <v>0.3</v>
      </c>
      <c r="F474" s="13">
        <v>2.4E-2</v>
      </c>
      <c r="G474" s="13">
        <f t="shared" si="56"/>
        <v>10.752000000000001</v>
      </c>
      <c r="H474" s="13">
        <v>2.4999999999999998E-2</v>
      </c>
      <c r="I474" s="13">
        <v>11.220814151212499</v>
      </c>
      <c r="J474" s="13"/>
      <c r="K474">
        <f t="shared" si="57"/>
        <v>10.390349029702973</v>
      </c>
      <c r="L474" s="12">
        <f t="shared" si="58"/>
        <v>0.36165097029702764</v>
      </c>
      <c r="M474">
        <f t="shared" si="59"/>
        <v>0.13079142431678156</v>
      </c>
      <c r="N474">
        <f t="shared" si="60"/>
        <v>3.4806431358867074</v>
      </c>
      <c r="Q474">
        <f>VLOOKUP(D474,'Manning''s Flow'!I$6:J$6004,2,TRUE)</f>
        <v>58.501436003129896</v>
      </c>
      <c r="R474" s="12">
        <f t="shared" si="61"/>
        <v>47.749436003129894</v>
      </c>
      <c r="S474">
        <f t="shared" si="62"/>
        <v>2280.0086386169974</v>
      </c>
      <c r="T474">
        <f t="shared" si="63"/>
        <v>81.620963971850614</v>
      </c>
    </row>
    <row r="475" spans="1:20" x14ac:dyDescent="0.3">
      <c r="A475" s="1">
        <v>43847.225694444445</v>
      </c>
      <c r="B475" s="15">
        <v>43842</v>
      </c>
      <c r="C475" s="16">
        <v>0.61458333333333337</v>
      </c>
      <c r="D475" s="13">
        <v>1.0209999999999999</v>
      </c>
      <c r="E475" s="13">
        <v>0.3</v>
      </c>
      <c r="F475" s="13">
        <v>2.1999999999999999E-2</v>
      </c>
      <c r="G475" s="13">
        <f t="shared" si="56"/>
        <v>9.8559999999999999</v>
      </c>
      <c r="H475" s="13">
        <v>2.3200000000000005E-2</v>
      </c>
      <c r="I475" s="13">
        <v>10.412915532325203</v>
      </c>
      <c r="J475" s="13"/>
      <c r="K475">
        <f t="shared" si="57"/>
        <v>8.7820672458228231</v>
      </c>
      <c r="L475" s="12">
        <f t="shared" si="58"/>
        <v>1.0739327541771768</v>
      </c>
      <c r="M475">
        <f t="shared" si="59"/>
        <v>1.1533315604945764</v>
      </c>
      <c r="N475">
        <f t="shared" si="60"/>
        <v>12.228701103239574</v>
      </c>
      <c r="Q475">
        <f>VLOOKUP(D475,'Manning''s Flow'!I$6:J$6004,2,TRUE)</f>
        <v>51.718965961571946</v>
      </c>
      <c r="R475" s="12">
        <f t="shared" si="61"/>
        <v>41.862965961571945</v>
      </c>
      <c r="S475">
        <f t="shared" si="62"/>
        <v>1752.5079190997312</v>
      </c>
      <c r="T475">
        <f t="shared" si="63"/>
        <v>80.943161146487014</v>
      </c>
    </row>
    <row r="476" spans="1:20" x14ac:dyDescent="0.3">
      <c r="A476" s="1">
        <v>43847.229166666664</v>
      </c>
      <c r="B476" s="15">
        <v>43842</v>
      </c>
      <c r="C476" s="16">
        <v>0.70486111111111116</v>
      </c>
      <c r="D476" s="13">
        <v>1.089</v>
      </c>
      <c r="E476" s="13">
        <v>0.28999999999999998</v>
      </c>
      <c r="F476" s="13">
        <v>2.4E-2</v>
      </c>
      <c r="G476" s="13">
        <f t="shared" si="56"/>
        <v>10.752000000000001</v>
      </c>
      <c r="H476" s="13">
        <v>2.0999999999999998E-2</v>
      </c>
      <c r="I476" s="13">
        <v>9.4254838870184994</v>
      </c>
      <c r="J476" s="13"/>
      <c r="K476">
        <f t="shared" si="57"/>
        <v>10.618428657250584</v>
      </c>
      <c r="L476" s="12">
        <f t="shared" si="58"/>
        <v>0.13357134274941629</v>
      </c>
      <c r="M476">
        <f t="shared" si="59"/>
        <v>1.7841303603882044E-2</v>
      </c>
      <c r="N476">
        <f t="shared" si="60"/>
        <v>1.2579200469384868</v>
      </c>
      <c r="Q476">
        <f>VLOOKUP(D476,'Manning''s Flow'!I$6:J$6004,2,TRUE)</f>
        <v>58.501436003129896</v>
      </c>
      <c r="R476" s="12">
        <f t="shared" si="61"/>
        <v>47.749436003129894</v>
      </c>
      <c r="S476">
        <f t="shared" si="62"/>
        <v>2280.0086386169974</v>
      </c>
      <c r="T476">
        <f t="shared" si="63"/>
        <v>81.620963971850614</v>
      </c>
    </row>
    <row r="477" spans="1:20" x14ac:dyDescent="0.3">
      <c r="A477" s="1">
        <v>43847.232638888891</v>
      </c>
      <c r="B477" s="15">
        <v>43842</v>
      </c>
      <c r="C477" s="16">
        <v>0.70833333333333337</v>
      </c>
      <c r="D477" s="13">
        <v>1.012</v>
      </c>
      <c r="E477" s="13">
        <v>0.3</v>
      </c>
      <c r="F477" s="13">
        <v>2.1999999999999999E-2</v>
      </c>
      <c r="G477" s="13">
        <f t="shared" si="56"/>
        <v>9.8559999999999999</v>
      </c>
      <c r="H477" s="13">
        <v>2.1000000000000001E-2</v>
      </c>
      <c r="I477" s="13">
        <v>9.4254838870184994</v>
      </c>
      <c r="J477" s="13"/>
      <c r="K477">
        <f t="shared" si="57"/>
        <v>8.5560426673884873</v>
      </c>
      <c r="L477" s="12">
        <f t="shared" si="58"/>
        <v>1.2999573326115126</v>
      </c>
      <c r="M477">
        <f t="shared" si="59"/>
        <v>1.6898890666104387</v>
      </c>
      <c r="N477">
        <f t="shared" si="60"/>
        <v>15.193441444212564</v>
      </c>
      <c r="Q477">
        <f>VLOOKUP(D477,'Manning''s Flow'!I$6:J$6004,2,TRUE)</f>
        <v>50.631839368260103</v>
      </c>
      <c r="R477" s="12">
        <f t="shared" si="61"/>
        <v>40.775839368260101</v>
      </c>
      <c r="S477">
        <f t="shared" si="62"/>
        <v>1662.6690761861503</v>
      </c>
      <c r="T477">
        <f t="shared" si="63"/>
        <v>80.533987856308272</v>
      </c>
    </row>
    <row r="478" spans="1:20" x14ac:dyDescent="0.3">
      <c r="A478" s="1">
        <v>43847.236111111109</v>
      </c>
      <c r="B478" s="15">
        <v>43842</v>
      </c>
      <c r="C478" s="16">
        <v>0.80555555555555547</v>
      </c>
      <c r="D478" s="13">
        <v>0.89300000000000002</v>
      </c>
      <c r="E478" s="13">
        <v>0.28999999999999998</v>
      </c>
      <c r="F478" s="13">
        <v>1.7000000000000001E-2</v>
      </c>
      <c r="G478" s="13">
        <f t="shared" si="56"/>
        <v>7.6160000000000005</v>
      </c>
      <c r="H478" s="13">
        <v>1.8599999999999998E-2</v>
      </c>
      <c r="I478" s="13">
        <v>8.3482857285020984</v>
      </c>
      <c r="J478" s="13"/>
      <c r="K478">
        <f t="shared" si="57"/>
        <v>5.9194221282112895</v>
      </c>
      <c r="L478" s="12">
        <f t="shared" si="58"/>
        <v>1.696577871788711</v>
      </c>
      <c r="M478">
        <f t="shared" si="59"/>
        <v>2.8783764750431118</v>
      </c>
      <c r="N478">
        <f t="shared" si="60"/>
        <v>28.661207716594745</v>
      </c>
      <c r="Q478">
        <f>VLOOKUP(D478,'Manning''s Flow'!I$6:J$6004,2,TRUE)</f>
        <v>38.542549119025715</v>
      </c>
      <c r="R478" s="12">
        <f t="shared" si="61"/>
        <v>30.926549119025715</v>
      </c>
      <c r="S478">
        <f t="shared" si="62"/>
        <v>956.45144041151025</v>
      </c>
      <c r="T478">
        <f t="shared" si="63"/>
        <v>80.240019993279262</v>
      </c>
    </row>
    <row r="479" spans="1:20" x14ac:dyDescent="0.3">
      <c r="A479" s="1">
        <v>43847.239583333336</v>
      </c>
      <c r="B479" s="15">
        <v>43842</v>
      </c>
      <c r="C479" s="16">
        <v>0.82291666666666663</v>
      </c>
      <c r="D479" s="13">
        <v>0.91</v>
      </c>
      <c r="E479" s="13">
        <v>0.28000000000000003</v>
      </c>
      <c r="F479" s="13">
        <v>1.7000000000000001E-2</v>
      </c>
      <c r="G479" s="13">
        <f t="shared" si="56"/>
        <v>7.6160000000000005</v>
      </c>
      <c r="H479" s="13">
        <v>1.8200000000000001E-2</v>
      </c>
      <c r="I479" s="13">
        <v>8.1687527020827009</v>
      </c>
      <c r="J479" s="13"/>
      <c r="K479">
        <f t="shared" si="57"/>
        <v>6.2574566069299324</v>
      </c>
      <c r="L479" s="12">
        <f t="shared" si="58"/>
        <v>1.3585433930700681</v>
      </c>
      <c r="M479">
        <f t="shared" si="59"/>
        <v>1.8456401508543336</v>
      </c>
      <c r="N479">
        <f t="shared" si="60"/>
        <v>21.710792074299405</v>
      </c>
      <c r="Q479">
        <f>VLOOKUP(D479,'Manning''s Flow'!I$6:J$6004,2,TRUE)</f>
        <v>40.435491092275441</v>
      </c>
      <c r="R479" s="12">
        <f t="shared" si="61"/>
        <v>32.819491092275442</v>
      </c>
      <c r="S479">
        <f t="shared" si="62"/>
        <v>1077.1189955559471</v>
      </c>
      <c r="T479">
        <f t="shared" si="63"/>
        <v>81.165061201754725</v>
      </c>
    </row>
    <row r="480" spans="1:20" x14ac:dyDescent="0.3">
      <c r="A480" s="1">
        <v>43847.243055555555</v>
      </c>
      <c r="B480" s="15">
        <v>43842</v>
      </c>
      <c r="C480" s="16">
        <v>0.93402777777777779</v>
      </c>
      <c r="D480" s="13">
        <v>0.85</v>
      </c>
      <c r="E480" s="13">
        <v>0.34</v>
      </c>
      <c r="F480" s="13">
        <v>1.9E-2</v>
      </c>
      <c r="G480" s="13">
        <f t="shared" si="56"/>
        <v>8.5120000000000005</v>
      </c>
      <c r="H480" s="13">
        <v>0.02</v>
      </c>
      <c r="I480" s="13">
        <v>8.9766513209699994</v>
      </c>
      <c r="J480" s="13"/>
      <c r="K480">
        <f t="shared" si="57"/>
        <v>5.1187349796011414</v>
      </c>
      <c r="L480" s="12">
        <f t="shared" si="58"/>
        <v>3.393265020398859</v>
      </c>
      <c r="M480">
        <f t="shared" si="59"/>
        <v>11.514247498662469</v>
      </c>
      <c r="N480">
        <f t="shared" si="60"/>
        <v>66.291086253175521</v>
      </c>
      <c r="Q480">
        <f>VLOOKUP(D480,'Manning''s Flow'!I$6:J$6004,2,TRUE)</f>
        <v>34.901795745748366</v>
      </c>
      <c r="R480" s="12">
        <f t="shared" si="61"/>
        <v>26.389795745748366</v>
      </c>
      <c r="S480">
        <f t="shared" si="62"/>
        <v>696.42131950231851</v>
      </c>
      <c r="T480">
        <f t="shared" si="63"/>
        <v>75.611570069322553</v>
      </c>
    </row>
    <row r="481" spans="1:20" x14ac:dyDescent="0.3">
      <c r="A481" s="1">
        <v>43847.246527777781</v>
      </c>
      <c r="B481" s="15">
        <v>43842</v>
      </c>
      <c r="C481" s="16">
        <v>0.95833333333333337</v>
      </c>
      <c r="D481" s="13">
        <v>0.93600000000000005</v>
      </c>
      <c r="E481" s="13">
        <v>0.36</v>
      </c>
      <c r="F481" s="13">
        <v>2.3E-2</v>
      </c>
      <c r="G481" s="13">
        <f t="shared" si="56"/>
        <v>10.304</v>
      </c>
      <c r="H481" s="13">
        <v>2.1399999999999999E-2</v>
      </c>
      <c r="I481" s="13">
        <v>9.6050169134378987</v>
      </c>
      <c r="J481" s="13"/>
      <c r="K481">
        <f t="shared" si="57"/>
        <v>6.7987190899219607</v>
      </c>
      <c r="L481" s="12">
        <f t="shared" si="58"/>
        <v>3.5052809100780395</v>
      </c>
      <c r="M481">
        <f t="shared" si="59"/>
        <v>12.286994258557529</v>
      </c>
      <c r="N481">
        <f t="shared" si="60"/>
        <v>51.557960605756911</v>
      </c>
      <c r="Q481">
        <f>VLOOKUP(D481,'Manning''s Flow'!I$6:J$6004,2,TRUE)</f>
        <v>42.377013993113025</v>
      </c>
      <c r="R481" s="12">
        <f t="shared" si="61"/>
        <v>32.073013993113022</v>
      </c>
      <c r="S481">
        <f t="shared" si="62"/>
        <v>1028.6782266024238</v>
      </c>
      <c r="T481">
        <f t="shared" si="63"/>
        <v>75.684931454409281</v>
      </c>
    </row>
    <row r="482" spans="1:20" x14ac:dyDescent="0.3">
      <c r="A482" s="1">
        <v>43847.25</v>
      </c>
      <c r="B482" s="15">
        <v>43843</v>
      </c>
      <c r="C482" s="16">
        <v>0</v>
      </c>
      <c r="D482" s="13">
        <v>0.85899999999999999</v>
      </c>
      <c r="E482" s="13">
        <v>0.34</v>
      </c>
      <c r="F482" s="13">
        <v>0.02</v>
      </c>
      <c r="G482" s="13">
        <f t="shared" si="56"/>
        <v>8.9600000000000009</v>
      </c>
      <c r="H482" s="13">
        <v>1.9200000000000002E-2</v>
      </c>
      <c r="I482" s="13">
        <v>8.6175852681312008</v>
      </c>
      <c r="J482" s="13"/>
      <c r="K482">
        <f t="shared" si="57"/>
        <v>5.2799926569171634</v>
      </c>
      <c r="L482" s="12">
        <f t="shared" si="58"/>
        <v>3.6800073430828375</v>
      </c>
      <c r="M482">
        <f t="shared" si="59"/>
        <v>13.542454045143606</v>
      </c>
      <c r="N482">
        <f t="shared" si="60"/>
        <v>69.697205700878541</v>
      </c>
      <c r="Q482">
        <f>VLOOKUP(D482,'Manning''s Flow'!I$6:J$6004,2,TRUE)</f>
        <v>34.901795745748366</v>
      </c>
      <c r="R482" s="12">
        <f t="shared" si="61"/>
        <v>25.941795745748365</v>
      </c>
      <c r="S482">
        <f t="shared" si="62"/>
        <v>672.97676651412803</v>
      </c>
      <c r="T482">
        <f t="shared" si="63"/>
        <v>74.32796849402375</v>
      </c>
    </row>
    <row r="483" spans="1:20" x14ac:dyDescent="0.3">
      <c r="A483" s="1">
        <v>43847.253472222219</v>
      </c>
      <c r="B483" s="15">
        <v>43843</v>
      </c>
      <c r="C483" s="16">
        <v>2.4305555555555556E-2</v>
      </c>
      <c r="D483" s="13">
        <v>0.85</v>
      </c>
      <c r="E483" s="13">
        <v>0.33</v>
      </c>
      <c r="F483" s="13">
        <v>1.7999999999999999E-2</v>
      </c>
      <c r="G483" s="13">
        <f t="shared" si="56"/>
        <v>8.0640000000000001</v>
      </c>
      <c r="H483" s="13">
        <v>1.6400000000000001E-2</v>
      </c>
      <c r="I483" s="13">
        <v>7.3608540831954006</v>
      </c>
      <c r="J483" s="13"/>
      <c r="K483">
        <f t="shared" si="57"/>
        <v>5.1187349796011414</v>
      </c>
      <c r="L483" s="12">
        <f t="shared" si="58"/>
        <v>2.9452650203988586</v>
      </c>
      <c r="M483">
        <f t="shared" si="59"/>
        <v>8.6745860403850887</v>
      </c>
      <c r="N483">
        <f t="shared" si="60"/>
        <v>57.538923818797848</v>
      </c>
      <c r="Q483">
        <f>VLOOKUP(D483,'Manning''s Flow'!I$6:J$6004,2,TRUE)</f>
        <v>34.901795745748366</v>
      </c>
      <c r="R483" s="12">
        <f t="shared" si="61"/>
        <v>26.837795745748366</v>
      </c>
      <c r="S483">
        <f t="shared" si="62"/>
        <v>720.26728049050905</v>
      </c>
      <c r="T483">
        <f t="shared" si="63"/>
        <v>76.895171644621371</v>
      </c>
    </row>
    <row r="484" spans="1:20" x14ac:dyDescent="0.3">
      <c r="A484" s="1">
        <v>43847.256944444445</v>
      </c>
      <c r="B484" s="15">
        <v>43843</v>
      </c>
      <c r="C484" s="16">
        <v>6.5972222222222224E-2</v>
      </c>
      <c r="D484" s="13">
        <v>0.876</v>
      </c>
      <c r="E484" s="13">
        <v>0.28000000000000003</v>
      </c>
      <c r="F484" s="13">
        <v>1.7000000000000001E-2</v>
      </c>
      <c r="G484" s="13">
        <f t="shared" si="56"/>
        <v>7.6160000000000005</v>
      </c>
      <c r="H484" s="13">
        <v>1.6800000000000002E-2</v>
      </c>
      <c r="I484" s="13">
        <v>7.5403871096148007</v>
      </c>
      <c r="J484" s="13"/>
      <c r="K484">
        <f t="shared" si="57"/>
        <v>5.5936745228542248</v>
      </c>
      <c r="L484" s="12">
        <f t="shared" si="58"/>
        <v>2.0223254771457757</v>
      </c>
      <c r="M484">
        <f t="shared" si="59"/>
        <v>4.0898003355128898</v>
      </c>
      <c r="N484">
        <f t="shared" si="60"/>
        <v>36.153792446863093</v>
      </c>
      <c r="Q484">
        <f>VLOOKUP(D484,'Manning''s Flow'!I$6:J$6004,2,TRUE)</f>
        <v>36.698035922453883</v>
      </c>
      <c r="R484" s="12">
        <f t="shared" si="61"/>
        <v>29.082035922453883</v>
      </c>
      <c r="S484">
        <f t="shared" si="62"/>
        <v>845.76481339489806</v>
      </c>
      <c r="T484">
        <f t="shared" si="63"/>
        <v>79.246845754652199</v>
      </c>
    </row>
    <row r="485" spans="1:20" x14ac:dyDescent="0.3">
      <c r="A485" s="1">
        <v>43847.260416666664</v>
      </c>
      <c r="B485" s="15">
        <v>43843</v>
      </c>
      <c r="C485" s="16">
        <v>0.10416666666666667</v>
      </c>
      <c r="D485" s="13">
        <v>0.81599999999999995</v>
      </c>
      <c r="E485" s="13">
        <v>0.28999999999999998</v>
      </c>
      <c r="F485" s="13">
        <v>1.6E-2</v>
      </c>
      <c r="G485" s="13">
        <f t="shared" si="56"/>
        <v>7.1680000000000001</v>
      </c>
      <c r="H485" s="13">
        <v>1.66E-2</v>
      </c>
      <c r="I485" s="13">
        <v>7.4506205964051002</v>
      </c>
      <c r="J485" s="13"/>
      <c r="K485">
        <f t="shared" si="57"/>
        <v>4.5389270093357261</v>
      </c>
      <c r="L485" s="12">
        <f t="shared" si="58"/>
        <v>2.629072990664274</v>
      </c>
      <c r="M485">
        <f t="shared" si="59"/>
        <v>6.9120247902403902</v>
      </c>
      <c r="N485">
        <f t="shared" si="60"/>
        <v>57.92278627210267</v>
      </c>
      <c r="Q485">
        <f>VLOOKUP(D485,'Manning''s Flow'!I$6:J$6004,2,TRUE)</f>
        <v>31.453492481363064</v>
      </c>
      <c r="R485" s="12">
        <f t="shared" si="61"/>
        <v>24.285492481363065</v>
      </c>
      <c r="S485">
        <f t="shared" si="62"/>
        <v>589.78514506234194</v>
      </c>
      <c r="T485">
        <f t="shared" si="63"/>
        <v>77.210797801715643</v>
      </c>
    </row>
    <row r="486" spans="1:20" x14ac:dyDescent="0.3">
      <c r="A486" s="1">
        <v>43847.263888888891</v>
      </c>
      <c r="B486" s="15">
        <v>43843</v>
      </c>
      <c r="C486" s="16">
        <v>0.1076388888888889</v>
      </c>
      <c r="D486" s="13">
        <v>0.85899999999999999</v>
      </c>
      <c r="E486" s="13">
        <v>0.27</v>
      </c>
      <c r="F486" s="13">
        <v>1.4999999999999999E-2</v>
      </c>
      <c r="G486" s="13">
        <f t="shared" si="56"/>
        <v>6.72</v>
      </c>
      <c r="H486" s="13">
        <v>1.66E-2</v>
      </c>
      <c r="I486" s="13">
        <v>7.4506205964051002</v>
      </c>
      <c r="J486" s="13"/>
      <c r="K486">
        <f t="shared" si="57"/>
        <v>5.2799926569171634</v>
      </c>
      <c r="L486" s="12">
        <f t="shared" si="58"/>
        <v>1.4400073430828364</v>
      </c>
      <c r="M486">
        <f t="shared" si="59"/>
        <v>2.0736211481324895</v>
      </c>
      <c r="N486">
        <f t="shared" si="60"/>
        <v>27.272904275658888</v>
      </c>
      <c r="Q486">
        <f>VLOOKUP(D486,'Manning''s Flow'!I$6:J$6004,2,TRUE)</f>
        <v>34.901795745748366</v>
      </c>
      <c r="R486" s="12">
        <f t="shared" si="61"/>
        <v>28.181795745748367</v>
      </c>
      <c r="S486">
        <f t="shared" si="62"/>
        <v>794.21361145508081</v>
      </c>
      <c r="T486">
        <f t="shared" si="63"/>
        <v>80.745976370517809</v>
      </c>
    </row>
    <row r="487" spans="1:20" x14ac:dyDescent="0.3">
      <c r="A487" s="1">
        <v>43847.267361111109</v>
      </c>
      <c r="B487" s="15">
        <v>43843</v>
      </c>
      <c r="C487" s="16">
        <v>0.20138888888888887</v>
      </c>
      <c r="D487" s="13">
        <v>0.94399999999999995</v>
      </c>
      <c r="E487" s="13">
        <v>0.38</v>
      </c>
      <c r="F487" s="13">
        <v>2.5000000000000001E-2</v>
      </c>
      <c r="G487" s="13">
        <f t="shared" si="56"/>
        <v>11.200000000000001</v>
      </c>
      <c r="H487" s="13">
        <v>2.2599999999999999E-2</v>
      </c>
      <c r="I487" s="13">
        <v>10.143615992696098</v>
      </c>
      <c r="J487" s="13"/>
      <c r="K487">
        <f t="shared" si="57"/>
        <v>6.971269565472471</v>
      </c>
      <c r="L487" s="12">
        <f t="shared" si="58"/>
        <v>4.2287304345275301</v>
      </c>
      <c r="M487">
        <f t="shared" si="59"/>
        <v>17.882161087899394</v>
      </c>
      <c r="N487">
        <f t="shared" si="60"/>
        <v>60.65940206173812</v>
      </c>
      <c r="Q487">
        <f>VLOOKUP(D487,'Manning''s Flow'!I$6:J$6004,2,TRUE)</f>
        <v>43.366039887516031</v>
      </c>
      <c r="R487" s="12">
        <f t="shared" si="61"/>
        <v>32.166039887516028</v>
      </c>
      <c r="S487">
        <f t="shared" si="62"/>
        <v>1034.6541220452721</v>
      </c>
      <c r="T487">
        <f t="shared" si="63"/>
        <v>74.173339255669063</v>
      </c>
    </row>
    <row r="488" spans="1:20" x14ac:dyDescent="0.3">
      <c r="A488" s="1">
        <v>43847.270833333336</v>
      </c>
      <c r="B488" s="15">
        <v>43843</v>
      </c>
      <c r="C488" s="16">
        <v>0.20833333333333334</v>
      </c>
      <c r="D488" s="13">
        <v>0.98699999999999999</v>
      </c>
      <c r="E488" s="13">
        <v>0.41</v>
      </c>
      <c r="F488" s="13">
        <v>2.8000000000000001E-2</v>
      </c>
      <c r="G488" s="13">
        <f t="shared" si="56"/>
        <v>12.544</v>
      </c>
      <c r="H488" s="13">
        <v>2.5600000000000001E-2</v>
      </c>
      <c r="I488" s="13">
        <v>11.4901136908416</v>
      </c>
      <c r="J488" s="13"/>
      <c r="K488">
        <f t="shared" si="57"/>
        <v>7.9484314535384311</v>
      </c>
      <c r="L488" s="12">
        <f t="shared" si="58"/>
        <v>4.5955685464615694</v>
      </c>
      <c r="M488">
        <f t="shared" si="59"/>
        <v>21.119250265226903</v>
      </c>
      <c r="N488">
        <f t="shared" si="60"/>
        <v>57.817301103046489</v>
      </c>
      <c r="Q488">
        <f>VLOOKUP(D488,'Manning''s Flow'!I$6:J$6004,2,TRUE)</f>
        <v>47.444330389703524</v>
      </c>
      <c r="R488" s="12">
        <f t="shared" si="61"/>
        <v>34.900330389703527</v>
      </c>
      <c r="S488">
        <f t="shared" si="62"/>
        <v>1218.0330613104636</v>
      </c>
      <c r="T488">
        <f t="shared" si="63"/>
        <v>73.560592178317847</v>
      </c>
    </row>
    <row r="489" spans="1:20" x14ac:dyDescent="0.3">
      <c r="A489" s="1">
        <v>43847.274305555555</v>
      </c>
      <c r="B489" s="15">
        <v>43843</v>
      </c>
      <c r="C489" s="16">
        <v>0.21180555555555555</v>
      </c>
      <c r="D489" s="13">
        <v>0.995</v>
      </c>
      <c r="E489" s="13">
        <v>0.4</v>
      </c>
      <c r="F489" s="13">
        <v>2.8000000000000001E-2</v>
      </c>
      <c r="G489" s="13">
        <f t="shared" si="56"/>
        <v>12.544</v>
      </c>
      <c r="H489" s="13">
        <v>2.52E-2</v>
      </c>
      <c r="I489" s="13">
        <v>11.310580664422199</v>
      </c>
      <c r="J489" s="13"/>
      <c r="K489">
        <f t="shared" si="57"/>
        <v>8.1396558096096463</v>
      </c>
      <c r="L489" s="12">
        <f t="shared" si="58"/>
        <v>4.4043441903903542</v>
      </c>
      <c r="M489">
        <f t="shared" si="59"/>
        <v>19.398247747425266</v>
      </c>
      <c r="N489">
        <f t="shared" si="60"/>
        <v>54.109710452260188</v>
      </c>
      <c r="Q489">
        <f>VLOOKUP(D489,'Manning''s Flow'!I$6:J$6004,2,TRUE)</f>
        <v>48.49453859173542</v>
      </c>
      <c r="R489" s="12">
        <f t="shared" si="61"/>
        <v>35.950538591735423</v>
      </c>
      <c r="S489">
        <f t="shared" si="62"/>
        <v>1292.441225035858</v>
      </c>
      <c r="T489">
        <f t="shared" si="63"/>
        <v>74.13316970472674</v>
      </c>
    </row>
    <row r="490" spans="1:20" x14ac:dyDescent="0.3">
      <c r="A490" s="1">
        <v>43847.277777777781</v>
      </c>
      <c r="B490" s="15">
        <v>43843</v>
      </c>
      <c r="C490" s="16">
        <v>0.21527777777777779</v>
      </c>
      <c r="D490" s="13">
        <v>0.95299999999999996</v>
      </c>
      <c r="E490" s="13">
        <v>0.35</v>
      </c>
      <c r="F490" s="13">
        <v>2.3E-2</v>
      </c>
      <c r="G490" s="13">
        <f t="shared" si="56"/>
        <v>10.304</v>
      </c>
      <c r="H490" s="13">
        <v>2.4400000000000002E-2</v>
      </c>
      <c r="I490" s="13">
        <v>10.9515146115834</v>
      </c>
      <c r="J490" s="13"/>
      <c r="K490">
        <f t="shared" si="57"/>
        <v>7.1688176482722845</v>
      </c>
      <c r="L490" s="12">
        <f t="shared" si="58"/>
        <v>3.1351823517277158</v>
      </c>
      <c r="M490">
        <f t="shared" si="59"/>
        <v>9.8293683785849311</v>
      </c>
      <c r="N490">
        <f t="shared" si="60"/>
        <v>43.733604417784406</v>
      </c>
      <c r="Q490">
        <f>VLOOKUP(D490,'Manning''s Flow'!I$6:J$6004,2,TRUE)</f>
        <v>44.367266507918288</v>
      </c>
      <c r="R490" s="12">
        <f t="shared" si="61"/>
        <v>34.063266507918286</v>
      </c>
      <c r="S490">
        <f t="shared" si="62"/>
        <v>1160.3061251894676</v>
      </c>
      <c r="T490">
        <f t="shared" si="63"/>
        <v>76.775670869511345</v>
      </c>
    </row>
    <row r="491" spans="1:20" x14ac:dyDescent="0.3">
      <c r="A491" s="1">
        <v>43847.28125</v>
      </c>
      <c r="B491" s="15">
        <v>43843</v>
      </c>
      <c r="C491" s="16">
        <v>0.22569444444444445</v>
      </c>
      <c r="D491" s="13">
        <v>0.90200000000000002</v>
      </c>
      <c r="E491" s="13">
        <v>0.35</v>
      </c>
      <c r="F491" s="13">
        <v>2.1000000000000001E-2</v>
      </c>
      <c r="G491" s="13">
        <f t="shared" si="56"/>
        <v>9.4080000000000013</v>
      </c>
      <c r="H491" s="13">
        <v>2.0800000000000003E-2</v>
      </c>
      <c r="I491" s="13">
        <v>9.3357173738088015</v>
      </c>
      <c r="J491" s="13"/>
      <c r="K491">
        <f t="shared" si="57"/>
        <v>6.0968369796003952</v>
      </c>
      <c r="L491" s="12">
        <f t="shared" si="58"/>
        <v>3.3111630203996061</v>
      </c>
      <c r="M491">
        <f t="shared" si="59"/>
        <v>10.963800547661842</v>
      </c>
      <c r="N491">
        <f t="shared" si="60"/>
        <v>54.309521994413402</v>
      </c>
      <c r="Q491">
        <f>VLOOKUP(D491,'Manning''s Flow'!I$6:J$6004,2,TRUE)</f>
        <v>39.482956916320603</v>
      </c>
      <c r="R491" s="12">
        <f t="shared" si="61"/>
        <v>30.074956916320602</v>
      </c>
      <c r="S491">
        <f t="shared" si="62"/>
        <v>904.50303351854041</v>
      </c>
      <c r="T491">
        <f t="shared" si="63"/>
        <v>76.171997401463301</v>
      </c>
    </row>
    <row r="492" spans="1:20" x14ac:dyDescent="0.3">
      <c r="A492" s="1">
        <v>43847.284722222219</v>
      </c>
      <c r="B492" s="15">
        <v>43843</v>
      </c>
      <c r="C492" s="16">
        <v>0.23611111111111113</v>
      </c>
      <c r="D492" s="13">
        <v>0.93600000000000005</v>
      </c>
      <c r="E492" s="13">
        <v>0.4</v>
      </c>
      <c r="F492" s="13">
        <v>2.5999999999999999E-2</v>
      </c>
      <c r="G492" s="13">
        <f t="shared" si="56"/>
        <v>11.648</v>
      </c>
      <c r="H492" s="13">
        <v>2.1000000000000001E-2</v>
      </c>
      <c r="I492" s="13">
        <v>9.4254838870184994</v>
      </c>
      <c r="J492" s="13"/>
      <c r="K492">
        <f t="shared" si="57"/>
        <v>6.7987190899219607</v>
      </c>
      <c r="L492" s="12">
        <f t="shared" si="58"/>
        <v>4.849280910078039</v>
      </c>
      <c r="M492">
        <f t="shared" si="59"/>
        <v>23.515525344847294</v>
      </c>
      <c r="N492">
        <f t="shared" si="60"/>
        <v>71.326390249986076</v>
      </c>
      <c r="Q492">
        <f>VLOOKUP(D492,'Manning''s Flow'!I$6:J$6004,2,TRUE)</f>
        <v>42.377013993113025</v>
      </c>
      <c r="R492" s="12">
        <f t="shared" si="61"/>
        <v>30.729013993113025</v>
      </c>
      <c r="S492">
        <f t="shared" si="62"/>
        <v>944.27230098893608</v>
      </c>
      <c r="T492">
        <f t="shared" si="63"/>
        <v>72.513400774549623</v>
      </c>
    </row>
    <row r="493" spans="1:20" x14ac:dyDescent="0.3">
      <c r="A493" s="1">
        <v>43847.288194444445</v>
      </c>
      <c r="B493" s="15">
        <v>43843</v>
      </c>
      <c r="C493" s="16">
        <v>0.24652777777777779</v>
      </c>
      <c r="D493" s="13">
        <v>0.91900000000000004</v>
      </c>
      <c r="E493" s="13">
        <v>0.35</v>
      </c>
      <c r="F493" s="13">
        <v>2.1999999999999999E-2</v>
      </c>
      <c r="G493" s="13">
        <f t="shared" si="56"/>
        <v>9.8559999999999999</v>
      </c>
      <c r="H493" s="13">
        <v>2.1000000000000001E-2</v>
      </c>
      <c r="I493" s="13">
        <v>9.4254838870184994</v>
      </c>
      <c r="J493" s="13"/>
      <c r="K493">
        <f t="shared" si="57"/>
        <v>6.441465719112335</v>
      </c>
      <c r="L493" s="12">
        <f t="shared" si="58"/>
        <v>3.4145342808876649</v>
      </c>
      <c r="M493">
        <f t="shared" si="59"/>
        <v>11.659044355357043</v>
      </c>
      <c r="N493">
        <f t="shared" si="60"/>
        <v>53.008654082509096</v>
      </c>
      <c r="Q493">
        <f>VLOOKUP(D493,'Manning''s Flow'!I$6:J$6004,2,TRUE)</f>
        <v>40.435491092275441</v>
      </c>
      <c r="R493" s="12">
        <f t="shared" si="61"/>
        <v>30.57949109227544</v>
      </c>
      <c r="S493">
        <f t="shared" si="62"/>
        <v>935.10527546255298</v>
      </c>
      <c r="T493">
        <f t="shared" si="63"/>
        <v>75.625373319917884</v>
      </c>
    </row>
    <row r="494" spans="1:20" x14ac:dyDescent="0.3">
      <c r="A494" s="1">
        <v>43847.291666666664</v>
      </c>
      <c r="B494" s="15">
        <v>43843</v>
      </c>
      <c r="C494" s="16">
        <v>0.2638888888888889</v>
      </c>
      <c r="D494" s="13">
        <v>0.86699999999999999</v>
      </c>
      <c r="E494" s="13">
        <v>0.34</v>
      </c>
      <c r="F494" s="13">
        <v>1.9E-2</v>
      </c>
      <c r="G494" s="13">
        <f t="shared" si="56"/>
        <v>8.5120000000000005</v>
      </c>
      <c r="H494" s="13">
        <v>2.0999999999999998E-2</v>
      </c>
      <c r="I494" s="13">
        <v>9.4254838870184994</v>
      </c>
      <c r="J494" s="13"/>
      <c r="K494">
        <f t="shared" si="57"/>
        <v>5.4261187065226268</v>
      </c>
      <c r="L494" s="12">
        <f t="shared" si="58"/>
        <v>3.0858812934773736</v>
      </c>
      <c r="M494">
        <f t="shared" si="59"/>
        <v>9.5226633574335882</v>
      </c>
      <c r="N494">
        <f t="shared" si="60"/>
        <v>56.870876963452687</v>
      </c>
      <c r="Q494">
        <f>VLOOKUP(D494,'Manning''s Flow'!I$6:J$6004,2,TRUE)</f>
        <v>35.79389158632582</v>
      </c>
      <c r="R494" s="12">
        <f t="shared" si="61"/>
        <v>27.28189158632582</v>
      </c>
      <c r="S494">
        <f t="shared" si="62"/>
        <v>744.30160852803556</v>
      </c>
      <c r="T494">
        <f t="shared" si="63"/>
        <v>76.219406097626447</v>
      </c>
    </row>
    <row r="495" spans="1:20" x14ac:dyDescent="0.3">
      <c r="A495" s="1">
        <v>43847.295138888891</v>
      </c>
      <c r="B495" s="15">
        <v>43843</v>
      </c>
      <c r="C495" s="16">
        <v>0.2673611111111111</v>
      </c>
      <c r="D495" s="13">
        <v>0.90200000000000002</v>
      </c>
      <c r="E495" s="13">
        <v>0.39</v>
      </c>
      <c r="F495" s="13">
        <v>2.4E-2</v>
      </c>
      <c r="G495" s="13">
        <f t="shared" si="56"/>
        <v>10.752000000000001</v>
      </c>
      <c r="H495" s="13">
        <v>2.06E-2</v>
      </c>
      <c r="I495" s="13">
        <v>9.2459508605991001</v>
      </c>
      <c r="J495" s="13"/>
      <c r="K495">
        <f t="shared" si="57"/>
        <v>6.0968369796003952</v>
      </c>
      <c r="L495" s="12">
        <f t="shared" si="58"/>
        <v>4.6551630203996055</v>
      </c>
      <c r="M495">
        <f t="shared" si="59"/>
        <v>21.670542746495979</v>
      </c>
      <c r="N495">
        <f t="shared" si="60"/>
        <v>76.353739422186734</v>
      </c>
      <c r="Q495">
        <f>VLOOKUP(D495,'Manning''s Flow'!I$6:J$6004,2,TRUE)</f>
        <v>39.482956916320603</v>
      </c>
      <c r="R495" s="12">
        <f t="shared" si="61"/>
        <v>28.730956916320601</v>
      </c>
      <c r="S495">
        <f t="shared" si="62"/>
        <v>825.46788532747053</v>
      </c>
      <c r="T495">
        <f t="shared" si="63"/>
        <v>72.767997030243762</v>
      </c>
    </row>
    <row r="496" spans="1:20" x14ac:dyDescent="0.3">
      <c r="A496" s="1">
        <v>43847.298611111109</v>
      </c>
      <c r="B496" s="15">
        <v>43843</v>
      </c>
      <c r="C496" s="16">
        <v>0.28125</v>
      </c>
      <c r="D496" s="13">
        <v>0.82499999999999996</v>
      </c>
      <c r="E496" s="13">
        <v>0.35</v>
      </c>
      <c r="F496" s="13">
        <v>1.9E-2</v>
      </c>
      <c r="G496" s="13">
        <f t="shared" si="56"/>
        <v>8.5120000000000005</v>
      </c>
      <c r="H496" s="13">
        <v>1.9E-2</v>
      </c>
      <c r="I496" s="13">
        <v>8.5278187549214994</v>
      </c>
      <c r="J496" s="13"/>
      <c r="K496">
        <f t="shared" si="57"/>
        <v>4.687940419520908</v>
      </c>
      <c r="L496" s="12">
        <f t="shared" si="58"/>
        <v>3.8240595804790924</v>
      </c>
      <c r="M496">
        <f t="shared" si="59"/>
        <v>14.623431675053933</v>
      </c>
      <c r="N496">
        <f t="shared" si="60"/>
        <v>81.572273498943034</v>
      </c>
      <c r="Q496">
        <f>VLOOKUP(D496,'Manning''s Flow'!I$6:J$6004,2,TRUE)</f>
        <v>32.297597391017618</v>
      </c>
      <c r="R496" s="12">
        <f t="shared" si="61"/>
        <v>23.785597391017617</v>
      </c>
      <c r="S496">
        <f t="shared" si="62"/>
        <v>565.75464324758411</v>
      </c>
      <c r="T496">
        <f t="shared" si="63"/>
        <v>73.645098435813367</v>
      </c>
    </row>
    <row r="497" spans="1:20" x14ac:dyDescent="0.3">
      <c r="A497" s="1">
        <v>43847.302083333336</v>
      </c>
      <c r="B497" s="15">
        <v>43843</v>
      </c>
      <c r="C497" s="16">
        <v>0.2951388888888889</v>
      </c>
      <c r="D497" s="13">
        <v>0.876</v>
      </c>
      <c r="E497" s="13">
        <v>0.35</v>
      </c>
      <c r="F497" s="13">
        <v>2.1000000000000001E-2</v>
      </c>
      <c r="G497" s="13">
        <f t="shared" si="56"/>
        <v>9.4080000000000013</v>
      </c>
      <c r="H497" s="13">
        <v>1.9200000000000002E-2</v>
      </c>
      <c r="I497" s="13">
        <v>8.6175852681312008</v>
      </c>
      <c r="J497" s="13"/>
      <c r="K497">
        <f t="shared" si="57"/>
        <v>5.5936745228542248</v>
      </c>
      <c r="L497" s="12">
        <f t="shared" si="58"/>
        <v>3.8143254771457764</v>
      </c>
      <c r="M497">
        <f t="shared" si="59"/>
        <v>14.549078845603354</v>
      </c>
      <c r="N497">
        <f t="shared" si="60"/>
        <v>68.189978904948532</v>
      </c>
      <c r="Q497">
        <f>VLOOKUP(D497,'Manning''s Flow'!I$6:J$6004,2,TRUE)</f>
        <v>36.698035922453883</v>
      </c>
      <c r="R497" s="12">
        <f t="shared" si="61"/>
        <v>27.290035922453882</v>
      </c>
      <c r="S497">
        <f t="shared" si="62"/>
        <v>744.74606064882335</v>
      </c>
      <c r="T497">
        <f t="shared" si="63"/>
        <v>74.363750638099773</v>
      </c>
    </row>
    <row r="498" spans="1:20" x14ac:dyDescent="0.3">
      <c r="A498" s="1">
        <v>43847.305555555555</v>
      </c>
      <c r="B498" s="15">
        <v>43843</v>
      </c>
      <c r="C498" s="16">
        <v>0.34722222222222227</v>
      </c>
      <c r="D498" s="13">
        <v>0.83299999999999996</v>
      </c>
      <c r="E498" s="13">
        <v>0.36</v>
      </c>
      <c r="F498" s="13">
        <v>1.9E-2</v>
      </c>
      <c r="G498" s="13">
        <f t="shared" si="56"/>
        <v>8.5120000000000005</v>
      </c>
      <c r="H498" s="13">
        <v>2.0399999999999998E-2</v>
      </c>
      <c r="I498" s="13">
        <v>9.1561843473893987</v>
      </c>
      <c r="J498" s="13"/>
      <c r="K498">
        <f t="shared" si="57"/>
        <v>4.8230783278956135</v>
      </c>
      <c r="L498" s="12">
        <f t="shared" si="58"/>
        <v>3.6889216721043869</v>
      </c>
      <c r="M498">
        <f t="shared" si="59"/>
        <v>13.608143102921426</v>
      </c>
      <c r="N498">
        <f t="shared" si="60"/>
        <v>76.484797080082316</v>
      </c>
      <c r="Q498">
        <f>VLOOKUP(D498,'Manning''s Flow'!I$6:J$6004,2,TRUE)</f>
        <v>33.153669075574754</v>
      </c>
      <c r="R498" s="12">
        <f t="shared" si="61"/>
        <v>24.641669075574754</v>
      </c>
      <c r="S498">
        <f t="shared" si="62"/>
        <v>607.2118548301371</v>
      </c>
      <c r="T498">
        <f t="shared" si="63"/>
        <v>74.325616930673206</v>
      </c>
    </row>
    <row r="499" spans="1:20" x14ac:dyDescent="0.3">
      <c r="A499" s="1">
        <v>43847.309027777781</v>
      </c>
      <c r="B499" s="15">
        <v>43843</v>
      </c>
      <c r="C499" s="16">
        <v>0.40277777777777773</v>
      </c>
      <c r="D499" s="13">
        <v>0.89300000000000002</v>
      </c>
      <c r="E499" s="13">
        <v>0.31</v>
      </c>
      <c r="F499" s="13">
        <v>1.7999999999999999E-2</v>
      </c>
      <c r="G499" s="13">
        <f t="shared" si="56"/>
        <v>8.0640000000000001</v>
      </c>
      <c r="H499" s="13">
        <v>1.9400000000000001E-2</v>
      </c>
      <c r="I499" s="13">
        <v>8.7073517813409005</v>
      </c>
      <c r="J499" s="13"/>
      <c r="K499">
        <f t="shared" si="57"/>
        <v>5.9194221282112895</v>
      </c>
      <c r="L499" s="12">
        <f t="shared" si="58"/>
        <v>2.1445778717887105</v>
      </c>
      <c r="M499">
        <f t="shared" si="59"/>
        <v>4.5992142481657945</v>
      </c>
      <c r="N499">
        <f t="shared" si="60"/>
        <v>36.229514052865014</v>
      </c>
      <c r="Q499">
        <f>VLOOKUP(D499,'Manning''s Flow'!I$6:J$6004,2,TRUE)</f>
        <v>38.542549119025715</v>
      </c>
      <c r="R499" s="12">
        <f t="shared" si="61"/>
        <v>30.478549119025715</v>
      </c>
      <c r="S499">
        <f t="shared" si="62"/>
        <v>928.94195640086321</v>
      </c>
      <c r="T499">
        <f t="shared" si="63"/>
        <v>79.077668228178041</v>
      </c>
    </row>
    <row r="500" spans="1:20" x14ac:dyDescent="0.3">
      <c r="A500" s="1">
        <v>43847.3125</v>
      </c>
      <c r="B500" s="15">
        <v>43843</v>
      </c>
      <c r="C500" s="16">
        <v>0.4201388888888889</v>
      </c>
      <c r="D500" s="13">
        <v>1.0289999999999999</v>
      </c>
      <c r="E500" s="13">
        <v>0.34</v>
      </c>
      <c r="F500" s="13">
        <v>2.5000000000000001E-2</v>
      </c>
      <c r="G500" s="13">
        <f t="shared" si="56"/>
        <v>11.200000000000001</v>
      </c>
      <c r="H500" s="13">
        <v>2.5000000000000001E-2</v>
      </c>
      <c r="I500" s="13">
        <v>11.220814151212501</v>
      </c>
      <c r="J500" s="13"/>
      <c r="K500">
        <f t="shared" si="57"/>
        <v>8.9862580882768359</v>
      </c>
      <c r="L500" s="12">
        <f t="shared" si="58"/>
        <v>2.2137419117231651</v>
      </c>
      <c r="M500">
        <f t="shared" si="59"/>
        <v>4.9006532517197341</v>
      </c>
      <c r="N500">
        <f t="shared" si="60"/>
        <v>24.634746631761413</v>
      </c>
      <c r="Q500">
        <f>VLOOKUP(D500,'Manning''s Flow'!I$6:J$6004,2,TRUE)</f>
        <v>51.718965961571946</v>
      </c>
      <c r="R500" s="12">
        <f t="shared" si="61"/>
        <v>40.518965961571944</v>
      </c>
      <c r="S500">
        <f t="shared" si="62"/>
        <v>1641.7866025950257</v>
      </c>
      <c r="T500">
        <f t="shared" si="63"/>
        <v>78.344501302826146</v>
      </c>
    </row>
    <row r="501" spans="1:20" x14ac:dyDescent="0.3">
      <c r="A501" s="1">
        <v>43847.315972222219</v>
      </c>
      <c r="B501" s="15">
        <v>43843</v>
      </c>
      <c r="C501" s="16">
        <v>0.4236111111111111</v>
      </c>
      <c r="D501" s="13">
        <v>1.0549999999999999</v>
      </c>
      <c r="E501" s="13">
        <v>0.36</v>
      </c>
      <c r="F501" s="13">
        <v>2.8000000000000001E-2</v>
      </c>
      <c r="G501" s="13">
        <f t="shared" si="56"/>
        <v>12.544</v>
      </c>
      <c r="H501" s="13">
        <v>2.6000000000000002E-2</v>
      </c>
      <c r="I501" s="13">
        <v>11.669646717261001</v>
      </c>
      <c r="J501" s="13"/>
      <c r="K501">
        <f t="shared" si="57"/>
        <v>9.6714817970086226</v>
      </c>
      <c r="L501" s="12">
        <f t="shared" si="58"/>
        <v>2.8725182029913778</v>
      </c>
      <c r="M501">
        <f t="shared" si="59"/>
        <v>8.2513608265168141</v>
      </c>
      <c r="N501">
        <f t="shared" si="60"/>
        <v>29.70091102151321</v>
      </c>
      <c r="Q501">
        <f>VLOOKUP(D501,'Manning''s Flow'!I$6:J$6004,2,TRUE)</f>
        <v>55.054450904775386</v>
      </c>
      <c r="R501" s="12">
        <f t="shared" si="61"/>
        <v>42.510450904775382</v>
      </c>
      <c r="S501">
        <f t="shared" si="62"/>
        <v>1807.1384361273181</v>
      </c>
      <c r="T501">
        <f t="shared" si="63"/>
        <v>77.215284515875638</v>
      </c>
    </row>
    <row r="502" spans="1:20" x14ac:dyDescent="0.3">
      <c r="A502" s="1">
        <v>43847.319444444445</v>
      </c>
      <c r="B502" s="15">
        <v>43843</v>
      </c>
      <c r="C502" s="16">
        <v>0.42708333333333331</v>
      </c>
      <c r="D502" s="13">
        <v>1.0209999999999999</v>
      </c>
      <c r="E502" s="13">
        <v>0.39</v>
      </c>
      <c r="F502" s="13">
        <v>2.8000000000000001E-2</v>
      </c>
      <c r="G502" s="13">
        <f t="shared" si="56"/>
        <v>12.544</v>
      </c>
      <c r="H502" s="13">
        <v>2.6200000000000001E-2</v>
      </c>
      <c r="I502" s="13">
        <v>11.759413230470701</v>
      </c>
      <c r="J502" s="13"/>
      <c r="K502">
        <f t="shared" si="57"/>
        <v>8.7820672458228231</v>
      </c>
      <c r="L502" s="12">
        <f t="shared" si="58"/>
        <v>3.7619327541771774</v>
      </c>
      <c r="M502">
        <f t="shared" si="59"/>
        <v>14.152138046951084</v>
      </c>
      <c r="N502">
        <f t="shared" si="60"/>
        <v>42.836528676850371</v>
      </c>
      <c r="Q502">
        <f>VLOOKUP(D502,'Manning''s Flow'!I$6:J$6004,2,TRUE)</f>
        <v>51.718965961571946</v>
      </c>
      <c r="R502" s="12">
        <f t="shared" si="61"/>
        <v>39.174965961571942</v>
      </c>
      <c r="S502">
        <f t="shared" si="62"/>
        <v>1534.6779580903203</v>
      </c>
      <c r="T502">
        <f t="shared" si="63"/>
        <v>75.745841459165277</v>
      </c>
    </row>
    <row r="503" spans="1:20" x14ac:dyDescent="0.3">
      <c r="A503" s="1">
        <v>43847.322916666664</v>
      </c>
      <c r="B503" s="15">
        <v>43843</v>
      </c>
      <c r="C503" s="16">
        <v>0.43055555555555558</v>
      </c>
      <c r="D503" s="13">
        <v>1.004</v>
      </c>
      <c r="E503" s="13">
        <v>0.38</v>
      </c>
      <c r="F503" s="13">
        <v>2.7E-2</v>
      </c>
      <c r="G503" s="13">
        <f t="shared" si="56"/>
        <v>12.096</v>
      </c>
      <c r="H503" s="13">
        <v>2.6000000000000002E-2</v>
      </c>
      <c r="I503" s="13">
        <v>11.669646717261001</v>
      </c>
      <c r="J503" s="13"/>
      <c r="K503">
        <f t="shared" si="57"/>
        <v>8.3583867262166649</v>
      </c>
      <c r="L503" s="12">
        <f t="shared" si="58"/>
        <v>3.7376132737833352</v>
      </c>
      <c r="M503">
        <f t="shared" si="59"/>
        <v>13.96975298436138</v>
      </c>
      <c r="N503">
        <f t="shared" si="60"/>
        <v>44.716922011517482</v>
      </c>
      <c r="Q503">
        <f>VLOOKUP(D503,'Manning''s Flow'!I$6:J$6004,2,TRUE)</f>
        <v>49.557035884330887</v>
      </c>
      <c r="R503" s="12">
        <f t="shared" si="61"/>
        <v>37.461035884330883</v>
      </c>
      <c r="S503">
        <f t="shared" si="62"/>
        <v>1403.3292095271261</v>
      </c>
      <c r="T503">
        <f t="shared" si="63"/>
        <v>75.591760515635372</v>
      </c>
    </row>
    <row r="504" spans="1:20" x14ac:dyDescent="0.3">
      <c r="A504" s="1">
        <v>43847.326388888891</v>
      </c>
      <c r="B504" s="15">
        <v>43843</v>
      </c>
      <c r="C504" s="16">
        <v>0.4375</v>
      </c>
      <c r="D504" s="13">
        <v>1.012</v>
      </c>
      <c r="E504" s="13">
        <v>0.33</v>
      </c>
      <c r="F504" s="13">
        <v>2.4E-2</v>
      </c>
      <c r="G504" s="13">
        <f t="shared" si="56"/>
        <v>10.752000000000001</v>
      </c>
      <c r="H504" s="13">
        <v>2.4E-2</v>
      </c>
      <c r="I504" s="13">
        <v>10.771981585163999</v>
      </c>
      <c r="J504" s="13"/>
      <c r="K504">
        <f t="shared" si="57"/>
        <v>8.5560426673884873</v>
      </c>
      <c r="L504" s="12">
        <f t="shared" si="58"/>
        <v>2.1959573326115134</v>
      </c>
      <c r="M504">
        <f t="shared" si="59"/>
        <v>4.8222286066502731</v>
      </c>
      <c r="N504">
        <f t="shared" si="60"/>
        <v>25.665572484595533</v>
      </c>
      <c r="Q504">
        <f>VLOOKUP(D504,'Manning''s Flow'!I$6:J$6004,2,TRUE)</f>
        <v>50.631839368260103</v>
      </c>
      <c r="R504" s="12">
        <f t="shared" si="61"/>
        <v>39.8798393682601</v>
      </c>
      <c r="S504">
        <f t="shared" si="62"/>
        <v>1590.4015880382281</v>
      </c>
      <c r="T504">
        <f t="shared" si="63"/>
        <v>78.764350388699938</v>
      </c>
    </row>
    <row r="505" spans="1:20" x14ac:dyDescent="0.3">
      <c r="A505" s="1">
        <v>43847.329861111109</v>
      </c>
      <c r="B505" s="15">
        <v>43843</v>
      </c>
      <c r="C505" s="16">
        <v>0.44097222222222227</v>
      </c>
      <c r="D505" s="13">
        <v>1.004</v>
      </c>
      <c r="E505" s="13">
        <v>0.32</v>
      </c>
      <c r="F505" s="13">
        <v>2.3E-2</v>
      </c>
      <c r="G505" s="13">
        <f t="shared" si="56"/>
        <v>10.304</v>
      </c>
      <c r="H505" s="13">
        <v>2.3E-2</v>
      </c>
      <c r="I505" s="13">
        <v>10.323149019115499</v>
      </c>
      <c r="J505" s="13"/>
      <c r="K505">
        <f t="shared" si="57"/>
        <v>8.3583867262166649</v>
      </c>
      <c r="L505" s="12">
        <f t="shared" si="58"/>
        <v>1.9456132737833354</v>
      </c>
      <c r="M505">
        <f t="shared" si="59"/>
        <v>3.7854110111219081</v>
      </c>
      <c r="N505">
        <f t="shared" si="60"/>
        <v>23.277378009811191</v>
      </c>
      <c r="Q505">
        <f>VLOOKUP(D505,'Manning''s Flow'!I$6:J$6004,2,TRUE)</f>
        <v>49.557035884330887</v>
      </c>
      <c r="R505" s="12">
        <f t="shared" si="61"/>
        <v>39.253035884330885</v>
      </c>
      <c r="S505">
        <f t="shared" si="62"/>
        <v>1540.800826136568</v>
      </c>
      <c r="T505">
        <f t="shared" si="63"/>
        <v>79.207795994800506</v>
      </c>
    </row>
    <row r="506" spans="1:20" x14ac:dyDescent="0.3">
      <c r="A506" s="1">
        <v>43847.333333333336</v>
      </c>
      <c r="B506" s="15">
        <v>43843</v>
      </c>
      <c r="C506" s="16">
        <v>0.44791666666666669</v>
      </c>
      <c r="D506" s="13">
        <v>0.995</v>
      </c>
      <c r="E506" s="13">
        <v>0.31</v>
      </c>
      <c r="F506" s="13">
        <v>2.1999999999999999E-2</v>
      </c>
      <c r="G506" s="13">
        <f t="shared" si="56"/>
        <v>9.8559999999999999</v>
      </c>
      <c r="H506" s="13">
        <v>2.3E-2</v>
      </c>
      <c r="I506" s="13">
        <v>10.323149019115499</v>
      </c>
      <c r="J506" s="13"/>
      <c r="K506">
        <f t="shared" si="57"/>
        <v>8.1396558096096463</v>
      </c>
      <c r="L506" s="12">
        <f t="shared" si="58"/>
        <v>1.7163441903903536</v>
      </c>
      <c r="M506">
        <f t="shared" si="59"/>
        <v>2.9458373798867181</v>
      </c>
      <c r="N506">
        <f t="shared" si="60"/>
        <v>21.086201069632995</v>
      </c>
      <c r="Q506">
        <f>VLOOKUP(D506,'Manning''s Flow'!I$6:J$6004,2,TRUE)</f>
        <v>48.49453859173542</v>
      </c>
      <c r="R506" s="12">
        <f t="shared" si="61"/>
        <v>38.638538591735418</v>
      </c>
      <c r="S506">
        <f t="shared" si="62"/>
        <v>1492.9366645050272</v>
      </c>
      <c r="T506">
        <f t="shared" si="63"/>
        <v>79.676061910856717</v>
      </c>
    </row>
    <row r="507" spans="1:20" x14ac:dyDescent="0.3">
      <c r="A507" s="1">
        <v>43847.336805555555</v>
      </c>
      <c r="B507" s="15">
        <v>43843</v>
      </c>
      <c r="C507" s="16">
        <v>0.4513888888888889</v>
      </c>
      <c r="D507" s="13">
        <v>0.995</v>
      </c>
      <c r="E507" s="13">
        <v>0.33</v>
      </c>
      <c r="F507" s="13">
        <v>2.4E-2</v>
      </c>
      <c r="G507" s="13">
        <f t="shared" si="56"/>
        <v>10.752000000000001</v>
      </c>
      <c r="H507" s="13">
        <v>2.2799999999999997E-2</v>
      </c>
      <c r="I507" s="13">
        <v>10.233382505905798</v>
      </c>
      <c r="J507" s="13"/>
      <c r="K507">
        <f t="shared" si="57"/>
        <v>8.1396558096096463</v>
      </c>
      <c r="L507" s="12">
        <f t="shared" si="58"/>
        <v>2.6123441903903544</v>
      </c>
      <c r="M507">
        <f t="shared" si="59"/>
        <v>6.8243421690662363</v>
      </c>
      <c r="N507">
        <f t="shared" si="60"/>
        <v>32.094037530508736</v>
      </c>
      <c r="Q507">
        <f>VLOOKUP(D507,'Manning''s Flow'!I$6:J$6004,2,TRUE)</f>
        <v>48.49453859173542</v>
      </c>
      <c r="R507" s="12">
        <f t="shared" si="61"/>
        <v>37.742538591735418</v>
      </c>
      <c r="S507">
        <f t="shared" si="62"/>
        <v>1424.4992193486373</v>
      </c>
      <c r="T507">
        <f t="shared" si="63"/>
        <v>77.828431175480063</v>
      </c>
    </row>
    <row r="508" spans="1:20" x14ac:dyDescent="0.3">
      <c r="A508" s="1">
        <v>43847.340277777781</v>
      </c>
      <c r="B508" s="15">
        <v>43843</v>
      </c>
      <c r="C508" s="16">
        <v>0.45833333333333331</v>
      </c>
      <c r="D508" s="13">
        <v>0.995</v>
      </c>
      <c r="E508" s="13">
        <v>0.3</v>
      </c>
      <c r="F508" s="13">
        <v>2.1999999999999999E-2</v>
      </c>
      <c r="G508" s="13">
        <f t="shared" si="56"/>
        <v>9.8559999999999999</v>
      </c>
      <c r="H508" s="13">
        <v>2.3E-2</v>
      </c>
      <c r="I508" s="13">
        <v>10.323149019115499</v>
      </c>
      <c r="J508" s="13"/>
      <c r="K508">
        <f t="shared" si="57"/>
        <v>8.1396558096096463</v>
      </c>
      <c r="L508" s="12">
        <f t="shared" si="58"/>
        <v>1.7163441903903536</v>
      </c>
      <c r="M508">
        <f t="shared" si="59"/>
        <v>2.9458373798867181</v>
      </c>
      <c r="N508">
        <f t="shared" si="60"/>
        <v>21.086201069632995</v>
      </c>
      <c r="Q508">
        <f>VLOOKUP(D508,'Manning''s Flow'!I$6:J$6004,2,TRUE)</f>
        <v>48.49453859173542</v>
      </c>
      <c r="R508" s="12">
        <f t="shared" si="61"/>
        <v>38.638538591735418</v>
      </c>
      <c r="S508">
        <f t="shared" si="62"/>
        <v>1492.9366645050272</v>
      </c>
      <c r="T508">
        <f t="shared" si="63"/>
        <v>79.676061910856717</v>
      </c>
    </row>
    <row r="509" spans="1:20" x14ac:dyDescent="0.3">
      <c r="A509" s="1">
        <v>43847.34375</v>
      </c>
      <c r="B509" s="15">
        <v>43843</v>
      </c>
      <c r="C509" s="16">
        <v>0.46527777777777773</v>
      </c>
      <c r="D509" s="13">
        <v>1.0209999999999999</v>
      </c>
      <c r="E509" s="13">
        <v>0.32</v>
      </c>
      <c r="F509" s="13">
        <v>2.4E-2</v>
      </c>
      <c r="G509" s="13">
        <f t="shared" si="56"/>
        <v>10.752000000000001</v>
      </c>
      <c r="H509" s="13">
        <v>2.2000000000000002E-2</v>
      </c>
      <c r="I509" s="13">
        <v>9.8743164530670011</v>
      </c>
      <c r="J509" s="13"/>
      <c r="K509">
        <f t="shared" si="57"/>
        <v>8.7820672458228231</v>
      </c>
      <c r="L509" s="12">
        <f t="shared" si="58"/>
        <v>1.9699327541771776</v>
      </c>
      <c r="M509">
        <f t="shared" si="59"/>
        <v>3.8806350559800804</v>
      </c>
      <c r="N509">
        <f t="shared" si="60"/>
        <v>22.431310294443179</v>
      </c>
      <c r="Q509">
        <f>VLOOKUP(D509,'Manning''s Flow'!I$6:J$6004,2,TRUE)</f>
        <v>51.718965961571946</v>
      </c>
      <c r="R509" s="12">
        <f t="shared" si="61"/>
        <v>40.966965961571944</v>
      </c>
      <c r="S509">
        <f t="shared" si="62"/>
        <v>1678.2923000965943</v>
      </c>
      <c r="T509">
        <f t="shared" si="63"/>
        <v>79.210721250713107</v>
      </c>
    </row>
    <row r="510" spans="1:20" x14ac:dyDescent="0.3">
      <c r="A510" s="1">
        <v>43847.347222222219</v>
      </c>
      <c r="B510" s="15">
        <v>43843</v>
      </c>
      <c r="C510" s="16">
        <v>0.5</v>
      </c>
      <c r="D510" s="13">
        <v>1.012</v>
      </c>
      <c r="E510" s="13">
        <v>0.34</v>
      </c>
      <c r="F510" s="13">
        <v>2.4E-2</v>
      </c>
      <c r="G510" s="13">
        <f t="shared" si="56"/>
        <v>10.752000000000001</v>
      </c>
      <c r="H510" s="13">
        <v>2.4E-2</v>
      </c>
      <c r="I510" s="13">
        <v>10.771981585163999</v>
      </c>
      <c r="J510" s="13"/>
      <c r="K510">
        <f t="shared" si="57"/>
        <v>8.5560426673884873</v>
      </c>
      <c r="L510" s="12">
        <f t="shared" si="58"/>
        <v>2.1959573326115134</v>
      </c>
      <c r="M510">
        <f t="shared" si="59"/>
        <v>4.8222286066502731</v>
      </c>
      <c r="N510">
        <f t="shared" si="60"/>
        <v>25.665572484595533</v>
      </c>
      <c r="Q510">
        <f>VLOOKUP(D510,'Manning''s Flow'!I$6:J$6004,2,TRUE)</f>
        <v>50.631839368260103</v>
      </c>
      <c r="R510" s="12">
        <f t="shared" si="61"/>
        <v>39.8798393682601</v>
      </c>
      <c r="S510">
        <f t="shared" si="62"/>
        <v>1590.4015880382281</v>
      </c>
      <c r="T510">
        <f t="shared" si="63"/>
        <v>78.764350388699938</v>
      </c>
    </row>
    <row r="511" spans="1:20" x14ac:dyDescent="0.3">
      <c r="A511" s="1">
        <v>43847.350694444445</v>
      </c>
      <c r="B511" s="15">
        <v>43843</v>
      </c>
      <c r="C511" s="16">
        <v>0.51041666666666663</v>
      </c>
      <c r="D511" s="13">
        <v>1.046</v>
      </c>
      <c r="E511" s="13">
        <v>0.28999999999999998</v>
      </c>
      <c r="F511" s="13">
        <v>2.1999999999999999E-2</v>
      </c>
      <c r="G511" s="13">
        <f t="shared" si="56"/>
        <v>9.8559999999999999</v>
      </c>
      <c r="H511" s="13">
        <v>2.2600000000000002E-2</v>
      </c>
      <c r="I511" s="13">
        <v>10.1436159926961</v>
      </c>
      <c r="J511" s="13"/>
      <c r="K511">
        <f t="shared" si="57"/>
        <v>9.4305214702275482</v>
      </c>
      <c r="L511" s="12">
        <f t="shared" si="58"/>
        <v>0.42547852977245171</v>
      </c>
      <c r="M511">
        <f t="shared" si="59"/>
        <v>0.18103197929732706</v>
      </c>
      <c r="N511">
        <f t="shared" si="60"/>
        <v>4.5117179481081804</v>
      </c>
      <c r="Q511">
        <f>VLOOKUP(D511,'Manning''s Flow'!I$6:J$6004,2,TRUE)</f>
        <v>53.930255254249616</v>
      </c>
      <c r="R511" s="12">
        <f t="shared" si="61"/>
        <v>44.074255254249614</v>
      </c>
      <c r="S511">
        <f t="shared" si="62"/>
        <v>1942.5399762167497</v>
      </c>
      <c r="T511">
        <f t="shared" si="63"/>
        <v>81.724544129200339</v>
      </c>
    </row>
    <row r="512" spans="1:20" x14ac:dyDescent="0.3">
      <c r="A512" s="1">
        <v>43847.357638888891</v>
      </c>
      <c r="B512" s="15">
        <v>43843</v>
      </c>
      <c r="C512" s="16">
        <v>0.51736111111111105</v>
      </c>
      <c r="D512" s="13">
        <v>1.004</v>
      </c>
      <c r="E512" s="13">
        <v>0.3</v>
      </c>
      <c r="F512" s="13">
        <v>2.1000000000000001E-2</v>
      </c>
      <c r="G512" s="13">
        <f t="shared" si="56"/>
        <v>9.4080000000000013</v>
      </c>
      <c r="H512" s="13">
        <v>2.0800000000000003E-2</v>
      </c>
      <c r="I512" s="13">
        <v>9.3357173738088015</v>
      </c>
      <c r="J512" s="13"/>
      <c r="K512">
        <f t="shared" si="57"/>
        <v>8.3583867262166649</v>
      </c>
      <c r="L512" s="12">
        <f t="shared" si="58"/>
        <v>1.0496132737833364</v>
      </c>
      <c r="M512">
        <f t="shared" si="59"/>
        <v>1.101688024502173</v>
      </c>
      <c r="N512">
        <f t="shared" si="60"/>
        <v>12.557606008958055</v>
      </c>
      <c r="Q512">
        <f>VLOOKUP(D512,'Manning''s Flow'!I$6:J$6004,2,TRUE)</f>
        <v>49.557035884330887</v>
      </c>
      <c r="R512" s="12">
        <f t="shared" si="61"/>
        <v>40.149035884330885</v>
      </c>
      <c r="S512">
        <f t="shared" si="62"/>
        <v>1611.9450824412891</v>
      </c>
      <c r="T512">
        <f t="shared" si="63"/>
        <v>81.015813734383059</v>
      </c>
    </row>
    <row r="513" spans="1:20" x14ac:dyDescent="0.3">
      <c r="A513" s="1">
        <v>43847.361111111109</v>
      </c>
      <c r="B513" s="15">
        <v>43843</v>
      </c>
      <c r="C513" s="16">
        <v>0.53819444444444442</v>
      </c>
      <c r="D513" s="13">
        <v>1.0289999999999999</v>
      </c>
      <c r="E513" s="13">
        <v>0.3</v>
      </c>
      <c r="F513" s="13">
        <v>2.1999999999999999E-2</v>
      </c>
      <c r="G513" s="13">
        <f t="shared" si="56"/>
        <v>9.8559999999999999</v>
      </c>
      <c r="H513" s="13">
        <v>2.06E-2</v>
      </c>
      <c r="I513" s="13">
        <v>9.2459508605991001</v>
      </c>
      <c r="J513" s="13"/>
      <c r="K513">
        <f t="shared" si="57"/>
        <v>8.9862580882768359</v>
      </c>
      <c r="L513" s="12">
        <f t="shared" si="58"/>
        <v>0.86974191172316395</v>
      </c>
      <c r="M513">
        <f t="shared" si="59"/>
        <v>0.75645099300786389</v>
      </c>
      <c r="N513">
        <f t="shared" si="60"/>
        <v>9.6785770359500294</v>
      </c>
      <c r="Q513">
        <f>VLOOKUP(D513,'Manning''s Flow'!I$6:J$6004,2,TRUE)</f>
        <v>51.718965961571946</v>
      </c>
      <c r="R513" s="12">
        <f t="shared" si="61"/>
        <v>41.862965961571945</v>
      </c>
      <c r="S513">
        <f t="shared" si="62"/>
        <v>1752.5079190997312</v>
      </c>
      <c r="T513">
        <f t="shared" si="63"/>
        <v>80.943161146487014</v>
      </c>
    </row>
    <row r="514" spans="1:20" x14ac:dyDescent="0.3">
      <c r="A514" s="1">
        <v>43847.364583333336</v>
      </c>
      <c r="B514" s="15">
        <v>43843</v>
      </c>
      <c r="C514" s="16">
        <v>0.60763888888888895</v>
      </c>
      <c r="D514" s="13">
        <v>1.046</v>
      </c>
      <c r="E514" s="13">
        <v>0.31</v>
      </c>
      <c r="F514" s="13">
        <v>2.4E-2</v>
      </c>
      <c r="G514" s="13">
        <f t="shared" si="56"/>
        <v>10.752000000000001</v>
      </c>
      <c r="H514" s="13">
        <v>2.2399999999999996E-2</v>
      </c>
      <c r="I514" s="13">
        <v>10.053849479486399</v>
      </c>
      <c r="J514" s="13"/>
      <c r="K514">
        <f t="shared" si="57"/>
        <v>9.4305214702275482</v>
      </c>
      <c r="L514" s="12">
        <f t="shared" si="58"/>
        <v>1.3214785297724525</v>
      </c>
      <c r="M514">
        <f t="shared" si="59"/>
        <v>1.7463055046495626</v>
      </c>
      <c r="N514">
        <f t="shared" si="60"/>
        <v>14.012783216118024</v>
      </c>
      <c r="Q514">
        <f>VLOOKUP(D514,'Manning''s Flow'!I$6:J$6004,2,TRUE)</f>
        <v>53.930255254249616</v>
      </c>
      <c r="R514" s="12">
        <f t="shared" si="61"/>
        <v>43.178255254249613</v>
      </c>
      <c r="S514">
        <f t="shared" si="62"/>
        <v>1864.3617268011344</v>
      </c>
      <c r="T514">
        <f t="shared" si="63"/>
        <v>80.063139050036739</v>
      </c>
    </row>
    <row r="515" spans="1:20" x14ac:dyDescent="0.3">
      <c r="A515" s="1">
        <v>43847.368055555555</v>
      </c>
      <c r="B515" s="15">
        <v>43843</v>
      </c>
      <c r="C515" s="16">
        <v>0.61111111111111105</v>
      </c>
      <c r="D515" s="13">
        <v>1.0209999999999999</v>
      </c>
      <c r="E515" s="13">
        <v>0.34</v>
      </c>
      <c r="F515" s="13">
        <v>2.5000000000000001E-2</v>
      </c>
      <c r="G515" s="13">
        <f t="shared" ref="G515:G578" si="64">F515*448</f>
        <v>11.200000000000001</v>
      </c>
      <c r="H515" s="13">
        <v>2.3E-2</v>
      </c>
      <c r="I515" s="13">
        <v>10.323149019115499</v>
      </c>
      <c r="J515" s="13"/>
      <c r="K515">
        <f t="shared" ref="K515:K578" si="65">8.2607*(D515^2.9449)</f>
        <v>8.7820672458228231</v>
      </c>
      <c r="L515" s="12">
        <f t="shared" si="58"/>
        <v>2.417932754177178</v>
      </c>
      <c r="M515">
        <f t="shared" si="59"/>
        <v>5.8463988037228338</v>
      </c>
      <c r="N515">
        <f t="shared" si="60"/>
        <v>27.532614890044982</v>
      </c>
      <c r="Q515">
        <f>VLOOKUP(D515,'Manning''s Flow'!I$6:J$6004,2,TRUE)</f>
        <v>51.718965961571946</v>
      </c>
      <c r="R515" s="12">
        <f t="shared" si="61"/>
        <v>40.518965961571944</v>
      </c>
      <c r="S515">
        <f t="shared" si="62"/>
        <v>1641.7866025950257</v>
      </c>
      <c r="T515">
        <f t="shared" si="63"/>
        <v>78.344501302826146</v>
      </c>
    </row>
    <row r="516" spans="1:20" x14ac:dyDescent="0.3">
      <c r="A516" s="1">
        <v>43847.371527777781</v>
      </c>
      <c r="B516" s="15">
        <v>43843</v>
      </c>
      <c r="C516" s="16">
        <v>0.625</v>
      </c>
      <c r="D516" s="13">
        <v>0.93600000000000005</v>
      </c>
      <c r="E516" s="13">
        <v>0.32</v>
      </c>
      <c r="F516" s="13">
        <v>0.02</v>
      </c>
      <c r="G516" s="13">
        <f t="shared" si="64"/>
        <v>8.9600000000000009</v>
      </c>
      <c r="H516" s="13">
        <v>2.1400000000000002E-2</v>
      </c>
      <c r="I516" s="13">
        <v>9.6050169134379004</v>
      </c>
      <c r="J516" s="13"/>
      <c r="K516">
        <f t="shared" si="65"/>
        <v>6.7987190899219607</v>
      </c>
      <c r="L516" s="12">
        <f t="shared" ref="L516:L579" si="66">ABS(G516-K516)</f>
        <v>2.1612809100780401</v>
      </c>
      <c r="M516">
        <f t="shared" ref="M516:M579" si="67">L516^2</f>
        <v>4.6711351722677614</v>
      </c>
      <c r="N516">
        <f t="shared" ref="N516:N579" si="68">100*ABS(L516/K516)</f>
        <v>31.789530961527763</v>
      </c>
      <c r="Q516">
        <f>VLOOKUP(D516,'Manning''s Flow'!I$6:J$6004,2,TRUE)</f>
        <v>42.377013993113025</v>
      </c>
      <c r="R516" s="12">
        <f t="shared" ref="R516:R579" si="69">ABS(G516-Q516)</f>
        <v>33.417013993113024</v>
      </c>
      <c r="S516">
        <f t="shared" ref="S516:S579" si="70">R516^2</f>
        <v>1116.6968242159116</v>
      </c>
      <c r="T516">
        <f t="shared" ref="T516:T579" si="71">100*ABS(R516/Q516)</f>
        <v>78.856462134268952</v>
      </c>
    </row>
    <row r="517" spans="1:20" x14ac:dyDescent="0.3">
      <c r="A517" s="1">
        <v>43847.375</v>
      </c>
      <c r="B517" s="15">
        <v>43843</v>
      </c>
      <c r="C517" s="16">
        <v>0.67361111111111116</v>
      </c>
      <c r="D517" s="13">
        <v>1.1399999999999999</v>
      </c>
      <c r="E517" s="13">
        <v>0.47</v>
      </c>
      <c r="F517" s="13">
        <v>4.1000000000000002E-2</v>
      </c>
      <c r="G517" s="13">
        <f t="shared" si="64"/>
        <v>18.368000000000002</v>
      </c>
      <c r="H517" s="13">
        <v>2.7000000000000003E-2</v>
      </c>
      <c r="I517" s="13">
        <v>12.118479283309501</v>
      </c>
      <c r="J517" s="13"/>
      <c r="K517">
        <f t="shared" si="65"/>
        <v>12.150550284490198</v>
      </c>
      <c r="L517" s="12">
        <f t="shared" si="66"/>
        <v>6.2174497155098045</v>
      </c>
      <c r="M517">
        <f t="shared" si="67"/>
        <v>38.656680964892949</v>
      </c>
      <c r="N517">
        <f t="shared" si="68"/>
        <v>51.17010810157452</v>
      </c>
      <c r="Q517">
        <f>VLOOKUP(D517,'Manning''s Flow'!I$6:J$6004,2,TRUE)</f>
        <v>65.731609820338207</v>
      </c>
      <c r="R517" s="12">
        <f t="shared" si="69"/>
        <v>47.363609820338205</v>
      </c>
      <c r="S517">
        <f t="shared" si="70"/>
        <v>2243.3115352132377</v>
      </c>
      <c r="T517">
        <f t="shared" si="71"/>
        <v>72.056062448181962</v>
      </c>
    </row>
    <row r="518" spans="1:20" x14ac:dyDescent="0.3">
      <c r="A518" s="1">
        <v>43847.378472222219</v>
      </c>
      <c r="B518" s="15">
        <v>43843</v>
      </c>
      <c r="C518" s="16">
        <v>0.67708333333333337</v>
      </c>
      <c r="D518" s="13">
        <v>1.2509999999999999</v>
      </c>
      <c r="E518" s="13">
        <v>0.3</v>
      </c>
      <c r="F518" s="13">
        <v>0.03</v>
      </c>
      <c r="G518" s="13">
        <f t="shared" si="64"/>
        <v>13.44</v>
      </c>
      <c r="H518" s="13">
        <v>2.7799999999999998E-2</v>
      </c>
      <c r="I518" s="13">
        <v>12.4775453361483</v>
      </c>
      <c r="J518" s="13"/>
      <c r="K518">
        <f t="shared" si="65"/>
        <v>15.974596665748392</v>
      </c>
      <c r="L518" s="12">
        <f t="shared" si="66"/>
        <v>2.534596665748392</v>
      </c>
      <c r="M518">
        <f t="shared" si="67"/>
        <v>6.424180258022866</v>
      </c>
      <c r="N518">
        <f t="shared" si="68"/>
        <v>15.866420409742776</v>
      </c>
      <c r="Q518">
        <f>VLOOKUP(D518,'Manning''s Flow'!I$6:J$6004,2,TRUE)</f>
        <v>80.160473042160064</v>
      </c>
      <c r="R518" s="12">
        <f t="shared" si="69"/>
        <v>66.720473042160066</v>
      </c>
      <c r="S518">
        <f t="shared" si="70"/>
        <v>4451.6215229696081</v>
      </c>
      <c r="T518">
        <f t="shared" si="71"/>
        <v>83.233631876234966</v>
      </c>
    </row>
    <row r="519" spans="1:20" x14ac:dyDescent="0.3">
      <c r="A519" s="1">
        <v>43847.381944444445</v>
      </c>
      <c r="B519" s="15">
        <v>43843</v>
      </c>
      <c r="C519" s="16">
        <v>0.68055555555555547</v>
      </c>
      <c r="D519" s="13">
        <v>1.1399999999999999</v>
      </c>
      <c r="E519" s="13">
        <v>0.28999999999999998</v>
      </c>
      <c r="F519" s="13">
        <v>2.5999999999999999E-2</v>
      </c>
      <c r="G519" s="13">
        <f t="shared" si="64"/>
        <v>11.648</v>
      </c>
      <c r="H519" s="13">
        <v>2.8199999999999996E-2</v>
      </c>
      <c r="I519" s="13">
        <v>12.657078362567697</v>
      </c>
      <c r="J519" s="13"/>
      <c r="K519">
        <f t="shared" si="65"/>
        <v>12.150550284490198</v>
      </c>
      <c r="L519" s="12">
        <f t="shared" si="66"/>
        <v>0.5025502844901979</v>
      </c>
      <c r="M519">
        <f t="shared" si="67"/>
        <v>0.25255678844117885</v>
      </c>
      <c r="N519">
        <f t="shared" si="68"/>
        <v>4.1360290087576352</v>
      </c>
      <c r="Q519">
        <f>VLOOKUP(D519,'Manning''s Flow'!I$6:J$6004,2,TRUE)</f>
        <v>65.731609820338207</v>
      </c>
      <c r="R519" s="12">
        <f t="shared" si="69"/>
        <v>54.083609820338211</v>
      </c>
      <c r="S519">
        <f t="shared" si="70"/>
        <v>2925.0368511985839</v>
      </c>
      <c r="T519">
        <f t="shared" si="71"/>
        <v>82.279454235432468</v>
      </c>
    </row>
    <row r="520" spans="1:20" x14ac:dyDescent="0.3">
      <c r="A520" s="1">
        <v>43847.385416666664</v>
      </c>
      <c r="B520" s="15">
        <v>43843</v>
      </c>
      <c r="C520" s="16">
        <v>0.68402777777777779</v>
      </c>
      <c r="D520" s="13">
        <v>1.0720000000000001</v>
      </c>
      <c r="E520" s="13">
        <v>0.28999999999999998</v>
      </c>
      <c r="F520" s="13">
        <v>2.3E-2</v>
      </c>
      <c r="G520" s="13">
        <f t="shared" si="64"/>
        <v>10.304</v>
      </c>
      <c r="H520" s="13">
        <v>2.4E-2</v>
      </c>
      <c r="I520" s="13">
        <v>10.771981585163999</v>
      </c>
      <c r="J520" s="13"/>
      <c r="K520">
        <f t="shared" si="65"/>
        <v>10.137654214416989</v>
      </c>
      <c r="L520" s="12">
        <f t="shared" si="66"/>
        <v>0.16634578558301172</v>
      </c>
      <c r="M520">
        <f t="shared" si="67"/>
        <v>2.767092038122931E-2</v>
      </c>
      <c r="N520">
        <f t="shared" si="68"/>
        <v>1.640870580754743</v>
      </c>
      <c r="Q520">
        <f>VLOOKUP(D520,'Manning''s Flow'!I$6:J$6004,2,TRUE)</f>
        <v>57.340025310277909</v>
      </c>
      <c r="R520" s="12">
        <f t="shared" si="69"/>
        <v>47.036025310277907</v>
      </c>
      <c r="S520">
        <f t="shared" si="70"/>
        <v>2212.387676989104</v>
      </c>
      <c r="T520">
        <f t="shared" si="71"/>
        <v>82.030004444115477</v>
      </c>
    </row>
    <row r="521" spans="1:20" x14ac:dyDescent="0.3">
      <c r="A521" s="1">
        <v>43847.388888888891</v>
      </c>
      <c r="B521" s="15">
        <v>43843</v>
      </c>
      <c r="C521" s="16">
        <v>0.69097222222222221</v>
      </c>
      <c r="D521" s="13">
        <v>0.995</v>
      </c>
      <c r="E521" s="13">
        <v>0.28999999999999998</v>
      </c>
      <c r="F521" s="13">
        <v>0.02</v>
      </c>
      <c r="G521" s="13">
        <f t="shared" si="64"/>
        <v>8.9600000000000009</v>
      </c>
      <c r="H521" s="13">
        <v>2.0800000000000003E-2</v>
      </c>
      <c r="I521" s="13">
        <v>9.3357173738088015</v>
      </c>
      <c r="J521" s="13"/>
      <c r="K521">
        <f t="shared" si="65"/>
        <v>8.1396558096096463</v>
      </c>
      <c r="L521" s="12">
        <f t="shared" si="66"/>
        <v>0.82034419039035456</v>
      </c>
      <c r="M521">
        <f t="shared" si="67"/>
        <v>0.67296459070720627</v>
      </c>
      <c r="N521">
        <f t="shared" si="68"/>
        <v>10.078364608757282</v>
      </c>
      <c r="Q521">
        <f>VLOOKUP(D521,'Manning''s Flow'!I$6:J$6004,2,TRUE)</f>
        <v>48.49453859173542</v>
      </c>
      <c r="R521" s="12">
        <f t="shared" si="69"/>
        <v>39.534538591735419</v>
      </c>
      <c r="S521">
        <f t="shared" si="70"/>
        <v>1562.9797416614172</v>
      </c>
      <c r="T521">
        <f t="shared" si="71"/>
        <v>81.523692646233386</v>
      </c>
    </row>
    <row r="522" spans="1:20" x14ac:dyDescent="0.3">
      <c r="A522" s="1">
        <v>43847.392361111109</v>
      </c>
      <c r="B522" s="15">
        <v>43843</v>
      </c>
      <c r="C522" s="16">
        <v>0.72916666666666663</v>
      </c>
      <c r="D522" s="13">
        <v>0.88400000000000001</v>
      </c>
      <c r="E522" s="13">
        <v>0.28999999999999998</v>
      </c>
      <c r="F522" s="13">
        <v>1.7000000000000001E-2</v>
      </c>
      <c r="G522" s="13">
        <f t="shared" si="64"/>
        <v>7.6160000000000005</v>
      </c>
      <c r="H522" s="13">
        <v>1.7600000000000001E-2</v>
      </c>
      <c r="I522" s="13">
        <v>7.8994531624536002</v>
      </c>
      <c r="J522" s="13"/>
      <c r="K522">
        <f t="shared" si="65"/>
        <v>5.7454510064713133</v>
      </c>
      <c r="L522" s="12">
        <f t="shared" si="66"/>
        <v>1.8705489935286872</v>
      </c>
      <c r="M522">
        <f t="shared" si="67"/>
        <v>3.4989535371911846</v>
      </c>
      <c r="N522">
        <f t="shared" si="68"/>
        <v>32.557043675454182</v>
      </c>
      <c r="Q522">
        <f>VLOOKUP(D522,'Manning''s Flow'!I$6:J$6004,2,TRUE)</f>
        <v>37.614248572224483</v>
      </c>
      <c r="R522" s="12">
        <f t="shared" si="69"/>
        <v>29.998248572224483</v>
      </c>
      <c r="S522">
        <f t="shared" si="70"/>
        <v>899.89491740096821</v>
      </c>
      <c r="T522">
        <f t="shared" si="71"/>
        <v>79.75235372474279</v>
      </c>
    </row>
    <row r="523" spans="1:20" x14ac:dyDescent="0.3">
      <c r="A523" s="1">
        <v>43847.395833333336</v>
      </c>
      <c r="B523" s="15">
        <v>43844</v>
      </c>
      <c r="C523" s="16">
        <v>0.24652777777777779</v>
      </c>
      <c r="D523" s="13">
        <v>0.90200000000000002</v>
      </c>
      <c r="E523" s="13">
        <v>0.28000000000000003</v>
      </c>
      <c r="F523" s="13">
        <v>1.7000000000000001E-2</v>
      </c>
      <c r="G523" s="13">
        <f t="shared" si="64"/>
        <v>7.6160000000000005</v>
      </c>
      <c r="H523" s="13">
        <v>1.8200000000000001E-2</v>
      </c>
      <c r="I523" s="13">
        <v>8.1687527020827009</v>
      </c>
      <c r="J523" s="13"/>
      <c r="K523">
        <f t="shared" si="65"/>
        <v>6.0968369796003952</v>
      </c>
      <c r="L523" s="12">
        <f t="shared" si="66"/>
        <v>1.5191630203996054</v>
      </c>
      <c r="M523">
        <f t="shared" si="67"/>
        <v>2.3078562825496518</v>
      </c>
      <c r="N523">
        <f t="shared" si="68"/>
        <v>24.917232090715601</v>
      </c>
      <c r="Q523">
        <f>VLOOKUP(D523,'Manning''s Flow'!I$6:J$6004,2,TRUE)</f>
        <v>39.482956916320603</v>
      </c>
      <c r="R523" s="12">
        <f t="shared" si="69"/>
        <v>31.866956916320603</v>
      </c>
      <c r="S523">
        <f t="shared" si="70"/>
        <v>1015.5029431066336</v>
      </c>
      <c r="T523">
        <f t="shared" si="71"/>
        <v>80.710664563089338</v>
      </c>
    </row>
    <row r="524" spans="1:20" x14ac:dyDescent="0.3">
      <c r="A524" s="1">
        <v>43847.402777777781</v>
      </c>
      <c r="B524" s="15">
        <v>43844</v>
      </c>
      <c r="C524" s="16">
        <v>0.25694444444444448</v>
      </c>
      <c r="D524" s="13">
        <v>0.83299999999999996</v>
      </c>
      <c r="E524" s="13">
        <v>0.4</v>
      </c>
      <c r="F524" s="13">
        <v>2.1999999999999999E-2</v>
      </c>
      <c r="G524" s="13">
        <f t="shared" si="64"/>
        <v>9.8559999999999999</v>
      </c>
      <c r="H524" s="13">
        <v>1.9599999999999999E-2</v>
      </c>
      <c r="I524" s="13">
        <v>8.7971182945506001</v>
      </c>
      <c r="J524" s="13"/>
      <c r="K524">
        <f t="shared" si="65"/>
        <v>4.8230783278956135</v>
      </c>
      <c r="L524" s="12">
        <f t="shared" si="66"/>
        <v>5.0329216721043863</v>
      </c>
      <c r="M524">
        <f t="shared" si="67"/>
        <v>25.330300557538013</v>
      </c>
      <c r="N524">
        <f t="shared" si="68"/>
        <v>104.35081767167425</v>
      </c>
      <c r="Q524">
        <f>VLOOKUP(D524,'Manning''s Flow'!I$6:J$6004,2,TRUE)</f>
        <v>33.153669075574754</v>
      </c>
      <c r="R524" s="12">
        <f t="shared" si="69"/>
        <v>23.297669075574753</v>
      </c>
      <c r="S524">
        <f t="shared" si="70"/>
        <v>542.78138435499216</v>
      </c>
      <c r="T524">
        <f t="shared" si="71"/>
        <v>70.271766972358435</v>
      </c>
    </row>
    <row r="525" spans="1:20" x14ac:dyDescent="0.3">
      <c r="A525" s="1">
        <v>43847.40625</v>
      </c>
      <c r="B525" s="15">
        <v>43844</v>
      </c>
      <c r="C525" s="16">
        <v>0.34027777777777773</v>
      </c>
      <c r="D525" s="13">
        <v>1.004</v>
      </c>
      <c r="E525" s="13">
        <v>0.34</v>
      </c>
      <c r="F525" s="13">
        <v>2.4E-2</v>
      </c>
      <c r="G525" s="13">
        <f t="shared" si="64"/>
        <v>10.752000000000001</v>
      </c>
      <c r="H525" s="13">
        <v>1.9800000000000002E-2</v>
      </c>
      <c r="I525" s="13">
        <v>8.8868848077602998</v>
      </c>
      <c r="J525" s="13"/>
      <c r="K525">
        <f t="shared" si="65"/>
        <v>8.3583867262166649</v>
      </c>
      <c r="L525" s="12">
        <f t="shared" si="66"/>
        <v>2.3936132737833358</v>
      </c>
      <c r="M525">
        <f t="shared" si="67"/>
        <v>5.7293845044317786</v>
      </c>
      <c r="N525">
        <f t="shared" si="68"/>
        <v>28.637264010237768</v>
      </c>
      <c r="Q525">
        <f>VLOOKUP(D525,'Manning''s Flow'!I$6:J$6004,2,TRUE)</f>
        <v>49.557035884330887</v>
      </c>
      <c r="R525" s="12">
        <f t="shared" si="69"/>
        <v>38.805035884330884</v>
      </c>
      <c r="S525">
        <f t="shared" si="70"/>
        <v>1505.8308099842077</v>
      </c>
      <c r="T525">
        <f t="shared" si="71"/>
        <v>78.303787125009222</v>
      </c>
    </row>
    <row r="526" spans="1:20" x14ac:dyDescent="0.3">
      <c r="A526" s="1">
        <v>43847.409722222219</v>
      </c>
      <c r="B526" s="15">
        <v>43844</v>
      </c>
      <c r="C526" s="16">
        <v>0.40277777777777773</v>
      </c>
      <c r="D526" s="13">
        <v>0.85899999999999999</v>
      </c>
      <c r="E526" s="13">
        <v>0.43</v>
      </c>
      <c r="F526" s="13">
        <v>2.4E-2</v>
      </c>
      <c r="G526" s="13">
        <f t="shared" si="64"/>
        <v>10.752000000000001</v>
      </c>
      <c r="H526" s="13">
        <v>1.9800000000000002E-2</v>
      </c>
      <c r="I526" s="13">
        <v>8.8868848077602998</v>
      </c>
      <c r="J526" s="13"/>
      <c r="K526">
        <f t="shared" si="65"/>
        <v>5.2799926569171634</v>
      </c>
      <c r="L526" s="12">
        <f t="shared" si="66"/>
        <v>5.4720073430828373</v>
      </c>
      <c r="M526">
        <f t="shared" si="67"/>
        <v>29.942864362752491</v>
      </c>
      <c r="N526">
        <f t="shared" si="68"/>
        <v>103.63664684105424</v>
      </c>
      <c r="Q526">
        <f>VLOOKUP(D526,'Manning''s Flow'!I$6:J$6004,2,TRUE)</f>
        <v>34.901795745748366</v>
      </c>
      <c r="R526" s="12">
        <f t="shared" si="69"/>
        <v>24.149795745748364</v>
      </c>
      <c r="S526">
        <f t="shared" si="70"/>
        <v>583.2126345613658</v>
      </c>
      <c r="T526">
        <f t="shared" si="71"/>
        <v>69.193562192828495</v>
      </c>
    </row>
    <row r="527" spans="1:20" x14ac:dyDescent="0.3">
      <c r="A527" s="1">
        <v>43847.416666666664</v>
      </c>
      <c r="B527" s="15">
        <v>43844</v>
      </c>
      <c r="C527" s="16">
        <v>0.49652777777777773</v>
      </c>
      <c r="D527" s="13">
        <v>1.0289999999999999</v>
      </c>
      <c r="E527" s="13">
        <v>0.31</v>
      </c>
      <c r="F527" s="13">
        <v>2.3E-2</v>
      </c>
      <c r="G527" s="13">
        <f t="shared" si="64"/>
        <v>10.304</v>
      </c>
      <c r="H527" s="13">
        <v>2.1200000000000004E-2</v>
      </c>
      <c r="I527" s="13">
        <v>9.5152504002282008</v>
      </c>
      <c r="J527" s="13"/>
      <c r="K527">
        <f t="shared" si="65"/>
        <v>8.9862580882768359</v>
      </c>
      <c r="L527" s="12">
        <f t="shared" si="66"/>
        <v>1.3177419117231643</v>
      </c>
      <c r="M527">
        <f t="shared" si="67"/>
        <v>1.7364437459118198</v>
      </c>
      <c r="N527">
        <f t="shared" si="68"/>
        <v>14.663966901220491</v>
      </c>
      <c r="Q527">
        <f>VLOOKUP(D527,'Manning''s Flow'!I$6:J$6004,2,TRUE)</f>
        <v>51.718965961571946</v>
      </c>
      <c r="R527" s="12">
        <f t="shared" si="69"/>
        <v>41.414965961571944</v>
      </c>
      <c r="S527">
        <f t="shared" si="70"/>
        <v>1715.1994055981627</v>
      </c>
      <c r="T527">
        <f t="shared" si="71"/>
        <v>80.076941198600053</v>
      </c>
    </row>
    <row r="528" spans="1:20" x14ac:dyDescent="0.3">
      <c r="A528" s="1">
        <v>43847.420138888891</v>
      </c>
      <c r="B528" s="15">
        <v>43844</v>
      </c>
      <c r="C528" s="16">
        <v>0.51388888888888895</v>
      </c>
      <c r="D528" s="13">
        <v>0.94399999999999995</v>
      </c>
      <c r="E528" s="13">
        <v>0.44</v>
      </c>
      <c r="F528" s="13">
        <v>2.9000000000000001E-2</v>
      </c>
      <c r="G528" s="13">
        <f t="shared" si="64"/>
        <v>12.992000000000001</v>
      </c>
      <c r="H528" s="13">
        <v>2.2000000000000002E-2</v>
      </c>
      <c r="I528" s="13">
        <v>9.8743164530670011</v>
      </c>
      <c r="J528" s="13"/>
      <c r="K528">
        <f t="shared" si="65"/>
        <v>6.971269565472471</v>
      </c>
      <c r="L528" s="12">
        <f t="shared" si="66"/>
        <v>6.0207304345275299</v>
      </c>
      <c r="M528">
        <f t="shared" si="67"/>
        <v>36.249194965246062</v>
      </c>
      <c r="N528">
        <f t="shared" si="68"/>
        <v>86.364906391616216</v>
      </c>
      <c r="Q528">
        <f>VLOOKUP(D528,'Manning''s Flow'!I$6:J$6004,2,TRUE)</f>
        <v>43.366039887516031</v>
      </c>
      <c r="R528" s="12">
        <f t="shared" si="69"/>
        <v>30.37403988751603</v>
      </c>
      <c r="S528">
        <f t="shared" si="70"/>
        <v>922.58229908841486</v>
      </c>
      <c r="T528">
        <f t="shared" si="71"/>
        <v>70.041073536576107</v>
      </c>
    </row>
    <row r="529" spans="1:20" x14ac:dyDescent="0.3">
      <c r="A529" s="1">
        <v>43847.423611111109</v>
      </c>
      <c r="B529" s="15">
        <v>43844</v>
      </c>
      <c r="C529" s="16">
        <v>0.55902777777777779</v>
      </c>
      <c r="D529" s="13">
        <v>1.2170000000000001</v>
      </c>
      <c r="E529" s="13">
        <v>0.28999999999999998</v>
      </c>
      <c r="F529" s="13">
        <v>2.8000000000000001E-2</v>
      </c>
      <c r="G529" s="13">
        <f t="shared" si="64"/>
        <v>12.544</v>
      </c>
      <c r="H529" s="13">
        <v>2.5600000000000001E-2</v>
      </c>
      <c r="I529" s="13">
        <v>11.4901136908416</v>
      </c>
      <c r="J529" s="13"/>
      <c r="K529">
        <f t="shared" si="65"/>
        <v>14.729536271471293</v>
      </c>
      <c r="L529" s="12">
        <f t="shared" si="66"/>
        <v>2.1855362714712925</v>
      </c>
      <c r="M529">
        <f t="shared" si="67"/>
        <v>4.7765687939166392</v>
      </c>
      <c r="N529">
        <f t="shared" si="68"/>
        <v>14.837780573610585</v>
      </c>
      <c r="Q529">
        <f>VLOOKUP(D529,'Manning''s Flow'!I$6:J$6004,2,TRUE)</f>
        <v>74.737027014866797</v>
      </c>
      <c r="R529" s="12">
        <f t="shared" si="69"/>
        <v>62.1930270148668</v>
      </c>
      <c r="S529">
        <f t="shared" si="70"/>
        <v>3867.9726092719516</v>
      </c>
      <c r="T529">
        <f t="shared" si="71"/>
        <v>83.215816174351261</v>
      </c>
    </row>
    <row r="530" spans="1:20" x14ac:dyDescent="0.3">
      <c r="A530" s="1">
        <v>43847.434027777781</v>
      </c>
      <c r="B530" s="15">
        <v>43844</v>
      </c>
      <c r="C530" s="16">
        <v>0.5625</v>
      </c>
      <c r="D530" s="13">
        <v>1.2769999999999999</v>
      </c>
      <c r="E530" s="13">
        <v>0.3</v>
      </c>
      <c r="F530" s="13">
        <v>3.1E-2</v>
      </c>
      <c r="G530" s="13">
        <f t="shared" si="64"/>
        <v>13.888</v>
      </c>
      <c r="H530" s="13">
        <v>2.7400000000000001E-2</v>
      </c>
      <c r="I530" s="13">
        <v>12.2980123097289</v>
      </c>
      <c r="J530" s="13"/>
      <c r="K530">
        <f t="shared" si="65"/>
        <v>16.972211055269518</v>
      </c>
      <c r="L530" s="12">
        <f t="shared" si="66"/>
        <v>3.0842110552695186</v>
      </c>
      <c r="M530">
        <f t="shared" si="67"/>
        <v>9.5123578334467176</v>
      </c>
      <c r="N530">
        <f t="shared" si="68"/>
        <v>18.172122920377749</v>
      </c>
      <c r="Q530">
        <f>VLOOKUP(D530,'Manning''s Flow'!I$6:J$6004,2,TRUE)</f>
        <v>82.948231842799984</v>
      </c>
      <c r="R530" s="12">
        <f t="shared" si="69"/>
        <v>69.060231842799979</v>
      </c>
      <c r="S530">
        <f t="shared" si="70"/>
        <v>4769.3156221812842</v>
      </c>
      <c r="T530">
        <f t="shared" si="71"/>
        <v>83.257027074043037</v>
      </c>
    </row>
    <row r="531" spans="1:20" x14ac:dyDescent="0.3">
      <c r="A531" s="1">
        <v>43847.5</v>
      </c>
      <c r="B531" s="15">
        <v>43844</v>
      </c>
      <c r="C531" s="16">
        <v>0.56597222222222221</v>
      </c>
      <c r="D531" s="13">
        <v>1.2</v>
      </c>
      <c r="E531" s="13">
        <v>0.31</v>
      </c>
      <c r="F531" s="13">
        <v>2.9000000000000001E-2</v>
      </c>
      <c r="G531" s="13">
        <f t="shared" si="64"/>
        <v>12.992000000000001</v>
      </c>
      <c r="H531" s="13">
        <v>3.3399999999999999E-2</v>
      </c>
      <c r="I531" s="13">
        <v>14.991007706019898</v>
      </c>
      <c r="J531" s="13"/>
      <c r="K531">
        <f t="shared" si="65"/>
        <v>14.131807139233956</v>
      </c>
      <c r="L531" s="12">
        <f t="shared" si="66"/>
        <v>1.1398071392339553</v>
      </c>
      <c r="M531">
        <f t="shared" si="67"/>
        <v>1.2991603146486932</v>
      </c>
      <c r="N531">
        <f t="shared" si="68"/>
        <v>8.0655441162193853</v>
      </c>
      <c r="Q531">
        <f>VLOOKUP(D531,'Manning''s Flow'!I$6:J$6004,2,TRUE)</f>
        <v>73.412768392873616</v>
      </c>
      <c r="R531" s="12">
        <f t="shared" si="69"/>
        <v>60.420768392873612</v>
      </c>
      <c r="S531">
        <f t="shared" si="70"/>
        <v>3650.669253185275</v>
      </c>
      <c r="T531">
        <f t="shared" si="71"/>
        <v>82.302806058923707</v>
      </c>
    </row>
    <row r="532" spans="1:20" x14ac:dyDescent="0.3">
      <c r="A532" s="1">
        <v>43847.503472222219</v>
      </c>
      <c r="B532" s="15">
        <v>43844</v>
      </c>
      <c r="C532" s="16">
        <v>0.56944444444444442</v>
      </c>
      <c r="D532" s="13">
        <v>1.1830000000000001</v>
      </c>
      <c r="E532" s="13">
        <v>0.31</v>
      </c>
      <c r="F532" s="13">
        <v>2.9000000000000001E-2</v>
      </c>
      <c r="G532" s="13">
        <f t="shared" si="64"/>
        <v>12.992000000000001</v>
      </c>
      <c r="H532" s="13">
        <v>3.4800000000000005E-2</v>
      </c>
      <c r="I532" s="13">
        <v>15.619373298487801</v>
      </c>
      <c r="J532" s="13"/>
      <c r="K532">
        <f t="shared" si="65"/>
        <v>13.550322288341944</v>
      </c>
      <c r="L532" s="12">
        <f t="shared" si="66"/>
        <v>0.55832228834194275</v>
      </c>
      <c r="M532">
        <f t="shared" si="67"/>
        <v>0.31172377765938347</v>
      </c>
      <c r="N532">
        <f t="shared" si="68"/>
        <v>4.1203616892735964</v>
      </c>
      <c r="Q532">
        <f>VLOOKUP(D532,'Manning''s Flow'!I$6:J$6004,2,TRUE)</f>
        <v>70.802078168861229</v>
      </c>
      <c r="R532" s="12">
        <f t="shared" si="69"/>
        <v>57.810078168861224</v>
      </c>
      <c r="S532">
        <f t="shared" si="70"/>
        <v>3342.0051378898452</v>
      </c>
      <c r="T532">
        <f t="shared" si="71"/>
        <v>81.65025612805546</v>
      </c>
    </row>
    <row r="533" spans="1:20" x14ac:dyDescent="0.3">
      <c r="A533" s="1">
        <v>43847.548611111109</v>
      </c>
      <c r="B533" s="15">
        <v>43844</v>
      </c>
      <c r="C533" s="16">
        <v>0.57291666666666663</v>
      </c>
      <c r="D533" s="13">
        <v>1.7709999999999999</v>
      </c>
      <c r="E533" s="13">
        <v>0.3</v>
      </c>
      <c r="F533" s="13">
        <v>0.05</v>
      </c>
      <c r="G533" s="13">
        <f t="shared" si="64"/>
        <v>22.400000000000002</v>
      </c>
      <c r="H533" s="13">
        <v>3.4200000000000001E-2</v>
      </c>
      <c r="I533" s="13">
        <v>15.3500737588587</v>
      </c>
      <c r="J533" s="13"/>
      <c r="K533">
        <f t="shared" si="65"/>
        <v>44.462685616317813</v>
      </c>
      <c r="L533" s="12">
        <f t="shared" si="66"/>
        <v>22.062685616317811</v>
      </c>
      <c r="M533">
        <f t="shared" si="67"/>
        <v>486.76209660447682</v>
      </c>
      <c r="N533">
        <f t="shared" si="68"/>
        <v>49.620677002517368</v>
      </c>
      <c r="Q533">
        <f>VLOOKUP(D533,'Manning''s Flow'!I$6:J$6004,2,TRUE)</f>
        <v>169.40617609589859</v>
      </c>
      <c r="R533" s="12">
        <f t="shared" si="69"/>
        <v>147.00617609589858</v>
      </c>
      <c r="S533">
        <f t="shared" si="70"/>
        <v>21610.815810338343</v>
      </c>
      <c r="T533">
        <f t="shared" si="71"/>
        <v>86.77734158445341</v>
      </c>
    </row>
    <row r="534" spans="1:20" x14ac:dyDescent="0.3">
      <c r="A534" s="1">
        <v>43848.184027777781</v>
      </c>
      <c r="B534" s="15">
        <v>43844</v>
      </c>
      <c r="C534" s="16">
        <v>0.57638888888888895</v>
      </c>
      <c r="D534" s="13">
        <v>1.4390000000000001</v>
      </c>
      <c r="E534" s="13">
        <v>0.28000000000000003</v>
      </c>
      <c r="F534" s="13">
        <v>3.5000000000000003E-2</v>
      </c>
      <c r="G534" s="13">
        <f t="shared" si="64"/>
        <v>15.680000000000001</v>
      </c>
      <c r="H534" s="13">
        <v>3.3000000000000002E-2</v>
      </c>
      <c r="I534" s="13">
        <v>14.811474679600501</v>
      </c>
      <c r="J534" s="13"/>
      <c r="K534">
        <f t="shared" si="65"/>
        <v>24.126264371739087</v>
      </c>
      <c r="L534" s="12">
        <f t="shared" si="66"/>
        <v>8.4462643717390851</v>
      </c>
      <c r="M534">
        <f t="shared" si="67"/>
        <v>71.339381837309048</v>
      </c>
      <c r="N534">
        <f t="shared" si="68"/>
        <v>35.008587494518345</v>
      </c>
      <c r="Q534">
        <f>VLOOKUP(D534,'Manning''s Flow'!I$6:J$6004,2,TRUE)</f>
        <v>107.08868440346799</v>
      </c>
      <c r="R534" s="12">
        <f t="shared" si="69"/>
        <v>91.408684403467987</v>
      </c>
      <c r="S534">
        <f t="shared" si="70"/>
        <v>8355.5475843728109</v>
      </c>
      <c r="T534">
        <f t="shared" si="71"/>
        <v>85.357930123668396</v>
      </c>
    </row>
    <row r="535" spans="1:20" x14ac:dyDescent="0.3">
      <c r="A535" s="1">
        <v>43848.267361111109</v>
      </c>
      <c r="B535" s="15">
        <v>43844</v>
      </c>
      <c r="C535" s="16">
        <v>0.57986111111111105</v>
      </c>
      <c r="D535" s="13">
        <v>1.2</v>
      </c>
      <c r="E535" s="13">
        <v>0.3</v>
      </c>
      <c r="F535" s="13">
        <v>2.8000000000000001E-2</v>
      </c>
      <c r="G535" s="13">
        <f t="shared" si="64"/>
        <v>12.544</v>
      </c>
      <c r="H535" s="13">
        <v>3.1600000000000003E-2</v>
      </c>
      <c r="I535" s="13">
        <v>14.183109087132602</v>
      </c>
      <c r="J535" s="13"/>
      <c r="K535">
        <f t="shared" si="65"/>
        <v>14.131807139233956</v>
      </c>
      <c r="L535" s="12">
        <f t="shared" si="66"/>
        <v>1.5878071392339557</v>
      </c>
      <c r="M535">
        <f t="shared" si="67"/>
        <v>2.5211315114023183</v>
      </c>
      <c r="N535">
        <f t="shared" si="68"/>
        <v>11.235697767384236</v>
      </c>
      <c r="Q535">
        <f>VLOOKUP(D535,'Manning''s Flow'!I$6:J$6004,2,TRUE)</f>
        <v>73.412768392873616</v>
      </c>
      <c r="R535" s="12">
        <f t="shared" si="69"/>
        <v>60.868768392873619</v>
      </c>
      <c r="S535">
        <f t="shared" si="70"/>
        <v>3705.0069656652904</v>
      </c>
      <c r="T535">
        <f t="shared" si="71"/>
        <v>82.913054125857371</v>
      </c>
    </row>
    <row r="536" spans="1:20" x14ac:dyDescent="0.3">
      <c r="A536" s="1">
        <v>43848.28125</v>
      </c>
      <c r="B536" s="15">
        <v>43844</v>
      </c>
      <c r="C536" s="16">
        <v>0.58333333333333337</v>
      </c>
      <c r="D536" s="13">
        <v>1.038</v>
      </c>
      <c r="E536" s="13">
        <v>0.3</v>
      </c>
      <c r="F536" s="13">
        <v>2.3E-2</v>
      </c>
      <c r="G536" s="13">
        <f t="shared" si="64"/>
        <v>10.304</v>
      </c>
      <c r="H536" s="13">
        <v>2.5799999999999997E-2</v>
      </c>
      <c r="I536" s="13">
        <v>11.579880204051298</v>
      </c>
      <c r="J536" s="13"/>
      <c r="K536">
        <f t="shared" si="65"/>
        <v>9.2196925054786991</v>
      </c>
      <c r="L536" s="12">
        <f t="shared" si="66"/>
        <v>1.0843074945213012</v>
      </c>
      <c r="M536">
        <f t="shared" si="67"/>
        <v>1.1757227426750616</v>
      </c>
      <c r="N536">
        <f t="shared" si="68"/>
        <v>11.760777204629802</v>
      </c>
      <c r="Q536">
        <f>VLOOKUP(D536,'Manning''s Flow'!I$6:J$6004,2,TRUE)</f>
        <v>52.818432402828279</v>
      </c>
      <c r="R536" s="12">
        <f t="shared" si="69"/>
        <v>42.514432402828277</v>
      </c>
      <c r="S536">
        <f t="shared" si="70"/>
        <v>1807.4769625346548</v>
      </c>
      <c r="T536">
        <f t="shared" si="71"/>
        <v>80.491658818241916</v>
      </c>
    </row>
    <row r="537" spans="1:20" x14ac:dyDescent="0.3">
      <c r="A537" s="1">
        <v>43848.315972222219</v>
      </c>
      <c r="B537" s="15">
        <v>43844</v>
      </c>
      <c r="C537" s="16">
        <v>0.59722222222222221</v>
      </c>
      <c r="D537" s="13">
        <v>1.0980000000000001</v>
      </c>
      <c r="E537" s="13">
        <v>0.3</v>
      </c>
      <c r="F537" s="13">
        <v>2.5000000000000001E-2</v>
      </c>
      <c r="G537" s="13">
        <f t="shared" si="64"/>
        <v>11.200000000000001</v>
      </c>
      <c r="H537" s="13">
        <v>2.6000000000000002E-2</v>
      </c>
      <c r="I537" s="13">
        <v>11.669646717261001</v>
      </c>
      <c r="J537" s="13"/>
      <c r="K537">
        <f t="shared" si="65"/>
        <v>10.878942511423631</v>
      </c>
      <c r="L537" s="12">
        <f t="shared" si="66"/>
        <v>0.32105748857637018</v>
      </c>
      <c r="M537">
        <f t="shared" si="67"/>
        <v>0.10307791097096607</v>
      </c>
      <c r="N537">
        <f t="shared" si="68"/>
        <v>2.9511828768213264</v>
      </c>
      <c r="Q537">
        <f>VLOOKUP(D537,'Manning''s Flow'!I$6:J$6004,2,TRUE)</f>
        <v>59.675283376406696</v>
      </c>
      <c r="R537" s="12">
        <f t="shared" si="69"/>
        <v>48.475283376406693</v>
      </c>
      <c r="S537">
        <f t="shared" si="70"/>
        <v>2349.853098422931</v>
      </c>
      <c r="T537">
        <f t="shared" si="71"/>
        <v>81.231760678277652</v>
      </c>
    </row>
    <row r="538" spans="1:20" x14ac:dyDescent="0.3">
      <c r="A538" s="1">
        <v>43848.451388888891</v>
      </c>
      <c r="B538" s="15">
        <v>43844</v>
      </c>
      <c r="C538" s="16">
        <v>0.60069444444444442</v>
      </c>
      <c r="D538" s="13">
        <v>1.413</v>
      </c>
      <c r="E538" s="13">
        <v>0.3</v>
      </c>
      <c r="F538" s="13">
        <v>3.5999999999999997E-2</v>
      </c>
      <c r="G538" s="13">
        <f t="shared" si="64"/>
        <v>16.128</v>
      </c>
      <c r="H538" s="13">
        <v>2.6199999999999994E-2</v>
      </c>
      <c r="I538" s="13">
        <v>11.759413230470697</v>
      </c>
      <c r="J538" s="13"/>
      <c r="K538">
        <f t="shared" si="65"/>
        <v>22.86496299275376</v>
      </c>
      <c r="L538" s="12">
        <f t="shared" si="66"/>
        <v>6.7369629927537602</v>
      </c>
      <c r="M538">
        <f t="shared" si="67"/>
        <v>45.3866703657337</v>
      </c>
      <c r="N538">
        <f t="shared" si="68"/>
        <v>29.464132502155383</v>
      </c>
      <c r="Q538">
        <f>VLOOKUP(D538,'Manning''s Flow'!I$6:J$6004,2,TRUE)</f>
        <v>103.8914819682681</v>
      </c>
      <c r="R538" s="12">
        <f t="shared" si="69"/>
        <v>87.763481968268096</v>
      </c>
      <c r="S538">
        <f t="shared" si="70"/>
        <v>7702.4287671945194</v>
      </c>
      <c r="T538">
        <f t="shared" si="71"/>
        <v>84.476109403342591</v>
      </c>
    </row>
    <row r="539" spans="1:20" x14ac:dyDescent="0.3">
      <c r="A539" s="1">
        <v>43848.607638888891</v>
      </c>
      <c r="B539" s="15">
        <v>43844</v>
      </c>
      <c r="C539" s="16">
        <v>0.60416666666666663</v>
      </c>
      <c r="D539" s="13">
        <v>1.1399999999999999</v>
      </c>
      <c r="E539" s="13">
        <v>0.3</v>
      </c>
      <c r="F539" s="13">
        <v>2.5999999999999999E-2</v>
      </c>
      <c r="G539" s="13">
        <f t="shared" si="64"/>
        <v>11.648</v>
      </c>
      <c r="H539" s="13">
        <v>2.6199999999999994E-2</v>
      </c>
      <c r="I539" s="13">
        <v>11.759413230470697</v>
      </c>
      <c r="J539" s="13"/>
      <c r="K539">
        <f t="shared" si="65"/>
        <v>12.150550284490198</v>
      </c>
      <c r="L539" s="12">
        <f t="shared" si="66"/>
        <v>0.5025502844901979</v>
      </c>
      <c r="M539">
        <f t="shared" si="67"/>
        <v>0.25255678844117885</v>
      </c>
      <c r="N539">
        <f t="shared" si="68"/>
        <v>4.1360290087576352</v>
      </c>
      <c r="Q539">
        <f>VLOOKUP(D539,'Manning''s Flow'!I$6:J$6004,2,TRUE)</f>
        <v>65.731609820338207</v>
      </c>
      <c r="R539" s="12">
        <f t="shared" si="69"/>
        <v>54.083609820338211</v>
      </c>
      <c r="S539">
        <f t="shared" si="70"/>
        <v>2925.0368511985839</v>
      </c>
      <c r="T539">
        <f t="shared" si="71"/>
        <v>82.279454235432468</v>
      </c>
    </row>
    <row r="540" spans="1:20" x14ac:dyDescent="0.3">
      <c r="A540" s="1">
        <v>43848.611111111109</v>
      </c>
      <c r="B540" s="15">
        <v>43844</v>
      </c>
      <c r="C540" s="16">
        <v>0.62847222222222221</v>
      </c>
      <c r="D540" s="13">
        <v>1.1399999999999999</v>
      </c>
      <c r="E540" s="13">
        <v>0.39</v>
      </c>
      <c r="F540" s="13">
        <v>3.4000000000000002E-2</v>
      </c>
      <c r="G540" s="13">
        <f t="shared" si="64"/>
        <v>15.232000000000001</v>
      </c>
      <c r="H540" s="13">
        <v>2.8200000000000003E-2</v>
      </c>
      <c r="I540" s="13">
        <v>12.657078362567701</v>
      </c>
      <c r="J540" s="13"/>
      <c r="K540">
        <f t="shared" si="65"/>
        <v>12.150550284490198</v>
      </c>
      <c r="L540" s="12">
        <f t="shared" si="66"/>
        <v>3.0814497155098035</v>
      </c>
      <c r="M540">
        <f t="shared" si="67"/>
        <v>9.4953323492154489</v>
      </c>
      <c r="N540">
        <f t="shared" si="68"/>
        <v>25.360577450086179</v>
      </c>
      <c r="Q540">
        <f>VLOOKUP(D540,'Manning''s Flow'!I$6:J$6004,2,TRUE)</f>
        <v>65.731609820338207</v>
      </c>
      <c r="R540" s="12">
        <f t="shared" si="69"/>
        <v>50.499609820338208</v>
      </c>
      <c r="S540">
        <f t="shared" si="70"/>
        <v>2550.2105920063991</v>
      </c>
      <c r="T540">
        <f t="shared" si="71"/>
        <v>76.826978615565537</v>
      </c>
    </row>
    <row r="541" spans="1:20" x14ac:dyDescent="0.3">
      <c r="A541" s="1">
        <v>43848.614583333336</v>
      </c>
      <c r="B541" s="15">
        <v>43844</v>
      </c>
      <c r="C541" s="16">
        <v>0.63194444444444442</v>
      </c>
      <c r="D541" s="13">
        <v>1.4390000000000001</v>
      </c>
      <c r="E541" s="13">
        <v>0.37</v>
      </c>
      <c r="F541" s="13">
        <v>4.4999999999999998E-2</v>
      </c>
      <c r="G541" s="13">
        <f t="shared" si="64"/>
        <v>20.16</v>
      </c>
      <c r="H541" s="13">
        <v>2.8000000000000004E-2</v>
      </c>
      <c r="I541" s="13">
        <v>12.567311849358001</v>
      </c>
      <c r="J541" s="13"/>
      <c r="K541">
        <f t="shared" si="65"/>
        <v>24.126264371739087</v>
      </c>
      <c r="L541" s="12">
        <f t="shared" si="66"/>
        <v>3.9662643717390864</v>
      </c>
      <c r="M541">
        <f t="shared" si="67"/>
        <v>15.73125306652685</v>
      </c>
      <c r="N541">
        <f t="shared" si="68"/>
        <v>16.439612492952165</v>
      </c>
      <c r="Q541">
        <f>VLOOKUP(D541,'Manning''s Flow'!I$6:J$6004,2,TRUE)</f>
        <v>107.08868440346799</v>
      </c>
      <c r="R541" s="12">
        <f t="shared" si="69"/>
        <v>86.928684403467997</v>
      </c>
      <c r="S541">
        <f t="shared" si="70"/>
        <v>7556.59617211774</v>
      </c>
      <c r="T541">
        <f t="shared" si="71"/>
        <v>81.174481587573666</v>
      </c>
    </row>
    <row r="542" spans="1:20" x14ac:dyDescent="0.3">
      <c r="A542" s="1">
        <v>43848.805555555555</v>
      </c>
      <c r="B542" s="15">
        <v>43844</v>
      </c>
      <c r="C542" s="16">
        <v>0.63888888888888895</v>
      </c>
      <c r="D542" s="13">
        <v>0.97799999999999998</v>
      </c>
      <c r="E542" s="13">
        <v>0.3</v>
      </c>
      <c r="F542" s="13">
        <v>0.02</v>
      </c>
      <c r="G542" s="13">
        <f t="shared" si="64"/>
        <v>8.9600000000000009</v>
      </c>
      <c r="H542" s="13">
        <v>2.52E-2</v>
      </c>
      <c r="I542" s="13">
        <v>11.310580664422199</v>
      </c>
      <c r="J542" s="13"/>
      <c r="K542">
        <f t="shared" si="65"/>
        <v>7.7368779138003587</v>
      </c>
      <c r="L542" s="12">
        <f t="shared" si="66"/>
        <v>1.2231220861996421</v>
      </c>
      <c r="M542">
        <f t="shared" si="67"/>
        <v>1.4960276377493649</v>
      </c>
      <c r="N542">
        <f t="shared" si="68"/>
        <v>15.80898780912576</v>
      </c>
      <c r="Q542">
        <f>VLOOKUP(D542,'Manning''s Flow'!I$6:J$6004,2,TRUE)</f>
        <v>46.406393991416216</v>
      </c>
      <c r="R542" s="12">
        <f t="shared" si="69"/>
        <v>37.446393991416215</v>
      </c>
      <c r="S542">
        <f t="shared" si="70"/>
        <v>1402.2324229603723</v>
      </c>
      <c r="T542">
        <f t="shared" si="71"/>
        <v>80.692315801013692</v>
      </c>
    </row>
    <row r="543" spans="1:20" x14ac:dyDescent="0.3">
      <c r="A543" s="1">
        <v>43848.826388888891</v>
      </c>
      <c r="B543" s="15">
        <v>43844</v>
      </c>
      <c r="C543" s="16">
        <v>0.64930555555555558</v>
      </c>
      <c r="D543" s="13">
        <v>1.6859999999999999</v>
      </c>
      <c r="E543" s="13">
        <v>0.63</v>
      </c>
      <c r="F543" s="13">
        <v>9.8000000000000004E-2</v>
      </c>
      <c r="G543" s="13">
        <f t="shared" si="64"/>
        <v>43.904000000000003</v>
      </c>
      <c r="H543" s="13">
        <v>3.6999999999999998E-2</v>
      </c>
      <c r="I543" s="13">
        <v>16.606804943794497</v>
      </c>
      <c r="J543" s="13"/>
      <c r="K543">
        <f t="shared" si="65"/>
        <v>38.46712326390697</v>
      </c>
      <c r="L543" s="12">
        <f t="shared" si="66"/>
        <v>5.4368767360930335</v>
      </c>
      <c r="M543">
        <f t="shared" si="67"/>
        <v>29.559628643469637</v>
      </c>
      <c r="N543">
        <f t="shared" si="68"/>
        <v>14.133827213417749</v>
      </c>
      <c r="Q543">
        <f>VLOOKUP(D543,'Manning''s Flow'!I$6:J$6004,2,TRUE)</f>
        <v>151.43600391046328</v>
      </c>
      <c r="R543" s="12">
        <f t="shared" si="69"/>
        <v>107.53200391046329</v>
      </c>
      <c r="S543">
        <f t="shared" si="70"/>
        <v>11563.131864999892</v>
      </c>
      <c r="T543">
        <f t="shared" si="71"/>
        <v>71.008215439996491</v>
      </c>
    </row>
    <row r="544" spans="1:20" x14ac:dyDescent="0.3">
      <c r="A544" s="1">
        <v>43848.850694444445</v>
      </c>
      <c r="B544" s="15">
        <v>43844</v>
      </c>
      <c r="C544" s="16">
        <v>0.65277777777777779</v>
      </c>
      <c r="D544" s="13">
        <v>1.123</v>
      </c>
      <c r="E544" s="13">
        <v>0.3</v>
      </c>
      <c r="F544" s="13">
        <v>2.5000000000000001E-2</v>
      </c>
      <c r="G544" s="13">
        <f t="shared" si="64"/>
        <v>11.200000000000001</v>
      </c>
      <c r="H544" s="13">
        <v>3.7400000000000003E-2</v>
      </c>
      <c r="I544" s="13">
        <v>16.7863379702139</v>
      </c>
      <c r="J544" s="13"/>
      <c r="K544">
        <f t="shared" si="65"/>
        <v>11.624658264505165</v>
      </c>
      <c r="L544" s="12">
        <f t="shared" si="66"/>
        <v>0.42465826450516353</v>
      </c>
      <c r="M544">
        <f t="shared" si="67"/>
        <v>0.18033464161253743</v>
      </c>
      <c r="N544">
        <f t="shared" si="68"/>
        <v>3.6530817065119141</v>
      </c>
      <c r="Q544">
        <f>VLOOKUP(D544,'Manning''s Flow'!I$6:J$6004,2,TRUE)</f>
        <v>63.271600455030018</v>
      </c>
      <c r="R544" s="12">
        <f t="shared" si="69"/>
        <v>52.071600455030016</v>
      </c>
      <c r="S544">
        <f t="shared" si="70"/>
        <v>2711.4515739482822</v>
      </c>
      <c r="T544">
        <f t="shared" si="71"/>
        <v>82.298535331091642</v>
      </c>
    </row>
    <row r="545" spans="1:20" x14ac:dyDescent="0.3">
      <c r="A545" s="1">
        <v>43848.951388888891</v>
      </c>
      <c r="B545" s="15">
        <v>43844</v>
      </c>
      <c r="C545" s="16">
        <v>0.67708333333333337</v>
      </c>
      <c r="D545" s="13">
        <v>0.98699999999999999</v>
      </c>
      <c r="E545" s="13">
        <v>0.31</v>
      </c>
      <c r="F545" s="13">
        <v>2.1000000000000001E-2</v>
      </c>
      <c r="G545" s="13">
        <f t="shared" si="64"/>
        <v>9.4080000000000013</v>
      </c>
      <c r="H545" s="13">
        <v>2.06E-2</v>
      </c>
      <c r="I545" s="13">
        <v>9.2459508605991001</v>
      </c>
      <c r="J545" s="13"/>
      <c r="K545">
        <f t="shared" si="65"/>
        <v>7.9484314535384311</v>
      </c>
      <c r="L545" s="12">
        <f t="shared" si="66"/>
        <v>1.4595685464615702</v>
      </c>
      <c r="M545">
        <f t="shared" si="67"/>
        <v>2.1303403418199407</v>
      </c>
      <c r="N545">
        <f t="shared" si="68"/>
        <v>18.362975827284878</v>
      </c>
      <c r="Q545">
        <f>VLOOKUP(D545,'Manning''s Flow'!I$6:J$6004,2,TRUE)</f>
        <v>47.444330389703524</v>
      </c>
      <c r="R545" s="12">
        <f t="shared" si="69"/>
        <v>38.036330389703522</v>
      </c>
      <c r="S545">
        <f t="shared" si="70"/>
        <v>1446.7624295146836</v>
      </c>
      <c r="T545">
        <f t="shared" si="71"/>
        <v>80.170444133738371</v>
      </c>
    </row>
    <row r="546" spans="1:20" x14ac:dyDescent="0.3">
      <c r="A546" s="1">
        <v>43849.03125</v>
      </c>
      <c r="B546" s="15">
        <v>43844</v>
      </c>
      <c r="C546" s="16">
        <v>0.73611111111111116</v>
      </c>
      <c r="D546" s="13">
        <v>0.96099999999999997</v>
      </c>
      <c r="E546" s="13">
        <v>0.28000000000000003</v>
      </c>
      <c r="F546" s="13">
        <v>1.9E-2</v>
      </c>
      <c r="G546" s="13">
        <f t="shared" si="64"/>
        <v>8.5120000000000005</v>
      </c>
      <c r="H546" s="13">
        <v>2.3799999999999998E-2</v>
      </c>
      <c r="I546" s="13">
        <v>10.6822150719543</v>
      </c>
      <c r="J546" s="13"/>
      <c r="K546">
        <f t="shared" si="65"/>
        <v>7.3474891719683004</v>
      </c>
      <c r="L546" s="12">
        <f t="shared" si="66"/>
        <v>1.1645108280317</v>
      </c>
      <c r="M546">
        <f t="shared" si="67"/>
        <v>1.3560854686030757</v>
      </c>
      <c r="N546">
        <f t="shared" si="68"/>
        <v>15.849098934020505</v>
      </c>
      <c r="Q546">
        <f>VLOOKUP(D546,'Manning''s Flow'!I$6:J$6004,2,TRUE)</f>
        <v>45.380711920582883</v>
      </c>
      <c r="R546" s="12">
        <f t="shared" si="69"/>
        <v>36.868711920582882</v>
      </c>
      <c r="S546">
        <f t="shared" si="70"/>
        <v>1359.3019186829304</v>
      </c>
      <c r="T546">
        <f t="shared" si="71"/>
        <v>81.243132512120653</v>
      </c>
    </row>
    <row r="547" spans="1:20" x14ac:dyDescent="0.3">
      <c r="A547" s="1">
        <v>43849.166666666664</v>
      </c>
      <c r="B547" s="15">
        <v>43844</v>
      </c>
      <c r="C547" s="16">
        <v>0.73958333333333337</v>
      </c>
      <c r="D547" s="13">
        <v>1.2</v>
      </c>
      <c r="E547" s="13">
        <v>0.39</v>
      </c>
      <c r="F547" s="13">
        <v>3.5999999999999997E-2</v>
      </c>
      <c r="G547" s="13">
        <f t="shared" si="64"/>
        <v>16.128</v>
      </c>
      <c r="H547" s="13">
        <v>2.3200000000000002E-2</v>
      </c>
      <c r="I547" s="13">
        <v>10.412915532325201</v>
      </c>
      <c r="J547" s="13"/>
      <c r="K547">
        <f t="shared" si="65"/>
        <v>14.131807139233956</v>
      </c>
      <c r="L547" s="12">
        <f t="shared" si="66"/>
        <v>1.996192860766044</v>
      </c>
      <c r="M547">
        <f t="shared" si="67"/>
        <v>3.9847859373733225</v>
      </c>
      <c r="N547">
        <f t="shared" si="68"/>
        <v>14.12553144193455</v>
      </c>
      <c r="Q547">
        <f>VLOOKUP(D547,'Manning''s Flow'!I$6:J$6004,2,TRUE)</f>
        <v>73.412768392873616</v>
      </c>
      <c r="R547" s="12">
        <f t="shared" si="69"/>
        <v>57.284768392873616</v>
      </c>
      <c r="S547">
        <f t="shared" si="70"/>
        <v>3281.5446898251721</v>
      </c>
      <c r="T547">
        <f t="shared" si="71"/>
        <v>78.031069590388043</v>
      </c>
    </row>
    <row r="548" spans="1:20" x14ac:dyDescent="0.3">
      <c r="A548" s="1">
        <v>43849.184027777781</v>
      </c>
      <c r="B548" s="15">
        <v>43844</v>
      </c>
      <c r="C548" s="16">
        <v>0.74652777777777779</v>
      </c>
      <c r="D548" s="13">
        <v>0.91900000000000004</v>
      </c>
      <c r="E548" s="13">
        <v>0.28000000000000003</v>
      </c>
      <c r="F548" s="13">
        <v>1.7999999999999999E-2</v>
      </c>
      <c r="G548" s="13">
        <f t="shared" si="64"/>
        <v>8.0640000000000001</v>
      </c>
      <c r="H548" s="13">
        <v>2.2600000000000002E-2</v>
      </c>
      <c r="I548" s="13">
        <v>10.1436159926961</v>
      </c>
      <c r="J548" s="13"/>
      <c r="K548">
        <f t="shared" si="65"/>
        <v>6.441465719112335</v>
      </c>
      <c r="L548" s="12">
        <f t="shared" si="66"/>
        <v>1.622534280887665</v>
      </c>
      <c r="M548">
        <f t="shared" si="67"/>
        <v>2.6326174926556525</v>
      </c>
      <c r="N548">
        <f t="shared" si="68"/>
        <v>25.188898794780172</v>
      </c>
      <c r="Q548">
        <f>VLOOKUP(D548,'Manning''s Flow'!I$6:J$6004,2,TRUE)</f>
        <v>40.435491092275441</v>
      </c>
      <c r="R548" s="12">
        <f t="shared" si="69"/>
        <v>32.371491092275441</v>
      </c>
      <c r="S548">
        <f t="shared" si="70"/>
        <v>1047.9134355372682</v>
      </c>
      <c r="T548">
        <f t="shared" si="71"/>
        <v>80.057123625387348</v>
      </c>
    </row>
    <row r="549" spans="1:20" x14ac:dyDescent="0.3">
      <c r="A549" s="1">
        <v>43849.208333333336</v>
      </c>
      <c r="B549" s="15">
        <v>43844</v>
      </c>
      <c r="C549" s="16">
        <v>0.875</v>
      </c>
      <c r="D549" s="13">
        <v>0.85899999999999999</v>
      </c>
      <c r="E549" s="13">
        <v>0.28999999999999998</v>
      </c>
      <c r="F549" s="13">
        <v>1.6E-2</v>
      </c>
      <c r="G549" s="13">
        <f t="shared" si="64"/>
        <v>7.1680000000000001</v>
      </c>
      <c r="H549" s="13">
        <v>1.7599999999999998E-2</v>
      </c>
      <c r="I549" s="13">
        <v>7.8994531624535984</v>
      </c>
      <c r="J549" s="13"/>
      <c r="K549">
        <f t="shared" si="65"/>
        <v>5.2799926569171634</v>
      </c>
      <c r="L549" s="12">
        <f t="shared" si="66"/>
        <v>1.8880073430828368</v>
      </c>
      <c r="M549">
        <f t="shared" si="67"/>
        <v>3.5645717275347124</v>
      </c>
      <c r="N549">
        <f t="shared" si="68"/>
        <v>35.757764560702817</v>
      </c>
      <c r="Q549">
        <f>VLOOKUP(D549,'Manning''s Flow'!I$6:J$6004,2,TRUE)</f>
        <v>34.901795745748366</v>
      </c>
      <c r="R549" s="12">
        <f t="shared" si="69"/>
        <v>27.733795745748367</v>
      </c>
      <c r="S549">
        <f t="shared" si="70"/>
        <v>769.1634264668902</v>
      </c>
      <c r="T549">
        <f t="shared" si="71"/>
        <v>79.462374795219006</v>
      </c>
    </row>
    <row r="550" spans="1:20" x14ac:dyDescent="0.3">
      <c r="A550" s="1">
        <v>43849.246527777781</v>
      </c>
      <c r="B550" s="15">
        <v>43844</v>
      </c>
      <c r="C550" s="16">
        <v>0.97569444444444453</v>
      </c>
      <c r="D550" s="13">
        <v>0.97799999999999998</v>
      </c>
      <c r="E550" s="13">
        <v>0.4</v>
      </c>
      <c r="F550" s="13">
        <v>2.7E-2</v>
      </c>
      <c r="G550" s="13">
        <f t="shared" si="64"/>
        <v>12.096</v>
      </c>
      <c r="H550" s="13">
        <v>2.2399999999999996E-2</v>
      </c>
      <c r="I550" s="13">
        <v>10.053849479486399</v>
      </c>
      <c r="J550" s="13"/>
      <c r="K550">
        <f t="shared" si="65"/>
        <v>7.7368779138003587</v>
      </c>
      <c r="L550" s="12">
        <f t="shared" si="66"/>
        <v>4.3591220861996414</v>
      </c>
      <c r="M550">
        <f t="shared" si="67"/>
        <v>19.001945362393514</v>
      </c>
      <c r="N550">
        <f t="shared" si="68"/>
        <v>56.342133542319758</v>
      </c>
      <c r="Q550">
        <f>VLOOKUP(D550,'Manning''s Flow'!I$6:J$6004,2,TRUE)</f>
        <v>46.406393991416216</v>
      </c>
      <c r="R550" s="12">
        <f t="shared" si="69"/>
        <v>34.31039399141622</v>
      </c>
      <c r="S550">
        <f t="shared" si="70"/>
        <v>1177.2031358462102</v>
      </c>
      <c r="T550">
        <f t="shared" si="71"/>
        <v>73.934626331368491</v>
      </c>
    </row>
    <row r="551" spans="1:20" x14ac:dyDescent="0.3">
      <c r="A551" s="1">
        <v>43849.506944444445</v>
      </c>
      <c r="B551" s="15">
        <v>43844</v>
      </c>
      <c r="C551" s="16">
        <v>0.99305555555555547</v>
      </c>
      <c r="D551" s="13">
        <v>0.96099999999999997</v>
      </c>
      <c r="E551" s="13">
        <v>0.33</v>
      </c>
      <c r="F551" s="13">
        <v>2.1999999999999999E-2</v>
      </c>
      <c r="G551" s="13">
        <f t="shared" si="64"/>
        <v>9.8559999999999999</v>
      </c>
      <c r="H551" s="13">
        <v>2.0400000000000001E-2</v>
      </c>
      <c r="I551" s="13">
        <v>9.1561843473894005</v>
      </c>
      <c r="J551" s="13"/>
      <c r="K551">
        <f t="shared" si="65"/>
        <v>7.3474891719683004</v>
      </c>
      <c r="L551" s="12">
        <f t="shared" si="66"/>
        <v>2.5085108280316994</v>
      </c>
      <c r="M551">
        <f t="shared" si="67"/>
        <v>6.2926265743522825</v>
      </c>
      <c r="N551">
        <f t="shared" si="68"/>
        <v>34.141061923602685</v>
      </c>
      <c r="Q551">
        <f>VLOOKUP(D551,'Manning''s Flow'!I$6:J$6004,2,TRUE)</f>
        <v>45.380711920582883</v>
      </c>
      <c r="R551" s="12">
        <f t="shared" si="69"/>
        <v>35.524711920582881</v>
      </c>
      <c r="S551">
        <f t="shared" si="70"/>
        <v>1262.0051570404034</v>
      </c>
      <c r="T551">
        <f t="shared" si="71"/>
        <v>78.28152185613969</v>
      </c>
    </row>
    <row r="552" spans="1:20" x14ac:dyDescent="0.3">
      <c r="A552" s="1">
        <v>43849.5625</v>
      </c>
      <c r="B552" s="15">
        <v>43845</v>
      </c>
      <c r="C552" s="16">
        <v>2.4305555555555556E-2</v>
      </c>
      <c r="D552" s="13">
        <v>0.876</v>
      </c>
      <c r="E552" s="13">
        <v>0.28999999999999998</v>
      </c>
      <c r="F552" s="13">
        <v>1.7000000000000001E-2</v>
      </c>
      <c r="G552" s="13">
        <f t="shared" si="64"/>
        <v>7.6160000000000005</v>
      </c>
      <c r="H552" s="13">
        <v>1.72E-2</v>
      </c>
      <c r="I552" s="13">
        <v>7.7199201360342</v>
      </c>
      <c r="J552" s="13"/>
      <c r="K552">
        <f t="shared" si="65"/>
        <v>5.5936745228542248</v>
      </c>
      <c r="L552" s="12">
        <f t="shared" si="66"/>
        <v>2.0223254771457757</v>
      </c>
      <c r="M552">
        <f t="shared" si="67"/>
        <v>4.0898003355128898</v>
      </c>
      <c r="N552">
        <f t="shared" si="68"/>
        <v>36.153792446863093</v>
      </c>
      <c r="Q552">
        <f>VLOOKUP(D552,'Manning''s Flow'!I$6:J$6004,2,TRUE)</f>
        <v>36.698035922453883</v>
      </c>
      <c r="R552" s="12">
        <f t="shared" si="69"/>
        <v>29.082035922453883</v>
      </c>
      <c r="S552">
        <f t="shared" si="70"/>
        <v>845.76481339489806</v>
      </c>
      <c r="T552">
        <f t="shared" si="71"/>
        <v>79.246845754652199</v>
      </c>
    </row>
    <row r="553" spans="1:20" x14ac:dyDescent="0.3">
      <c r="A553" s="1">
        <v>43849.586805555555</v>
      </c>
      <c r="B553" s="15">
        <v>43845</v>
      </c>
      <c r="C553" s="16">
        <v>0.14583333333333334</v>
      </c>
      <c r="D553" s="13">
        <v>0.81599999999999995</v>
      </c>
      <c r="E553" s="13">
        <v>0.35</v>
      </c>
      <c r="F553" s="13">
        <v>1.7999999999999999E-2</v>
      </c>
      <c r="G553" s="13">
        <f t="shared" si="64"/>
        <v>8.0640000000000001</v>
      </c>
      <c r="H553" s="13">
        <v>1.7800000000000003E-2</v>
      </c>
      <c r="I553" s="13">
        <v>7.9892196756633016</v>
      </c>
      <c r="J553" s="13"/>
      <c r="K553">
        <f t="shared" si="65"/>
        <v>4.5389270093357261</v>
      </c>
      <c r="L553" s="12">
        <f t="shared" si="66"/>
        <v>3.5250729906642739</v>
      </c>
      <c r="M553">
        <f t="shared" si="67"/>
        <v>12.426139589510768</v>
      </c>
      <c r="N553">
        <f t="shared" si="68"/>
        <v>77.663134556115494</v>
      </c>
      <c r="Q553">
        <f>VLOOKUP(D553,'Manning''s Flow'!I$6:J$6004,2,TRUE)</f>
        <v>31.453492481363064</v>
      </c>
      <c r="R553" s="12">
        <f t="shared" si="69"/>
        <v>23.389492481363064</v>
      </c>
      <c r="S553">
        <f t="shared" si="70"/>
        <v>547.06835853573932</v>
      </c>
      <c r="T553">
        <f t="shared" si="71"/>
        <v>74.362147526930087</v>
      </c>
    </row>
    <row r="554" spans="1:20" x14ac:dyDescent="0.3">
      <c r="A554" s="1">
        <v>43850.211805555555</v>
      </c>
      <c r="B554" s="15">
        <v>43845</v>
      </c>
      <c r="C554" s="16">
        <v>0.19791666666666666</v>
      </c>
      <c r="D554" s="13">
        <v>0.85</v>
      </c>
      <c r="E554" s="13">
        <v>0.38</v>
      </c>
      <c r="F554" s="13">
        <v>2.1000000000000001E-2</v>
      </c>
      <c r="G554" s="13">
        <f t="shared" si="64"/>
        <v>9.4080000000000013</v>
      </c>
      <c r="H554" s="13">
        <v>1.9599999999999999E-2</v>
      </c>
      <c r="I554" s="13">
        <v>8.7971182945506001</v>
      </c>
      <c r="J554" s="13"/>
      <c r="K554">
        <f t="shared" si="65"/>
        <v>5.1187349796011414</v>
      </c>
      <c r="L554" s="12">
        <f t="shared" si="66"/>
        <v>4.2892650203988598</v>
      </c>
      <c r="M554">
        <f t="shared" si="67"/>
        <v>18.397794415217231</v>
      </c>
      <c r="N554">
        <f t="shared" si="68"/>
        <v>83.795411121930854</v>
      </c>
      <c r="Q554">
        <f>VLOOKUP(D554,'Manning''s Flow'!I$6:J$6004,2,TRUE)</f>
        <v>34.901795745748366</v>
      </c>
      <c r="R554" s="12">
        <f t="shared" si="69"/>
        <v>25.493795745748365</v>
      </c>
      <c r="S554">
        <f t="shared" si="70"/>
        <v>649.93362152593738</v>
      </c>
      <c r="T554">
        <f t="shared" si="71"/>
        <v>73.044366918724933</v>
      </c>
    </row>
    <row r="555" spans="1:20" x14ac:dyDescent="0.3">
      <c r="A555" s="1">
        <v>43850.246527777781</v>
      </c>
      <c r="B555" s="15">
        <v>43845</v>
      </c>
      <c r="C555" s="16">
        <v>0.20486111111111113</v>
      </c>
      <c r="D555" s="13">
        <v>0.88400000000000001</v>
      </c>
      <c r="E555" s="13">
        <v>0.36</v>
      </c>
      <c r="F555" s="13">
        <v>2.1999999999999999E-2</v>
      </c>
      <c r="G555" s="13">
        <f t="shared" si="64"/>
        <v>9.8559999999999999</v>
      </c>
      <c r="H555" s="13">
        <v>2.2799999999999997E-2</v>
      </c>
      <c r="I555" s="13">
        <v>10.233382505905798</v>
      </c>
      <c r="J555" s="13"/>
      <c r="K555">
        <f t="shared" si="65"/>
        <v>5.7454510064713133</v>
      </c>
      <c r="L555" s="12">
        <f t="shared" si="66"/>
        <v>4.1105489935286865</v>
      </c>
      <c r="M555">
        <f t="shared" si="67"/>
        <v>16.896613028199699</v>
      </c>
      <c r="N555">
        <f t="shared" si="68"/>
        <v>71.544409462352448</v>
      </c>
      <c r="Q555">
        <f>VLOOKUP(D555,'Manning''s Flow'!I$6:J$6004,2,TRUE)</f>
        <v>37.614248572224483</v>
      </c>
      <c r="R555" s="12">
        <f t="shared" si="69"/>
        <v>27.758248572224481</v>
      </c>
      <c r="S555">
        <f t="shared" si="70"/>
        <v>770.52036379740241</v>
      </c>
      <c r="T555">
        <f t="shared" si="71"/>
        <v>73.797163643784785</v>
      </c>
    </row>
    <row r="556" spans="1:20" x14ac:dyDescent="0.3">
      <c r="A556" s="1">
        <v>43850.25</v>
      </c>
      <c r="B556" s="15">
        <v>43845</v>
      </c>
      <c r="C556" s="16">
        <v>0.21180555555555555</v>
      </c>
      <c r="D556" s="13">
        <v>0.98699999999999999</v>
      </c>
      <c r="E556" s="13">
        <v>0.38</v>
      </c>
      <c r="F556" s="13">
        <v>2.7E-2</v>
      </c>
      <c r="G556" s="13">
        <f t="shared" si="64"/>
        <v>12.096</v>
      </c>
      <c r="H556" s="13">
        <v>2.3E-2</v>
      </c>
      <c r="I556" s="13">
        <v>10.323149019115499</v>
      </c>
      <c r="J556" s="13"/>
      <c r="K556">
        <f t="shared" si="65"/>
        <v>7.9484314535384311</v>
      </c>
      <c r="L556" s="12">
        <f t="shared" si="66"/>
        <v>4.147568546461569</v>
      </c>
      <c r="M556">
        <f t="shared" si="67"/>
        <v>17.202324847597332</v>
      </c>
      <c r="N556">
        <f t="shared" si="68"/>
        <v>52.180968920794825</v>
      </c>
      <c r="Q556">
        <f>VLOOKUP(D556,'Manning''s Flow'!I$6:J$6004,2,TRUE)</f>
        <v>47.444330389703524</v>
      </c>
      <c r="R556" s="12">
        <f t="shared" si="69"/>
        <v>35.34833038970352</v>
      </c>
      <c r="S556">
        <f t="shared" si="70"/>
        <v>1249.5044613396374</v>
      </c>
      <c r="T556">
        <f t="shared" si="71"/>
        <v>74.504856743377914</v>
      </c>
    </row>
    <row r="557" spans="1:20" x14ac:dyDescent="0.3">
      <c r="A557" s="1">
        <v>43850.503472222219</v>
      </c>
      <c r="B557" s="15">
        <v>43845</v>
      </c>
      <c r="C557" s="16">
        <v>0.22916666666666666</v>
      </c>
      <c r="D557" s="13">
        <v>0.90200000000000002</v>
      </c>
      <c r="E557" s="13">
        <v>0.37</v>
      </c>
      <c r="F557" s="13">
        <v>2.3E-2</v>
      </c>
      <c r="G557" s="13">
        <f t="shared" si="64"/>
        <v>10.304</v>
      </c>
      <c r="H557" s="13">
        <v>2.2599999999999999E-2</v>
      </c>
      <c r="I557" s="13">
        <v>10.143615992696098</v>
      </c>
      <c r="J557" s="13"/>
      <c r="K557">
        <f t="shared" si="65"/>
        <v>6.0968369796003952</v>
      </c>
      <c r="L557" s="12">
        <f t="shared" si="66"/>
        <v>4.2071630203996051</v>
      </c>
      <c r="M557">
        <f t="shared" si="67"/>
        <v>17.700220680217928</v>
      </c>
      <c r="N557">
        <f t="shared" si="68"/>
        <v>69.005666946262281</v>
      </c>
      <c r="Q557">
        <f>VLOOKUP(D557,'Manning''s Flow'!I$6:J$6004,2,TRUE)</f>
        <v>39.482956916320603</v>
      </c>
      <c r="R557" s="12">
        <f t="shared" si="69"/>
        <v>29.178956916320601</v>
      </c>
      <c r="S557">
        <f t="shared" si="70"/>
        <v>851.4115267244938</v>
      </c>
      <c r="T557">
        <f t="shared" si="71"/>
        <v>73.902663820650275</v>
      </c>
    </row>
    <row r="558" spans="1:20" x14ac:dyDescent="0.3">
      <c r="A558" s="1">
        <v>43850.614583333336</v>
      </c>
      <c r="B558" s="15">
        <v>43845</v>
      </c>
      <c r="C558" s="16">
        <v>0.23263888888888887</v>
      </c>
      <c r="D558" s="13">
        <v>0.92700000000000005</v>
      </c>
      <c r="E558" s="13">
        <v>0.41</v>
      </c>
      <c r="F558" s="13">
        <v>2.5999999999999999E-2</v>
      </c>
      <c r="G558" s="13">
        <f t="shared" si="64"/>
        <v>11.648</v>
      </c>
      <c r="H558" s="13">
        <v>2.1600000000000001E-2</v>
      </c>
      <c r="I558" s="13">
        <v>9.6947834266476001</v>
      </c>
      <c r="J558" s="13"/>
      <c r="K558">
        <f t="shared" si="65"/>
        <v>6.6079988610887908</v>
      </c>
      <c r="L558" s="12">
        <f t="shared" si="66"/>
        <v>5.0400011389112089</v>
      </c>
      <c r="M558">
        <f t="shared" si="67"/>
        <v>25.401611480226283</v>
      </c>
      <c r="N558">
        <f t="shared" si="68"/>
        <v>76.271216821619959</v>
      </c>
      <c r="Q558">
        <f>VLOOKUP(D558,'Manning''s Flow'!I$6:J$6004,2,TRUE)</f>
        <v>41.400170554243921</v>
      </c>
      <c r="R558" s="12">
        <f t="shared" si="69"/>
        <v>29.752170554243921</v>
      </c>
      <c r="S558">
        <f t="shared" si="70"/>
        <v>885.19165268881909</v>
      </c>
      <c r="T558">
        <f t="shared" si="71"/>
        <v>71.864850206985523</v>
      </c>
    </row>
    <row r="559" spans="1:20" x14ac:dyDescent="0.3">
      <c r="A559" s="1">
        <v>43851.111111111109</v>
      </c>
      <c r="B559" s="15">
        <v>43845</v>
      </c>
      <c r="C559" s="16">
        <v>0.23958333333333334</v>
      </c>
      <c r="D559" s="13">
        <v>0.85</v>
      </c>
      <c r="E559" s="13">
        <v>0.28000000000000003</v>
      </c>
      <c r="F559" s="13">
        <v>1.6E-2</v>
      </c>
      <c r="G559" s="13">
        <f t="shared" si="64"/>
        <v>7.1680000000000001</v>
      </c>
      <c r="H559" s="13">
        <v>2.06E-2</v>
      </c>
      <c r="I559" s="13">
        <v>9.2459508605991001</v>
      </c>
      <c r="J559" s="13"/>
      <c r="K559">
        <f t="shared" si="65"/>
        <v>5.1187349796011414</v>
      </c>
      <c r="L559" s="12">
        <f t="shared" si="66"/>
        <v>2.0492650203988587</v>
      </c>
      <c r="M559">
        <f t="shared" si="67"/>
        <v>4.1994871238303348</v>
      </c>
      <c r="N559">
        <f t="shared" si="68"/>
        <v>40.034598950042536</v>
      </c>
      <c r="Q559">
        <f>VLOOKUP(D559,'Manning''s Flow'!I$6:J$6004,2,TRUE)</f>
        <v>34.901795745748366</v>
      </c>
      <c r="R559" s="12">
        <f t="shared" si="69"/>
        <v>27.733795745748367</v>
      </c>
      <c r="S559">
        <f t="shared" si="70"/>
        <v>769.1634264668902</v>
      </c>
      <c r="T559">
        <f t="shared" si="71"/>
        <v>79.462374795219006</v>
      </c>
    </row>
    <row r="560" spans="1:20" x14ac:dyDescent="0.3">
      <c r="A560" s="1">
        <v>43851.114583333336</v>
      </c>
      <c r="B560" s="15">
        <v>43845</v>
      </c>
      <c r="C560" s="16">
        <v>0.26041666666666669</v>
      </c>
      <c r="D560" s="13">
        <v>0.88400000000000001</v>
      </c>
      <c r="E560" s="13">
        <v>0.38</v>
      </c>
      <c r="F560" s="13">
        <v>2.1999999999999999E-2</v>
      </c>
      <c r="G560" s="13">
        <f t="shared" si="64"/>
        <v>9.8559999999999999</v>
      </c>
      <c r="H560" s="13">
        <v>2.1600000000000001E-2</v>
      </c>
      <c r="I560" s="13">
        <v>9.6947834266476001</v>
      </c>
      <c r="J560" s="13"/>
      <c r="K560">
        <f t="shared" si="65"/>
        <v>5.7454510064713133</v>
      </c>
      <c r="L560" s="12">
        <f t="shared" si="66"/>
        <v>4.1105489935286865</v>
      </c>
      <c r="M560">
        <f t="shared" si="67"/>
        <v>16.896613028199699</v>
      </c>
      <c r="N560">
        <f t="shared" si="68"/>
        <v>71.544409462352448</v>
      </c>
      <c r="Q560">
        <f>VLOOKUP(D560,'Manning''s Flow'!I$6:J$6004,2,TRUE)</f>
        <v>37.614248572224483</v>
      </c>
      <c r="R560" s="12">
        <f t="shared" si="69"/>
        <v>27.758248572224481</v>
      </c>
      <c r="S560">
        <f t="shared" si="70"/>
        <v>770.52036379740241</v>
      </c>
      <c r="T560">
        <f t="shared" si="71"/>
        <v>73.797163643784785</v>
      </c>
    </row>
    <row r="561" spans="1:20" x14ac:dyDescent="0.3">
      <c r="A561" s="1">
        <v>43851.118055555555</v>
      </c>
      <c r="B561" s="15">
        <v>43845</v>
      </c>
      <c r="C561" s="16">
        <v>0.3125</v>
      </c>
      <c r="D561" s="13">
        <v>0.84199999999999997</v>
      </c>
      <c r="E561" s="13">
        <v>0.37</v>
      </c>
      <c r="F561" s="13">
        <v>0.02</v>
      </c>
      <c r="G561" s="13">
        <f t="shared" si="64"/>
        <v>8.9600000000000009</v>
      </c>
      <c r="H561" s="13">
        <v>1.9200000000000002E-2</v>
      </c>
      <c r="I561" s="13">
        <v>8.6175852681312008</v>
      </c>
      <c r="J561" s="13"/>
      <c r="K561">
        <f t="shared" si="65"/>
        <v>4.9781551598443059</v>
      </c>
      <c r="L561" s="12">
        <f t="shared" si="66"/>
        <v>3.981844840155695</v>
      </c>
      <c r="M561">
        <f t="shared" si="67"/>
        <v>15.855088331074532</v>
      </c>
      <c r="N561">
        <f t="shared" si="68"/>
        <v>79.98635462941715</v>
      </c>
      <c r="Q561">
        <f>VLOOKUP(D561,'Manning''s Flow'!I$6:J$6004,2,TRUE)</f>
        <v>34.021728342989171</v>
      </c>
      <c r="R561" s="12">
        <f t="shared" si="69"/>
        <v>25.06172834298917</v>
      </c>
      <c r="S561">
        <f t="shared" si="70"/>
        <v>628.09022753778663</v>
      </c>
      <c r="T561">
        <f t="shared" si="71"/>
        <v>73.663889413053937</v>
      </c>
    </row>
    <row r="562" spans="1:20" x14ac:dyDescent="0.3">
      <c r="A562" s="1">
        <v>43851.121527777781</v>
      </c>
      <c r="B562" s="15">
        <v>43845</v>
      </c>
      <c r="C562" s="16">
        <v>0.31944444444444448</v>
      </c>
      <c r="D562" s="13">
        <v>0.83299999999999996</v>
      </c>
      <c r="E562" s="13">
        <v>0.38</v>
      </c>
      <c r="F562" s="13">
        <v>2.1000000000000001E-2</v>
      </c>
      <c r="G562" s="13">
        <f t="shared" si="64"/>
        <v>9.4080000000000013</v>
      </c>
      <c r="H562" s="13">
        <v>1.9400000000000001E-2</v>
      </c>
      <c r="I562" s="13">
        <v>8.7073517813409005</v>
      </c>
      <c r="J562" s="13"/>
      <c r="K562">
        <f t="shared" si="65"/>
        <v>4.8230783278956135</v>
      </c>
      <c r="L562" s="12">
        <f t="shared" si="66"/>
        <v>4.5849216721043877</v>
      </c>
      <c r="M562">
        <f t="shared" si="67"/>
        <v>21.021506739332494</v>
      </c>
      <c r="N562">
        <f t="shared" si="68"/>
        <v>95.062144141143619</v>
      </c>
      <c r="Q562">
        <f>VLOOKUP(D562,'Manning''s Flow'!I$6:J$6004,2,TRUE)</f>
        <v>33.153669075574754</v>
      </c>
      <c r="R562" s="12">
        <f t="shared" si="69"/>
        <v>23.745669075574753</v>
      </c>
      <c r="S562">
        <f t="shared" si="70"/>
        <v>563.85679984670719</v>
      </c>
      <c r="T562">
        <f t="shared" si="71"/>
        <v>71.623050291796687</v>
      </c>
    </row>
    <row r="563" spans="1:20" x14ac:dyDescent="0.3">
      <c r="A563" s="1">
        <v>43851.125</v>
      </c>
      <c r="B563" s="15">
        <v>43845</v>
      </c>
      <c r="C563" s="16">
        <v>0.38194444444444442</v>
      </c>
      <c r="D563" s="13">
        <v>0.90200000000000002</v>
      </c>
      <c r="E563" s="13">
        <v>0.35</v>
      </c>
      <c r="F563" s="13">
        <v>2.1999999999999999E-2</v>
      </c>
      <c r="G563" s="13">
        <f t="shared" si="64"/>
        <v>9.8559999999999999</v>
      </c>
      <c r="H563" s="13">
        <v>2.1000000000000001E-2</v>
      </c>
      <c r="I563" s="13">
        <v>9.4254838870184994</v>
      </c>
      <c r="J563" s="13"/>
      <c r="K563">
        <f t="shared" si="65"/>
        <v>6.0968369796003952</v>
      </c>
      <c r="L563" s="12">
        <f t="shared" si="66"/>
        <v>3.7591630203996047</v>
      </c>
      <c r="M563">
        <f t="shared" si="67"/>
        <v>14.131306613939879</v>
      </c>
      <c r="N563">
        <f t="shared" si="68"/>
        <v>61.65759447033782</v>
      </c>
      <c r="Q563">
        <f>VLOOKUP(D563,'Manning''s Flow'!I$6:J$6004,2,TRUE)</f>
        <v>39.482956916320603</v>
      </c>
      <c r="R563" s="12">
        <f t="shared" si="69"/>
        <v>29.626956916320601</v>
      </c>
      <c r="S563">
        <f t="shared" si="70"/>
        <v>877.75657612151713</v>
      </c>
      <c r="T563">
        <f t="shared" si="71"/>
        <v>75.037330611056788</v>
      </c>
    </row>
    <row r="564" spans="1:20" x14ac:dyDescent="0.3">
      <c r="A564" s="1">
        <v>43851.128472222219</v>
      </c>
      <c r="B564" s="15">
        <v>43845</v>
      </c>
      <c r="C564" s="16">
        <v>0.40972222222222227</v>
      </c>
      <c r="D564" s="13">
        <v>0.91900000000000004</v>
      </c>
      <c r="E564" s="13">
        <v>0.28999999999999998</v>
      </c>
      <c r="F564" s="13">
        <v>1.9E-2</v>
      </c>
      <c r="G564" s="13">
        <f t="shared" si="64"/>
        <v>8.5120000000000005</v>
      </c>
      <c r="H564" s="13">
        <v>1.8800000000000001E-2</v>
      </c>
      <c r="I564" s="13">
        <v>8.4380522417117998</v>
      </c>
      <c r="J564" s="13"/>
      <c r="K564">
        <f t="shared" si="65"/>
        <v>6.441465719112335</v>
      </c>
      <c r="L564" s="12">
        <f t="shared" si="66"/>
        <v>2.0705342808876654</v>
      </c>
      <c r="M564">
        <f t="shared" si="67"/>
        <v>4.2871122083310018</v>
      </c>
      <c r="N564">
        <f t="shared" si="68"/>
        <v>32.14383761671241</v>
      </c>
      <c r="Q564">
        <f>VLOOKUP(D564,'Manning''s Flow'!I$6:J$6004,2,TRUE)</f>
        <v>40.435491092275441</v>
      </c>
      <c r="R564" s="12">
        <f t="shared" si="69"/>
        <v>31.923491092275441</v>
      </c>
      <c r="S564">
        <f t="shared" si="70"/>
        <v>1019.1092835185895</v>
      </c>
      <c r="T564">
        <f t="shared" si="71"/>
        <v>78.949186049019985</v>
      </c>
    </row>
    <row r="565" spans="1:20" x14ac:dyDescent="0.3">
      <c r="A565" s="1">
        <v>43851.131944444445</v>
      </c>
      <c r="B565" s="15">
        <v>43845</v>
      </c>
      <c r="C565" s="16">
        <v>0.43402777777777773</v>
      </c>
      <c r="D565" s="13">
        <v>1.004</v>
      </c>
      <c r="E565" s="13">
        <v>0.33</v>
      </c>
      <c r="F565" s="13">
        <v>2.3E-2</v>
      </c>
      <c r="G565" s="13">
        <f t="shared" si="64"/>
        <v>10.304</v>
      </c>
      <c r="H565" s="13">
        <v>2.1999999999999999E-2</v>
      </c>
      <c r="I565" s="13">
        <v>9.8743164530669993</v>
      </c>
      <c r="J565" s="13"/>
      <c r="K565">
        <f t="shared" si="65"/>
        <v>8.3583867262166649</v>
      </c>
      <c r="L565" s="12">
        <f t="shared" si="66"/>
        <v>1.9456132737833354</v>
      </c>
      <c r="M565">
        <f t="shared" si="67"/>
        <v>3.7854110111219081</v>
      </c>
      <c r="N565">
        <f t="shared" si="68"/>
        <v>23.277378009811191</v>
      </c>
      <c r="Q565">
        <f>VLOOKUP(D565,'Manning''s Flow'!I$6:J$6004,2,TRUE)</f>
        <v>49.557035884330887</v>
      </c>
      <c r="R565" s="12">
        <f t="shared" si="69"/>
        <v>39.253035884330885</v>
      </c>
      <c r="S565">
        <f t="shared" si="70"/>
        <v>1540.800826136568</v>
      </c>
      <c r="T565">
        <f t="shared" si="71"/>
        <v>79.207795994800506</v>
      </c>
    </row>
    <row r="566" spans="1:20" x14ac:dyDescent="0.3">
      <c r="A566" s="1">
        <v>43851.135416666664</v>
      </c>
      <c r="B566" s="15">
        <v>43845</v>
      </c>
      <c r="C566" s="16">
        <v>0.4375</v>
      </c>
      <c r="D566" s="13">
        <v>1.0289999999999999</v>
      </c>
      <c r="E566" s="13">
        <v>0.33</v>
      </c>
      <c r="F566" s="13">
        <v>2.5000000000000001E-2</v>
      </c>
      <c r="G566" s="13">
        <f t="shared" si="64"/>
        <v>11.200000000000001</v>
      </c>
      <c r="H566" s="13">
        <v>2.2200000000000004E-2</v>
      </c>
      <c r="I566" s="13">
        <v>9.9640829662767025</v>
      </c>
      <c r="J566" s="13"/>
      <c r="K566">
        <f t="shared" si="65"/>
        <v>8.9862580882768359</v>
      </c>
      <c r="L566" s="12">
        <f t="shared" si="66"/>
        <v>2.2137419117231651</v>
      </c>
      <c r="M566">
        <f t="shared" si="67"/>
        <v>4.9006532517197341</v>
      </c>
      <c r="N566">
        <f t="shared" si="68"/>
        <v>24.634746631761413</v>
      </c>
      <c r="Q566">
        <f>VLOOKUP(D566,'Manning''s Flow'!I$6:J$6004,2,TRUE)</f>
        <v>51.718965961571946</v>
      </c>
      <c r="R566" s="12">
        <f t="shared" si="69"/>
        <v>40.518965961571944</v>
      </c>
      <c r="S566">
        <f t="shared" si="70"/>
        <v>1641.7866025950257</v>
      </c>
      <c r="T566">
        <f t="shared" si="71"/>
        <v>78.344501302826146</v>
      </c>
    </row>
    <row r="567" spans="1:20" x14ac:dyDescent="0.3">
      <c r="A567" s="1">
        <v>43851.138888888891</v>
      </c>
      <c r="B567" s="15">
        <v>43845</v>
      </c>
      <c r="C567" s="16">
        <v>0.44791666666666669</v>
      </c>
      <c r="D567" s="13">
        <v>0.98699999999999999</v>
      </c>
      <c r="E567" s="13">
        <v>0.39</v>
      </c>
      <c r="F567" s="13">
        <v>2.7E-2</v>
      </c>
      <c r="G567" s="13">
        <f t="shared" si="64"/>
        <v>12.096</v>
      </c>
      <c r="H567" s="13">
        <v>4.0400000000000005E-2</v>
      </c>
      <c r="I567" s="13">
        <v>18.132835668359402</v>
      </c>
      <c r="J567" s="13"/>
      <c r="K567">
        <f t="shared" si="65"/>
        <v>7.9484314535384311</v>
      </c>
      <c r="L567" s="12">
        <f t="shared" si="66"/>
        <v>4.147568546461569</v>
      </c>
      <c r="M567">
        <f t="shared" si="67"/>
        <v>17.202324847597332</v>
      </c>
      <c r="N567">
        <f t="shared" si="68"/>
        <v>52.180968920794825</v>
      </c>
      <c r="Q567">
        <f>VLOOKUP(D567,'Manning''s Flow'!I$6:J$6004,2,TRUE)</f>
        <v>47.444330389703524</v>
      </c>
      <c r="R567" s="12">
        <f t="shared" si="69"/>
        <v>35.34833038970352</v>
      </c>
      <c r="S567">
        <f t="shared" si="70"/>
        <v>1249.5044613396374</v>
      </c>
      <c r="T567">
        <f t="shared" si="71"/>
        <v>74.504856743377914</v>
      </c>
    </row>
    <row r="568" spans="1:20" x14ac:dyDescent="0.3">
      <c r="A568" s="1">
        <v>43851.142361111109</v>
      </c>
      <c r="B568" s="15">
        <v>43845</v>
      </c>
      <c r="C568" s="16">
        <v>0.4513888888888889</v>
      </c>
      <c r="D568" s="13">
        <v>1.66</v>
      </c>
      <c r="E568" s="13">
        <v>0.51</v>
      </c>
      <c r="F568" s="13">
        <v>7.6999999999999999E-2</v>
      </c>
      <c r="G568" s="13">
        <f t="shared" si="64"/>
        <v>34.496000000000002</v>
      </c>
      <c r="H568" s="13">
        <v>4.4400000000000002E-2</v>
      </c>
      <c r="I568" s="13">
        <v>19.928165932553402</v>
      </c>
      <c r="J568" s="13"/>
      <c r="K568">
        <f t="shared" si="65"/>
        <v>36.746261291526586</v>
      </c>
      <c r="L568" s="12">
        <f t="shared" si="66"/>
        <v>2.2502612915265843</v>
      </c>
      <c r="M568">
        <f t="shared" si="67"/>
        <v>5.0636758801428909</v>
      </c>
      <c r="N568">
        <f t="shared" si="68"/>
        <v>6.1237829712093124</v>
      </c>
      <c r="Q568">
        <f>VLOOKUP(D568,'Manning''s Flow'!I$6:J$6004,2,TRUE)</f>
        <v>147.58760000588575</v>
      </c>
      <c r="R568" s="12">
        <f t="shared" si="69"/>
        <v>113.09160000588574</v>
      </c>
      <c r="S568">
        <f t="shared" si="70"/>
        <v>12789.709991891255</v>
      </c>
      <c r="T568">
        <f t="shared" si="71"/>
        <v>76.626762682891851</v>
      </c>
    </row>
    <row r="569" spans="1:20" x14ac:dyDescent="0.3">
      <c r="A569" s="1">
        <v>43851.145833333336</v>
      </c>
      <c r="B569" s="15">
        <v>43845</v>
      </c>
      <c r="C569" s="16">
        <v>0.4548611111111111</v>
      </c>
      <c r="D569" s="13">
        <v>1.532</v>
      </c>
      <c r="E569" s="13">
        <v>0.42</v>
      </c>
      <c r="F569" s="13">
        <v>5.6000000000000001E-2</v>
      </c>
      <c r="G569" s="13">
        <f t="shared" si="64"/>
        <v>25.088000000000001</v>
      </c>
      <c r="H569" s="13">
        <v>4.8000000000000001E-2</v>
      </c>
      <c r="I569" s="13">
        <v>21.543963170327999</v>
      </c>
      <c r="J569" s="13"/>
      <c r="K569">
        <f t="shared" si="65"/>
        <v>29.012515687929852</v>
      </c>
      <c r="L569" s="12">
        <f t="shared" si="66"/>
        <v>3.9245156879298513</v>
      </c>
      <c r="M569">
        <f t="shared" si="67"/>
        <v>15.401823384807514</v>
      </c>
      <c r="N569">
        <f t="shared" si="68"/>
        <v>13.526974806816138</v>
      </c>
      <c r="Q569">
        <f>VLOOKUP(D569,'Manning''s Flow'!I$6:J$6004,2,TRUE)</f>
        <v>123.85059890765135</v>
      </c>
      <c r="R569" s="12">
        <f t="shared" si="69"/>
        <v>98.762598907651352</v>
      </c>
      <c r="S569">
        <f t="shared" si="70"/>
        <v>9754.0509429936155</v>
      </c>
      <c r="T569">
        <f t="shared" si="71"/>
        <v>79.743335743812793</v>
      </c>
    </row>
    <row r="570" spans="1:20" x14ac:dyDescent="0.3">
      <c r="A570" s="1">
        <v>43851.149305555555</v>
      </c>
      <c r="B570" s="15">
        <v>43845</v>
      </c>
      <c r="C570" s="16">
        <v>0.45833333333333331</v>
      </c>
      <c r="D570" s="13">
        <v>1.353</v>
      </c>
      <c r="E570" s="13">
        <v>0.37</v>
      </c>
      <c r="F570" s="13">
        <v>4.1000000000000002E-2</v>
      </c>
      <c r="G570" s="13">
        <f t="shared" si="64"/>
        <v>18.368000000000002</v>
      </c>
      <c r="H570" s="13">
        <v>4.9800000000000004E-2</v>
      </c>
      <c r="I570" s="13">
        <v>22.351861789215302</v>
      </c>
      <c r="J570" s="13"/>
      <c r="K570">
        <f t="shared" si="65"/>
        <v>20.122212524870694</v>
      </c>
      <c r="L570" s="12">
        <f t="shared" si="66"/>
        <v>1.7542125248706917</v>
      </c>
      <c r="M570">
        <f t="shared" si="67"/>
        <v>3.077261582413207</v>
      </c>
      <c r="N570">
        <f t="shared" si="68"/>
        <v>8.7177914590779544</v>
      </c>
      <c r="Q570">
        <f>VLOOKUP(D570,'Manning''s Flow'!I$6:J$6004,2,TRUE)</f>
        <v>94.608605367350265</v>
      </c>
      <c r="R570" s="12">
        <f t="shared" si="69"/>
        <v>76.24060536735027</v>
      </c>
      <c r="S570">
        <f t="shared" si="70"/>
        <v>5812.6299067800392</v>
      </c>
      <c r="T570">
        <f t="shared" si="71"/>
        <v>80.585275590227809</v>
      </c>
    </row>
    <row r="571" spans="1:20" x14ac:dyDescent="0.3">
      <c r="A571" s="1">
        <v>43851.152777777781</v>
      </c>
      <c r="B571" s="15">
        <v>43845</v>
      </c>
      <c r="C571" s="16">
        <v>0.46180555555555558</v>
      </c>
      <c r="D571" s="13">
        <v>1.3360000000000001</v>
      </c>
      <c r="E571" s="13">
        <v>0.35</v>
      </c>
      <c r="F571" s="13">
        <v>3.9E-2</v>
      </c>
      <c r="G571" s="13">
        <f t="shared" si="64"/>
        <v>17.472000000000001</v>
      </c>
      <c r="H571" s="13">
        <v>4.0400000000000005E-2</v>
      </c>
      <c r="I571" s="13">
        <v>18.132835668359402</v>
      </c>
      <c r="J571" s="13"/>
      <c r="K571">
        <f t="shared" si="65"/>
        <v>19.386717815590355</v>
      </c>
      <c r="L571" s="12">
        <f t="shared" si="66"/>
        <v>1.9147178155903539</v>
      </c>
      <c r="M571">
        <f t="shared" si="67"/>
        <v>3.6661443133390965</v>
      </c>
      <c r="N571">
        <f t="shared" si="68"/>
        <v>9.8764413543512859</v>
      </c>
      <c r="Q571">
        <f>VLOOKUP(D571,'Manning''s Flow'!I$6:J$6004,2,TRUE)</f>
        <v>91.616908314264023</v>
      </c>
      <c r="R571" s="12">
        <f t="shared" si="69"/>
        <v>74.144908314264029</v>
      </c>
      <c r="S571">
        <f t="shared" si="70"/>
        <v>5497.4674289306195</v>
      </c>
      <c r="T571">
        <f t="shared" si="71"/>
        <v>80.929284428516624</v>
      </c>
    </row>
    <row r="572" spans="1:20" x14ac:dyDescent="0.3">
      <c r="A572" s="1">
        <v>43851.15625</v>
      </c>
      <c r="B572" s="15">
        <v>43845</v>
      </c>
      <c r="C572" s="16">
        <v>0.46527777777777773</v>
      </c>
      <c r="D572" s="13">
        <v>1.3620000000000001</v>
      </c>
      <c r="E572" s="13">
        <v>0.32</v>
      </c>
      <c r="F572" s="13">
        <v>3.5999999999999997E-2</v>
      </c>
      <c r="G572" s="13">
        <f t="shared" si="64"/>
        <v>16.128</v>
      </c>
      <c r="H572" s="13">
        <v>3.4599999999999999E-2</v>
      </c>
      <c r="I572" s="13">
        <v>15.5296067852781</v>
      </c>
      <c r="J572" s="13"/>
      <c r="K572">
        <f t="shared" si="65"/>
        <v>20.518944390906711</v>
      </c>
      <c r="L572" s="12">
        <f t="shared" si="66"/>
        <v>4.3909443909067107</v>
      </c>
      <c r="M572">
        <f t="shared" si="67"/>
        <v>19.280392644035103</v>
      </c>
      <c r="N572">
        <f t="shared" si="68"/>
        <v>21.399465329476822</v>
      </c>
      <c r="Q572">
        <f>VLOOKUP(D572,'Manning''s Flow'!I$6:J$6004,2,TRUE)</f>
        <v>96.123660492701163</v>
      </c>
      <c r="R572" s="12">
        <f t="shared" si="69"/>
        <v>79.995660492701163</v>
      </c>
      <c r="S572">
        <f t="shared" si="70"/>
        <v>6399.3056976635098</v>
      </c>
      <c r="T572">
        <f t="shared" si="71"/>
        <v>83.221612746193088</v>
      </c>
    </row>
    <row r="573" spans="1:20" x14ac:dyDescent="0.3">
      <c r="A573" s="1">
        <v>43851.159722222219</v>
      </c>
      <c r="B573" s="15">
        <v>43845</v>
      </c>
      <c r="C573" s="16">
        <v>0.47222222222222227</v>
      </c>
      <c r="D573" s="13">
        <v>1.2250000000000001</v>
      </c>
      <c r="E573" s="13">
        <v>0.28000000000000003</v>
      </c>
      <c r="F573" s="13">
        <v>2.7E-2</v>
      </c>
      <c r="G573" s="13">
        <f t="shared" si="64"/>
        <v>12.096</v>
      </c>
      <c r="H573" s="13">
        <v>2.9599999999999998E-2</v>
      </c>
      <c r="I573" s="13">
        <v>13.285443955035598</v>
      </c>
      <c r="J573" s="13"/>
      <c r="K573">
        <f t="shared" si="65"/>
        <v>15.016503373385351</v>
      </c>
      <c r="L573" s="12">
        <f t="shared" si="66"/>
        <v>2.9205033733853512</v>
      </c>
      <c r="M573">
        <f t="shared" si="67"/>
        <v>8.5293399539552155</v>
      </c>
      <c r="N573">
        <f t="shared" si="68"/>
        <v>19.448624628297519</v>
      </c>
      <c r="Q573">
        <f>VLOOKUP(D573,'Manning''s Flow'!I$6:J$6004,2,TRUE)</f>
        <v>76.073913142883228</v>
      </c>
      <c r="R573" s="12">
        <f t="shared" si="69"/>
        <v>63.977913142883224</v>
      </c>
      <c r="S573">
        <f t="shared" si="70"/>
        <v>4093.1733701183102</v>
      </c>
      <c r="T573">
        <f t="shared" si="71"/>
        <v>84.099674250644767</v>
      </c>
    </row>
    <row r="574" spans="1:20" x14ac:dyDescent="0.3">
      <c r="A574" s="1">
        <v>43851.163194444445</v>
      </c>
      <c r="B574" s="15">
        <v>43845</v>
      </c>
      <c r="C574" s="16">
        <v>0.47569444444444442</v>
      </c>
      <c r="D574" s="13">
        <v>1.1910000000000001</v>
      </c>
      <c r="E574" s="13">
        <v>0.28999999999999998</v>
      </c>
      <c r="F574" s="13">
        <v>2.7E-2</v>
      </c>
      <c r="G574" s="13">
        <f t="shared" si="64"/>
        <v>12.096</v>
      </c>
      <c r="H574" s="13">
        <v>2.7999999999999997E-2</v>
      </c>
      <c r="I574" s="13">
        <v>12.567311849357997</v>
      </c>
      <c r="J574" s="13"/>
      <c r="K574">
        <f t="shared" si="65"/>
        <v>13.821952519515721</v>
      </c>
      <c r="L574" s="12">
        <f t="shared" si="66"/>
        <v>1.7259525195157206</v>
      </c>
      <c r="M574">
        <f t="shared" si="67"/>
        <v>2.9789120996226637</v>
      </c>
      <c r="N574">
        <f t="shared" si="68"/>
        <v>12.48703840559997</v>
      </c>
      <c r="Q574">
        <f>VLOOKUP(D574,'Manning''s Flow'!I$6:J$6004,2,TRUE)</f>
        <v>72.101123435331402</v>
      </c>
      <c r="R574" s="12">
        <f t="shared" si="69"/>
        <v>60.005123435331399</v>
      </c>
      <c r="S574">
        <f t="shared" si="70"/>
        <v>3600.6148384893572</v>
      </c>
      <c r="T574">
        <f t="shared" si="71"/>
        <v>83.223562375072987</v>
      </c>
    </row>
    <row r="575" spans="1:20" x14ac:dyDescent="0.3">
      <c r="A575" s="1">
        <v>43851.166666666664</v>
      </c>
      <c r="B575" s="15">
        <v>43845</v>
      </c>
      <c r="C575" s="16">
        <v>0.47916666666666669</v>
      </c>
      <c r="D575" s="13">
        <v>1.1910000000000001</v>
      </c>
      <c r="E575" s="13">
        <v>0.31</v>
      </c>
      <c r="F575" s="13">
        <v>2.8000000000000001E-2</v>
      </c>
      <c r="G575" s="13">
        <f t="shared" si="64"/>
        <v>12.544</v>
      </c>
      <c r="H575" s="13">
        <v>2.7400000000000001E-2</v>
      </c>
      <c r="I575" s="13">
        <v>12.2980123097289</v>
      </c>
      <c r="J575" s="13"/>
      <c r="K575">
        <f t="shared" si="65"/>
        <v>13.821952519515721</v>
      </c>
      <c r="L575" s="12">
        <f t="shared" si="66"/>
        <v>1.2779525195157202</v>
      </c>
      <c r="M575">
        <f t="shared" si="67"/>
        <v>1.6331626421365772</v>
      </c>
      <c r="N575">
        <f t="shared" si="68"/>
        <v>9.2458176058073729</v>
      </c>
      <c r="Q575">
        <f>VLOOKUP(D575,'Manning''s Flow'!I$6:J$6004,2,TRUE)</f>
        <v>72.101123435331402</v>
      </c>
      <c r="R575" s="12">
        <f t="shared" si="69"/>
        <v>59.557123435331405</v>
      </c>
      <c r="S575">
        <f t="shared" si="70"/>
        <v>3547.0509518913013</v>
      </c>
      <c r="T575">
        <f t="shared" si="71"/>
        <v>82.602212833409041</v>
      </c>
    </row>
    <row r="576" spans="1:20" x14ac:dyDescent="0.3">
      <c r="A576" s="1">
        <v>43851.170138888891</v>
      </c>
      <c r="B576" s="15">
        <v>43845</v>
      </c>
      <c r="C576" s="16">
        <v>0.4826388888888889</v>
      </c>
      <c r="D576" s="13">
        <v>1.1910000000000001</v>
      </c>
      <c r="E576" s="13">
        <v>0.3</v>
      </c>
      <c r="F576" s="13">
        <v>2.8000000000000001E-2</v>
      </c>
      <c r="G576" s="13">
        <f t="shared" si="64"/>
        <v>12.544</v>
      </c>
      <c r="H576" s="13">
        <v>2.7600000000000003E-2</v>
      </c>
      <c r="I576" s="13">
        <v>12.387778822938602</v>
      </c>
      <c r="J576" s="13"/>
      <c r="K576">
        <f t="shared" si="65"/>
        <v>13.821952519515721</v>
      </c>
      <c r="L576" s="12">
        <f t="shared" si="66"/>
        <v>1.2779525195157202</v>
      </c>
      <c r="M576">
        <f t="shared" si="67"/>
        <v>1.6331626421365772</v>
      </c>
      <c r="N576">
        <f t="shared" si="68"/>
        <v>9.2458176058073729</v>
      </c>
      <c r="Q576">
        <f>VLOOKUP(D576,'Manning''s Flow'!I$6:J$6004,2,TRUE)</f>
        <v>72.101123435331402</v>
      </c>
      <c r="R576" s="12">
        <f t="shared" si="69"/>
        <v>59.557123435331405</v>
      </c>
      <c r="S576">
        <f t="shared" si="70"/>
        <v>3547.0509518913013</v>
      </c>
      <c r="T576">
        <f t="shared" si="71"/>
        <v>82.602212833409041</v>
      </c>
    </row>
    <row r="577" spans="1:20" x14ac:dyDescent="0.3">
      <c r="A577" s="1">
        <v>43851.173611111109</v>
      </c>
      <c r="B577" s="15">
        <v>43845</v>
      </c>
      <c r="C577" s="16">
        <v>0.4861111111111111</v>
      </c>
      <c r="D577" s="13">
        <v>1.1830000000000001</v>
      </c>
      <c r="E577" s="13">
        <v>0.3</v>
      </c>
      <c r="F577" s="13">
        <v>2.7E-2</v>
      </c>
      <c r="G577" s="13">
        <f t="shared" si="64"/>
        <v>12.096</v>
      </c>
      <c r="H577" s="13">
        <v>2.7800000000000002E-2</v>
      </c>
      <c r="I577" s="13">
        <v>12.4775453361483</v>
      </c>
      <c r="J577" s="13"/>
      <c r="K577">
        <f t="shared" si="65"/>
        <v>13.550322288341944</v>
      </c>
      <c r="L577" s="12">
        <f t="shared" si="66"/>
        <v>1.4543222883419435</v>
      </c>
      <c r="M577">
        <f t="shared" si="67"/>
        <v>2.115053318368147</v>
      </c>
      <c r="N577">
        <f t="shared" si="68"/>
        <v>10.732750538289215</v>
      </c>
      <c r="Q577">
        <f>VLOOKUP(D577,'Manning''s Flow'!I$6:J$6004,2,TRUE)</f>
        <v>70.802078168861229</v>
      </c>
      <c r="R577" s="12">
        <f t="shared" si="69"/>
        <v>58.706078168861225</v>
      </c>
      <c r="S577">
        <f t="shared" si="70"/>
        <v>3446.4036139684445</v>
      </c>
      <c r="T577">
        <f t="shared" si="71"/>
        <v>82.915755705430939</v>
      </c>
    </row>
    <row r="578" spans="1:20" x14ac:dyDescent="0.3">
      <c r="A578" s="1">
        <v>43851.177083333336</v>
      </c>
      <c r="B578" s="15">
        <v>43845</v>
      </c>
      <c r="C578" s="16">
        <v>0.5</v>
      </c>
      <c r="D578" s="13">
        <v>1.1659999999999999</v>
      </c>
      <c r="E578" s="13">
        <v>0.3</v>
      </c>
      <c r="F578" s="13">
        <v>2.7E-2</v>
      </c>
      <c r="G578" s="13">
        <f t="shared" si="64"/>
        <v>12.096</v>
      </c>
      <c r="H578" s="13">
        <v>2.7800000000000002E-2</v>
      </c>
      <c r="I578" s="13">
        <v>12.4775453361483</v>
      </c>
      <c r="J578" s="13"/>
      <c r="K578">
        <f t="shared" si="65"/>
        <v>12.984864185793672</v>
      </c>
      <c r="L578" s="12">
        <f t="shared" si="66"/>
        <v>0.88886418579367188</v>
      </c>
      <c r="M578">
        <f t="shared" si="67"/>
        <v>0.79007954078664722</v>
      </c>
      <c r="N578">
        <f t="shared" si="68"/>
        <v>6.8453868525336592</v>
      </c>
      <c r="Q578">
        <f>VLOOKUP(D578,'Manning''s Flow'!I$6:J$6004,2,TRUE)</f>
        <v>68.241730144627979</v>
      </c>
      <c r="R578" s="12">
        <f t="shared" si="69"/>
        <v>56.145730144627976</v>
      </c>
      <c r="S578">
        <f t="shared" si="70"/>
        <v>3152.3430134733867</v>
      </c>
      <c r="T578">
        <f t="shared" si="71"/>
        <v>82.274775310701571</v>
      </c>
    </row>
    <row r="579" spans="1:20" x14ac:dyDescent="0.3">
      <c r="A579" s="1">
        <v>43851.180555555555</v>
      </c>
      <c r="B579" s="15">
        <v>43845</v>
      </c>
      <c r="C579" s="16">
        <v>0.50347222222222221</v>
      </c>
      <c r="D579" s="13">
        <v>1.1659999999999999</v>
      </c>
      <c r="E579" s="13">
        <v>0.31</v>
      </c>
      <c r="F579" s="13">
        <v>2.8000000000000001E-2</v>
      </c>
      <c r="G579" s="13">
        <f t="shared" ref="G579:G642" si="72">F579*448</f>
        <v>12.544</v>
      </c>
      <c r="H579" s="13">
        <v>2.7800000000000002E-2</v>
      </c>
      <c r="I579" s="13">
        <v>12.4775453361483</v>
      </c>
      <c r="J579" s="13"/>
      <c r="K579">
        <f t="shared" ref="K579:K642" si="73">8.2607*(D579^2.9449)</f>
        <v>12.984864185793672</v>
      </c>
      <c r="L579" s="12">
        <f t="shared" si="66"/>
        <v>0.44086418579367148</v>
      </c>
      <c r="M579">
        <f t="shared" si="67"/>
        <v>0.19436123031551689</v>
      </c>
      <c r="N579">
        <f t="shared" si="68"/>
        <v>3.3952159952200884</v>
      </c>
      <c r="Q579">
        <f>VLOOKUP(D579,'Manning''s Flow'!I$6:J$6004,2,TRUE)</f>
        <v>68.241730144627979</v>
      </c>
      <c r="R579" s="12">
        <f t="shared" si="69"/>
        <v>55.697730144627982</v>
      </c>
      <c r="S579">
        <f t="shared" si="70"/>
        <v>3102.2371432638006</v>
      </c>
      <c r="T579">
        <f t="shared" si="71"/>
        <v>81.618285507394233</v>
      </c>
    </row>
    <row r="580" spans="1:20" x14ac:dyDescent="0.3">
      <c r="A580" s="1">
        <v>43851.184027777781</v>
      </c>
      <c r="B580" s="15">
        <v>43845</v>
      </c>
      <c r="C580" s="16">
        <v>0.51041666666666663</v>
      </c>
      <c r="D580" s="13">
        <v>1.1830000000000001</v>
      </c>
      <c r="E580" s="13">
        <v>0.3</v>
      </c>
      <c r="F580" s="13">
        <v>2.8000000000000001E-2</v>
      </c>
      <c r="G580" s="13">
        <f t="shared" si="72"/>
        <v>12.544</v>
      </c>
      <c r="H580" s="13">
        <v>2.8000000000000004E-2</v>
      </c>
      <c r="I580" s="13">
        <v>12.567311849358001</v>
      </c>
      <c r="J580" s="13"/>
      <c r="K580">
        <f t="shared" si="73"/>
        <v>13.550322288341944</v>
      </c>
      <c r="L580" s="12">
        <f t="shared" ref="L580:L643" si="74">ABS(G580-K580)</f>
        <v>1.0063222883419431</v>
      </c>
      <c r="M580">
        <f t="shared" ref="M580:M643" si="75">L580^2</f>
        <v>1.012684548013765</v>
      </c>
      <c r="N580">
        <f t="shared" ref="N580:N643" si="76">100*ABS(L580/K580)</f>
        <v>7.4265561137814062</v>
      </c>
      <c r="Q580">
        <f>VLOOKUP(D580,'Manning''s Flow'!I$6:J$6004,2,TRUE)</f>
        <v>70.802078168861229</v>
      </c>
      <c r="R580" s="12">
        <f t="shared" ref="R580:R643" si="77">ABS(G580-Q580)</f>
        <v>58.258078168861232</v>
      </c>
      <c r="S580">
        <f t="shared" ref="S580:S643" si="78">R580^2</f>
        <v>3394.0036719291456</v>
      </c>
      <c r="T580">
        <f t="shared" ref="T580:T643" si="79">100*ABS(R580/Q580)</f>
        <v>82.283005916743207</v>
      </c>
    </row>
    <row r="581" spans="1:20" x14ac:dyDescent="0.3">
      <c r="A581" s="1">
        <v>43851.1875</v>
      </c>
      <c r="B581" s="15">
        <v>43845</v>
      </c>
      <c r="C581" s="16">
        <v>0.52083333333333337</v>
      </c>
      <c r="D581" s="13">
        <v>1.149</v>
      </c>
      <c r="E581" s="13">
        <v>0.3</v>
      </c>
      <c r="F581" s="13">
        <v>2.5999999999999999E-2</v>
      </c>
      <c r="G581" s="13">
        <f t="shared" si="72"/>
        <v>11.648</v>
      </c>
      <c r="H581" s="13">
        <v>2.7400000000000001E-2</v>
      </c>
      <c r="I581" s="13">
        <v>12.2980123097289</v>
      </c>
      <c r="J581" s="13"/>
      <c r="K581">
        <f t="shared" si="73"/>
        <v>12.435215126264266</v>
      </c>
      <c r="L581" s="12">
        <f t="shared" si="74"/>
        <v>0.78721512626426637</v>
      </c>
      <c r="M581">
        <f t="shared" si="75"/>
        <v>0.61970765501926484</v>
      </c>
      <c r="N581">
        <f t="shared" si="76"/>
        <v>6.3305308213092255</v>
      </c>
      <c r="Q581">
        <f>VLOOKUP(D581,'Manning''s Flow'!I$6:J$6004,2,TRUE)</f>
        <v>65.731609820338207</v>
      </c>
      <c r="R581" s="12">
        <f t="shared" si="77"/>
        <v>54.083609820338211</v>
      </c>
      <c r="S581">
        <f t="shared" si="78"/>
        <v>2925.0368511985839</v>
      </c>
      <c r="T581">
        <f t="shared" si="79"/>
        <v>82.279454235432468</v>
      </c>
    </row>
    <row r="582" spans="1:20" x14ac:dyDescent="0.3">
      <c r="A582" s="1">
        <v>43851.190972222219</v>
      </c>
      <c r="B582" s="15">
        <v>43845</v>
      </c>
      <c r="C582" s="16">
        <v>0.53125</v>
      </c>
      <c r="D582" s="13">
        <v>1.157</v>
      </c>
      <c r="E582" s="13">
        <v>0.28999999999999998</v>
      </c>
      <c r="F582" s="13">
        <v>2.5999999999999999E-2</v>
      </c>
      <c r="G582" s="13">
        <f t="shared" si="72"/>
        <v>11.648</v>
      </c>
      <c r="H582" s="13">
        <v>2.6800000000000001E-2</v>
      </c>
      <c r="I582" s="13">
        <v>12.0287127700998</v>
      </c>
      <c r="J582" s="13"/>
      <c r="K582">
        <f t="shared" si="73"/>
        <v>12.691918047031791</v>
      </c>
      <c r="L582" s="12">
        <f t="shared" si="74"/>
        <v>1.0439180470317915</v>
      </c>
      <c r="M582">
        <f t="shared" si="75"/>
        <v>1.0897648889186695</v>
      </c>
      <c r="N582">
        <f t="shared" si="76"/>
        <v>8.2250613592318977</v>
      </c>
      <c r="Q582">
        <f>VLOOKUP(D582,'Manning''s Flow'!I$6:J$6004,2,TRUE)</f>
        <v>66.980398762960306</v>
      </c>
      <c r="R582" s="12">
        <f t="shared" si="77"/>
        <v>55.33239876296031</v>
      </c>
      <c r="S582">
        <f t="shared" si="78"/>
        <v>3061.6743528632514</v>
      </c>
      <c r="T582">
        <f t="shared" si="79"/>
        <v>82.609837780719133</v>
      </c>
    </row>
    <row r="583" spans="1:20" x14ac:dyDescent="0.3">
      <c r="A583" s="1">
        <v>43851.194444444445</v>
      </c>
      <c r="B583" s="15">
        <v>43845</v>
      </c>
      <c r="C583" s="16">
        <v>0.54513888888888895</v>
      </c>
      <c r="D583" s="13">
        <v>1.2170000000000001</v>
      </c>
      <c r="E583" s="13">
        <v>0.31</v>
      </c>
      <c r="F583" s="13">
        <v>2.9000000000000001E-2</v>
      </c>
      <c r="G583" s="13">
        <f t="shared" si="72"/>
        <v>12.992000000000001</v>
      </c>
      <c r="H583" s="13">
        <v>2.8800000000000003E-2</v>
      </c>
      <c r="I583" s="13">
        <v>12.926377902196801</v>
      </c>
      <c r="J583" s="13"/>
      <c r="K583">
        <f t="shared" si="73"/>
        <v>14.729536271471293</v>
      </c>
      <c r="L583" s="12">
        <f t="shared" si="74"/>
        <v>1.7375362714712921</v>
      </c>
      <c r="M583">
        <f t="shared" si="75"/>
        <v>3.0190322946783597</v>
      </c>
      <c r="N583">
        <f t="shared" si="76"/>
        <v>11.796272736953819</v>
      </c>
      <c r="Q583">
        <f>VLOOKUP(D583,'Manning''s Flow'!I$6:J$6004,2,TRUE)</f>
        <v>74.737027014866797</v>
      </c>
      <c r="R583" s="12">
        <f t="shared" si="77"/>
        <v>61.745027014866793</v>
      </c>
      <c r="S583">
        <f t="shared" si="78"/>
        <v>3812.4483610666302</v>
      </c>
      <c r="T583">
        <f t="shared" si="79"/>
        <v>82.616381037720942</v>
      </c>
    </row>
    <row r="584" spans="1:20" x14ac:dyDescent="0.3">
      <c r="A584" s="1">
        <v>43851.197916666664</v>
      </c>
      <c r="B584" s="15">
        <v>43845</v>
      </c>
      <c r="C584" s="16">
        <v>0.54861111111111105</v>
      </c>
      <c r="D584" s="13">
        <v>1.242</v>
      </c>
      <c r="E584" s="13">
        <v>0.33</v>
      </c>
      <c r="F584" s="13">
        <v>3.3000000000000002E-2</v>
      </c>
      <c r="G584" s="13">
        <f t="shared" si="72"/>
        <v>14.784000000000001</v>
      </c>
      <c r="H584" s="13">
        <v>2.9599999999999998E-2</v>
      </c>
      <c r="I584" s="13">
        <v>13.285443955035598</v>
      </c>
      <c r="J584" s="13"/>
      <c r="K584">
        <f t="shared" si="73"/>
        <v>15.638515970950634</v>
      </c>
      <c r="L584" s="12">
        <f t="shared" si="74"/>
        <v>0.85451597095063292</v>
      </c>
      <c r="M584">
        <f t="shared" si="75"/>
        <v>0.73019754460970288</v>
      </c>
      <c r="N584">
        <f t="shared" si="76"/>
        <v>5.4641755812248514</v>
      </c>
      <c r="Q584">
        <f>VLOOKUP(D584,'Manning''s Flow'!I$6:J$6004,2,TRUE)</f>
        <v>78.78562263584881</v>
      </c>
      <c r="R584" s="12">
        <f t="shared" si="77"/>
        <v>64.001622635848804</v>
      </c>
      <c r="S584">
        <f t="shared" si="78"/>
        <v>4096.2077000215941</v>
      </c>
      <c r="T584">
        <f t="shared" si="79"/>
        <v>81.235154961797519</v>
      </c>
    </row>
    <row r="585" spans="1:20" x14ac:dyDescent="0.3">
      <c r="A585" s="1">
        <v>43851.201388888891</v>
      </c>
      <c r="B585" s="15">
        <v>43845</v>
      </c>
      <c r="C585" s="16">
        <v>0.55555555555555558</v>
      </c>
      <c r="D585" s="13">
        <v>1.268</v>
      </c>
      <c r="E585" s="13">
        <v>0.3</v>
      </c>
      <c r="F585" s="13">
        <v>0.03</v>
      </c>
      <c r="G585" s="13">
        <f t="shared" si="72"/>
        <v>13.44</v>
      </c>
      <c r="H585" s="13">
        <v>2.98E-2</v>
      </c>
      <c r="I585" s="13">
        <v>13.375210468245299</v>
      </c>
      <c r="J585" s="13"/>
      <c r="K585">
        <f t="shared" si="73"/>
        <v>16.622362154984295</v>
      </c>
      <c r="L585" s="12">
        <f t="shared" si="74"/>
        <v>3.1823621549842951</v>
      </c>
      <c r="M585">
        <f t="shared" si="75"/>
        <v>10.127428885476286</v>
      </c>
      <c r="N585">
        <f t="shared" si="76"/>
        <v>19.145065697116028</v>
      </c>
      <c r="Q585">
        <f>VLOOKUP(D585,'Manning''s Flow'!I$6:J$6004,2,TRUE)</f>
        <v>81.548005040882487</v>
      </c>
      <c r="R585" s="12">
        <f t="shared" si="77"/>
        <v>68.108005040882489</v>
      </c>
      <c r="S585">
        <f t="shared" si="78"/>
        <v>4638.7003506488745</v>
      </c>
      <c r="T585">
        <f t="shared" si="79"/>
        <v>83.518910127522901</v>
      </c>
    </row>
    <row r="586" spans="1:20" x14ac:dyDescent="0.3">
      <c r="A586" s="1">
        <v>43851.204861111109</v>
      </c>
      <c r="B586" s="15">
        <v>43845</v>
      </c>
      <c r="C586" s="16">
        <v>0.55902777777777779</v>
      </c>
      <c r="D586" s="13">
        <v>1.2250000000000001</v>
      </c>
      <c r="E586" s="13">
        <v>0.32</v>
      </c>
      <c r="F586" s="13">
        <v>3.1E-2</v>
      </c>
      <c r="G586" s="13">
        <f t="shared" si="72"/>
        <v>13.888</v>
      </c>
      <c r="H586" s="13">
        <v>2.8999999999999998E-2</v>
      </c>
      <c r="I586" s="13">
        <v>13.016144415406499</v>
      </c>
      <c r="J586" s="13"/>
      <c r="K586">
        <f t="shared" si="73"/>
        <v>15.016503373385351</v>
      </c>
      <c r="L586" s="12">
        <f t="shared" si="74"/>
        <v>1.1285033733853513</v>
      </c>
      <c r="M586">
        <f t="shared" si="75"/>
        <v>1.2735198637421177</v>
      </c>
      <c r="N586">
        <f t="shared" si="76"/>
        <v>7.515087536193449</v>
      </c>
      <c r="Q586">
        <f>VLOOKUP(D586,'Manning''s Flow'!I$6:J$6004,2,TRUE)</f>
        <v>76.073913142883228</v>
      </c>
      <c r="R586" s="12">
        <f t="shared" si="77"/>
        <v>62.18591314288323</v>
      </c>
      <c r="S586">
        <f t="shared" si="78"/>
        <v>3867.0877934142172</v>
      </c>
      <c r="T586">
        <f t="shared" si="79"/>
        <v>81.74407043592548</v>
      </c>
    </row>
    <row r="587" spans="1:20" x14ac:dyDescent="0.3">
      <c r="A587" s="1">
        <v>43851.208333333336</v>
      </c>
      <c r="B587" s="15">
        <v>43845</v>
      </c>
      <c r="C587" s="16">
        <v>0.57638888888888895</v>
      </c>
      <c r="D587" s="13">
        <v>1.208</v>
      </c>
      <c r="E587" s="13">
        <v>0.32</v>
      </c>
      <c r="F587" s="13">
        <v>0.03</v>
      </c>
      <c r="G587" s="13">
        <f t="shared" si="72"/>
        <v>13.44</v>
      </c>
      <c r="H587" s="13">
        <v>2.8399999999999998E-2</v>
      </c>
      <c r="I587" s="13">
        <v>12.746844875777398</v>
      </c>
      <c r="J587" s="13"/>
      <c r="K587">
        <f t="shared" si="73"/>
        <v>14.411054650987618</v>
      </c>
      <c r="L587" s="12">
        <f t="shared" si="74"/>
        <v>0.97105465098761812</v>
      </c>
      <c r="M587">
        <f t="shared" si="75"/>
        <v>0.94294713520468487</v>
      </c>
      <c r="N587">
        <f t="shared" si="76"/>
        <v>6.7382622195598278</v>
      </c>
      <c r="Q587">
        <f>VLOOKUP(D587,'Manning''s Flow'!I$6:J$6004,2,TRUE)</f>
        <v>73.412768392873616</v>
      </c>
      <c r="R587" s="12">
        <f t="shared" si="77"/>
        <v>59.972768392873618</v>
      </c>
      <c r="S587">
        <f t="shared" si="78"/>
        <v>3596.7329487052607</v>
      </c>
      <c r="T587">
        <f t="shared" si="79"/>
        <v>81.692557991990043</v>
      </c>
    </row>
    <row r="588" spans="1:20" x14ac:dyDescent="0.3">
      <c r="A588" s="1">
        <v>43851.211805555555</v>
      </c>
      <c r="B588" s="15">
        <v>43845</v>
      </c>
      <c r="C588" s="16">
        <v>0.58333333333333337</v>
      </c>
      <c r="D588" s="13">
        <v>1.1910000000000001</v>
      </c>
      <c r="E588" s="13">
        <v>0.3</v>
      </c>
      <c r="F588" s="13">
        <v>2.7E-2</v>
      </c>
      <c r="G588" s="13">
        <f t="shared" si="72"/>
        <v>12.096</v>
      </c>
      <c r="H588" s="13">
        <v>2.8399999999999998E-2</v>
      </c>
      <c r="I588" s="13">
        <v>12.746844875777398</v>
      </c>
      <c r="J588" s="13"/>
      <c r="K588">
        <f t="shared" si="73"/>
        <v>13.821952519515721</v>
      </c>
      <c r="L588" s="12">
        <f t="shared" si="74"/>
        <v>1.7259525195157206</v>
      </c>
      <c r="M588">
        <f t="shared" si="75"/>
        <v>2.9789120996226637</v>
      </c>
      <c r="N588">
        <f t="shared" si="76"/>
        <v>12.48703840559997</v>
      </c>
      <c r="Q588">
        <f>VLOOKUP(D588,'Manning''s Flow'!I$6:J$6004,2,TRUE)</f>
        <v>72.101123435331402</v>
      </c>
      <c r="R588" s="12">
        <f t="shared" si="77"/>
        <v>60.005123435331399</v>
      </c>
      <c r="S588">
        <f t="shared" si="78"/>
        <v>3600.6148384893572</v>
      </c>
      <c r="T588">
        <f t="shared" si="79"/>
        <v>83.223562375072987</v>
      </c>
    </row>
    <row r="589" spans="1:20" x14ac:dyDescent="0.3">
      <c r="A589" s="1">
        <v>43851.215277777781</v>
      </c>
      <c r="B589" s="15">
        <v>43845</v>
      </c>
      <c r="C589" s="16">
        <v>0.59027777777777779</v>
      </c>
      <c r="D589" s="13">
        <v>1.2170000000000001</v>
      </c>
      <c r="E589" s="13">
        <v>0.3</v>
      </c>
      <c r="F589" s="13">
        <v>2.9000000000000001E-2</v>
      </c>
      <c r="G589" s="13">
        <f t="shared" si="72"/>
        <v>12.992000000000001</v>
      </c>
      <c r="H589" s="13">
        <v>2.7800000000000002E-2</v>
      </c>
      <c r="I589" s="13">
        <v>12.4775453361483</v>
      </c>
      <c r="J589" s="13"/>
      <c r="K589">
        <f t="shared" si="73"/>
        <v>14.729536271471293</v>
      </c>
      <c r="L589" s="12">
        <f t="shared" si="74"/>
        <v>1.7375362714712921</v>
      </c>
      <c r="M589">
        <f t="shared" si="75"/>
        <v>3.0190322946783597</v>
      </c>
      <c r="N589">
        <f t="shared" si="76"/>
        <v>11.796272736953819</v>
      </c>
      <c r="Q589">
        <f>VLOOKUP(D589,'Manning''s Flow'!I$6:J$6004,2,TRUE)</f>
        <v>74.737027014866797</v>
      </c>
      <c r="R589" s="12">
        <f t="shared" si="77"/>
        <v>61.745027014866793</v>
      </c>
      <c r="S589">
        <f t="shared" si="78"/>
        <v>3812.4483610666302</v>
      </c>
      <c r="T589">
        <f t="shared" si="79"/>
        <v>82.616381037720942</v>
      </c>
    </row>
    <row r="590" spans="1:20" x14ac:dyDescent="0.3">
      <c r="A590" s="1">
        <v>43851.21875</v>
      </c>
      <c r="B590" s="15">
        <v>43845</v>
      </c>
      <c r="C590" s="16">
        <v>0.59375</v>
      </c>
      <c r="D590" s="13">
        <v>1.1739999999999999</v>
      </c>
      <c r="E590" s="13">
        <v>0.3</v>
      </c>
      <c r="F590" s="13">
        <v>2.7E-2</v>
      </c>
      <c r="G590" s="13">
        <f t="shared" si="72"/>
        <v>12.096</v>
      </c>
      <c r="H590" s="13">
        <v>2.8400000000000002E-2</v>
      </c>
      <c r="I590" s="13">
        <v>12.7468448757774</v>
      </c>
      <c r="J590" s="13"/>
      <c r="K590">
        <f t="shared" si="73"/>
        <v>13.248979526165762</v>
      </c>
      <c r="L590" s="12">
        <f t="shared" si="74"/>
        <v>1.1529795261657618</v>
      </c>
      <c r="M590">
        <f t="shared" si="75"/>
        <v>1.3293617877574246</v>
      </c>
      <c r="N590">
        <f t="shared" si="76"/>
        <v>8.7024025049530191</v>
      </c>
      <c r="Q590">
        <f>VLOOKUP(D590,'Manning''s Flow'!I$6:J$6004,2,TRUE)</f>
        <v>69.515618486292482</v>
      </c>
      <c r="R590" s="12">
        <f t="shared" si="77"/>
        <v>57.419618486292478</v>
      </c>
      <c r="S590">
        <f t="shared" si="78"/>
        <v>3297.012587111381</v>
      </c>
      <c r="T590">
        <f t="shared" si="79"/>
        <v>82.599593784258474</v>
      </c>
    </row>
    <row r="591" spans="1:20" x14ac:dyDescent="0.3">
      <c r="A591" s="1">
        <v>43851.222222222219</v>
      </c>
      <c r="B591" s="15">
        <v>43845</v>
      </c>
      <c r="C591" s="16">
        <v>0.60416666666666663</v>
      </c>
      <c r="D591" s="13">
        <v>1.157</v>
      </c>
      <c r="E591" s="13">
        <v>0.3</v>
      </c>
      <c r="F591" s="13">
        <v>2.5999999999999999E-2</v>
      </c>
      <c r="G591" s="13">
        <f t="shared" si="72"/>
        <v>11.648</v>
      </c>
      <c r="H591" s="13">
        <v>2.7799999999999998E-2</v>
      </c>
      <c r="I591" s="13">
        <v>12.4775453361483</v>
      </c>
      <c r="J591" s="13"/>
      <c r="K591">
        <f t="shared" si="73"/>
        <v>12.691918047031791</v>
      </c>
      <c r="L591" s="12">
        <f t="shared" si="74"/>
        <v>1.0439180470317915</v>
      </c>
      <c r="M591">
        <f t="shared" si="75"/>
        <v>1.0897648889186695</v>
      </c>
      <c r="N591">
        <f t="shared" si="76"/>
        <v>8.2250613592318977</v>
      </c>
      <c r="Q591">
        <f>VLOOKUP(D591,'Manning''s Flow'!I$6:J$6004,2,TRUE)</f>
        <v>66.980398762960306</v>
      </c>
      <c r="R591" s="12">
        <f t="shared" si="77"/>
        <v>55.33239876296031</v>
      </c>
      <c r="S591">
        <f t="shared" si="78"/>
        <v>3061.6743528632514</v>
      </c>
      <c r="T591">
        <f t="shared" si="79"/>
        <v>82.609837780719133</v>
      </c>
    </row>
    <row r="592" spans="1:20" x14ac:dyDescent="0.3">
      <c r="A592" s="1">
        <v>43851.225694444445</v>
      </c>
      <c r="B592" s="15">
        <v>43845</v>
      </c>
      <c r="C592" s="16">
        <v>0.625</v>
      </c>
      <c r="D592" s="13">
        <v>1.149</v>
      </c>
      <c r="E592" s="13">
        <v>0.28999999999999998</v>
      </c>
      <c r="F592" s="13">
        <v>2.5999999999999999E-2</v>
      </c>
      <c r="G592" s="13">
        <f t="shared" si="72"/>
        <v>11.648</v>
      </c>
      <c r="H592" s="13">
        <v>2.64E-2</v>
      </c>
      <c r="I592" s="13">
        <v>11.8491797436804</v>
      </c>
      <c r="J592" s="13"/>
      <c r="K592">
        <f t="shared" si="73"/>
        <v>12.435215126264266</v>
      </c>
      <c r="L592" s="12">
        <f t="shared" si="74"/>
        <v>0.78721512626426637</v>
      </c>
      <c r="M592">
        <f t="shared" si="75"/>
        <v>0.61970765501926484</v>
      </c>
      <c r="N592">
        <f t="shared" si="76"/>
        <v>6.3305308213092255</v>
      </c>
      <c r="Q592">
        <f>VLOOKUP(D592,'Manning''s Flow'!I$6:J$6004,2,TRUE)</f>
        <v>65.731609820338207</v>
      </c>
      <c r="R592" s="12">
        <f t="shared" si="77"/>
        <v>54.083609820338211</v>
      </c>
      <c r="S592">
        <f t="shared" si="78"/>
        <v>2925.0368511985839</v>
      </c>
      <c r="T592">
        <f t="shared" si="79"/>
        <v>82.279454235432468</v>
      </c>
    </row>
    <row r="593" spans="1:20" x14ac:dyDescent="0.3">
      <c r="A593" s="1">
        <v>43851.229166666664</v>
      </c>
      <c r="B593" s="15">
        <v>43845</v>
      </c>
      <c r="C593" s="16">
        <v>0.63541666666666663</v>
      </c>
      <c r="D593" s="13">
        <v>1.1739999999999999</v>
      </c>
      <c r="E593" s="13">
        <v>0.28999999999999998</v>
      </c>
      <c r="F593" s="13">
        <v>2.5999999999999999E-2</v>
      </c>
      <c r="G593" s="13">
        <f t="shared" si="72"/>
        <v>11.648</v>
      </c>
      <c r="H593" s="13">
        <v>2.64E-2</v>
      </c>
      <c r="I593" s="13">
        <v>11.8491797436804</v>
      </c>
      <c r="J593" s="13"/>
      <c r="K593">
        <f t="shared" si="73"/>
        <v>13.248979526165762</v>
      </c>
      <c r="L593" s="12">
        <f t="shared" si="74"/>
        <v>1.6009795261657622</v>
      </c>
      <c r="M593">
        <f t="shared" si="75"/>
        <v>2.5631354432019484</v>
      </c>
      <c r="N593">
        <f t="shared" si="76"/>
        <v>12.083795004769577</v>
      </c>
      <c r="Q593">
        <f>VLOOKUP(D593,'Manning''s Flow'!I$6:J$6004,2,TRUE)</f>
        <v>69.515618486292482</v>
      </c>
      <c r="R593" s="12">
        <f t="shared" si="77"/>
        <v>57.867618486292486</v>
      </c>
      <c r="S593">
        <f t="shared" si="78"/>
        <v>3348.6612692751</v>
      </c>
      <c r="T593">
        <f t="shared" si="79"/>
        <v>83.244053273730387</v>
      </c>
    </row>
    <row r="594" spans="1:20" x14ac:dyDescent="0.3">
      <c r="A594" s="1">
        <v>43851.232638888891</v>
      </c>
      <c r="B594" s="15">
        <v>43845</v>
      </c>
      <c r="C594" s="16">
        <v>0.63888888888888895</v>
      </c>
      <c r="D594" s="13">
        <v>1.1659999999999999</v>
      </c>
      <c r="E594" s="13">
        <v>0.28999999999999998</v>
      </c>
      <c r="F594" s="13">
        <v>2.5999999999999999E-2</v>
      </c>
      <c r="G594" s="13">
        <f t="shared" si="72"/>
        <v>11.648</v>
      </c>
      <c r="H594" s="13">
        <v>2.6600000000000002E-2</v>
      </c>
      <c r="I594" s="13">
        <v>11.9389462568901</v>
      </c>
      <c r="J594" s="13"/>
      <c r="K594">
        <f t="shared" si="73"/>
        <v>12.984864185793672</v>
      </c>
      <c r="L594" s="12">
        <f t="shared" si="74"/>
        <v>1.3368641857936723</v>
      </c>
      <c r="M594">
        <f t="shared" si="75"/>
        <v>1.7872058512577782</v>
      </c>
      <c r="N594">
        <f t="shared" si="76"/>
        <v>10.29555770984723</v>
      </c>
      <c r="Q594">
        <f>VLOOKUP(D594,'Manning''s Flow'!I$6:J$6004,2,TRUE)</f>
        <v>68.241730144627979</v>
      </c>
      <c r="R594" s="12">
        <f t="shared" si="77"/>
        <v>56.593730144627983</v>
      </c>
      <c r="S594">
        <f t="shared" si="78"/>
        <v>3202.8502916829739</v>
      </c>
      <c r="T594">
        <f t="shared" si="79"/>
        <v>82.931265114008937</v>
      </c>
    </row>
    <row r="595" spans="1:20" x14ac:dyDescent="0.3">
      <c r="A595" s="1">
        <v>43851.236111111109</v>
      </c>
      <c r="B595" s="15">
        <v>43845</v>
      </c>
      <c r="C595" s="16">
        <v>0.64236111111111105</v>
      </c>
      <c r="D595" s="13">
        <v>1.157</v>
      </c>
      <c r="E595" s="13">
        <v>0.3</v>
      </c>
      <c r="F595" s="13">
        <v>2.7E-2</v>
      </c>
      <c r="G595" s="13">
        <f t="shared" si="72"/>
        <v>12.096</v>
      </c>
      <c r="H595" s="13">
        <v>2.6600000000000002E-2</v>
      </c>
      <c r="I595" s="13">
        <v>11.9389462568901</v>
      </c>
      <c r="J595" s="13"/>
      <c r="K595">
        <f t="shared" si="73"/>
        <v>12.691918047031791</v>
      </c>
      <c r="L595" s="12">
        <f t="shared" si="74"/>
        <v>0.59591804703179108</v>
      </c>
      <c r="M595">
        <f t="shared" si="75"/>
        <v>0.35511831877818395</v>
      </c>
      <c r="N595">
        <f t="shared" si="76"/>
        <v>4.6952560268946595</v>
      </c>
      <c r="Q595">
        <f>VLOOKUP(D595,'Manning''s Flow'!I$6:J$6004,2,TRUE)</f>
        <v>66.980398762960306</v>
      </c>
      <c r="R595" s="12">
        <f t="shared" si="77"/>
        <v>54.884398762960302</v>
      </c>
      <c r="S595">
        <f t="shared" si="78"/>
        <v>3012.2972275716384</v>
      </c>
      <c r="T595">
        <f t="shared" si="79"/>
        <v>81.940985387669855</v>
      </c>
    </row>
    <row r="596" spans="1:20" x14ac:dyDescent="0.3">
      <c r="A596" s="1">
        <v>43851.239583333336</v>
      </c>
      <c r="B596" s="15">
        <v>43845</v>
      </c>
      <c r="C596" s="16">
        <v>0.64583333333333337</v>
      </c>
      <c r="D596" s="13">
        <v>1.1060000000000001</v>
      </c>
      <c r="E596" s="13">
        <v>0.31</v>
      </c>
      <c r="F596" s="13">
        <v>2.5999999999999999E-2</v>
      </c>
      <c r="G596" s="13">
        <f t="shared" si="72"/>
        <v>11.648</v>
      </c>
      <c r="H596" s="13">
        <v>2.7000000000000003E-2</v>
      </c>
      <c r="I596" s="13">
        <v>12.118479283309501</v>
      </c>
      <c r="J596" s="13"/>
      <c r="K596">
        <f t="shared" si="73"/>
        <v>11.114023833851421</v>
      </c>
      <c r="L596" s="12">
        <f t="shared" si="74"/>
        <v>0.53397616614857846</v>
      </c>
      <c r="M596">
        <f t="shared" si="75"/>
        <v>0.28513054601473425</v>
      </c>
      <c r="N596">
        <f t="shared" si="76"/>
        <v>4.8045260126415972</v>
      </c>
      <c r="Q596">
        <f>VLOOKUP(D596,'Manning''s Flow'!I$6:J$6004,2,TRUE)</f>
        <v>60.861582995755867</v>
      </c>
      <c r="R596" s="12">
        <f t="shared" si="77"/>
        <v>49.213582995755871</v>
      </c>
      <c r="S596">
        <f t="shared" si="78"/>
        <v>2421.9767512801513</v>
      </c>
      <c r="T596">
        <f t="shared" si="79"/>
        <v>80.86149024284785</v>
      </c>
    </row>
    <row r="597" spans="1:20" x14ac:dyDescent="0.3">
      <c r="A597" s="1">
        <v>43851.243055555555</v>
      </c>
      <c r="B597" s="15">
        <v>43845</v>
      </c>
      <c r="C597" s="16">
        <v>0.65972222222222221</v>
      </c>
      <c r="D597" s="13">
        <v>1.2250000000000001</v>
      </c>
      <c r="E597" s="13">
        <v>0.31</v>
      </c>
      <c r="F597" s="13">
        <v>0.03</v>
      </c>
      <c r="G597" s="13">
        <f t="shared" si="72"/>
        <v>13.44</v>
      </c>
      <c r="H597" s="13">
        <v>3.04E-2</v>
      </c>
      <c r="I597" s="13">
        <v>13.6445100078744</v>
      </c>
      <c r="J597" s="13"/>
      <c r="K597">
        <f t="shared" si="73"/>
        <v>15.016503373385351</v>
      </c>
      <c r="L597" s="12">
        <f t="shared" si="74"/>
        <v>1.5765033733853517</v>
      </c>
      <c r="M597">
        <f t="shared" si="75"/>
        <v>2.4853628862953938</v>
      </c>
      <c r="N597">
        <f t="shared" si="76"/>
        <v>10.498471809219469</v>
      </c>
      <c r="Q597">
        <f>VLOOKUP(D597,'Manning''s Flow'!I$6:J$6004,2,TRUE)</f>
        <v>76.073913142883228</v>
      </c>
      <c r="R597" s="12">
        <f t="shared" si="77"/>
        <v>62.63391314288323</v>
      </c>
      <c r="S597">
        <f t="shared" si="78"/>
        <v>3923.0070755902407</v>
      </c>
      <c r="T597">
        <f t="shared" si="79"/>
        <v>82.332971389605291</v>
      </c>
    </row>
    <row r="598" spans="1:20" x14ac:dyDescent="0.3">
      <c r="A598" s="1">
        <v>43851.246527777781</v>
      </c>
      <c r="B598" s="15">
        <v>43845</v>
      </c>
      <c r="C598" s="16">
        <v>0.66319444444444442</v>
      </c>
      <c r="D598" s="13">
        <v>1.2170000000000001</v>
      </c>
      <c r="E598" s="13">
        <v>0.36</v>
      </c>
      <c r="F598" s="13">
        <v>3.4000000000000002E-2</v>
      </c>
      <c r="G598" s="13">
        <f t="shared" si="72"/>
        <v>15.232000000000001</v>
      </c>
      <c r="H598" s="13">
        <v>3.0800000000000001E-2</v>
      </c>
      <c r="I598" s="13">
        <v>13.824043034293799</v>
      </c>
      <c r="J598" s="13"/>
      <c r="K598">
        <f t="shared" si="73"/>
        <v>14.729536271471293</v>
      </c>
      <c r="L598" s="12">
        <f t="shared" si="74"/>
        <v>0.50246372852870813</v>
      </c>
      <c r="M598">
        <f t="shared" si="75"/>
        <v>0.25246979848697132</v>
      </c>
      <c r="N598">
        <f t="shared" si="76"/>
        <v>3.4112664463300066</v>
      </c>
      <c r="Q598">
        <f>VLOOKUP(D598,'Manning''s Flow'!I$6:J$6004,2,TRUE)</f>
        <v>74.737027014866797</v>
      </c>
      <c r="R598" s="12">
        <f t="shared" si="77"/>
        <v>59.505027014866798</v>
      </c>
      <c r="S598">
        <f t="shared" si="78"/>
        <v>3540.8482400400276</v>
      </c>
      <c r="T598">
        <f t="shared" si="79"/>
        <v>79.619205354569388</v>
      </c>
    </row>
    <row r="599" spans="1:20" x14ac:dyDescent="0.3">
      <c r="A599" s="1">
        <v>43851.25</v>
      </c>
      <c r="B599" s="15">
        <v>43845</v>
      </c>
      <c r="C599" s="16">
        <v>0.66666666666666663</v>
      </c>
      <c r="D599" s="13">
        <v>1.1739999999999999</v>
      </c>
      <c r="E599" s="13">
        <v>0.34</v>
      </c>
      <c r="F599" s="13">
        <v>3.1E-2</v>
      </c>
      <c r="G599" s="13">
        <f t="shared" si="72"/>
        <v>13.888</v>
      </c>
      <c r="H599" s="13">
        <v>3.0599999999999999E-2</v>
      </c>
      <c r="I599" s="13">
        <v>13.7342765210841</v>
      </c>
      <c r="J599" s="13"/>
      <c r="K599">
        <f t="shared" si="73"/>
        <v>13.248979526165762</v>
      </c>
      <c r="L599" s="12">
        <f t="shared" si="74"/>
        <v>0.63902047383423799</v>
      </c>
      <c r="M599">
        <f t="shared" si="75"/>
        <v>0.40834716597933401</v>
      </c>
      <c r="N599">
        <f t="shared" si="76"/>
        <v>4.8231674943131999</v>
      </c>
      <c r="Q599">
        <f>VLOOKUP(D599,'Manning''s Flow'!I$6:J$6004,2,TRUE)</f>
        <v>69.515618486292482</v>
      </c>
      <c r="R599" s="12">
        <f t="shared" si="77"/>
        <v>55.627618486292484</v>
      </c>
      <c r="S599">
        <f t="shared" si="78"/>
        <v>3094.4319384565092</v>
      </c>
      <c r="T599">
        <f t="shared" si="79"/>
        <v>80.02175582637085</v>
      </c>
    </row>
    <row r="600" spans="1:20" x14ac:dyDescent="0.3">
      <c r="A600" s="1">
        <v>43851.253472222219</v>
      </c>
      <c r="B600" s="15">
        <v>43845</v>
      </c>
      <c r="C600" s="16">
        <v>0.67013888888888884</v>
      </c>
      <c r="D600" s="13">
        <v>1.157</v>
      </c>
      <c r="E600" s="13">
        <v>0.34</v>
      </c>
      <c r="F600" s="13">
        <v>0.03</v>
      </c>
      <c r="G600" s="13">
        <f t="shared" si="72"/>
        <v>13.44</v>
      </c>
      <c r="H600" s="13">
        <v>3.0199999999999998E-2</v>
      </c>
      <c r="I600" s="13">
        <v>13.554743494664699</v>
      </c>
      <c r="J600" s="13"/>
      <c r="K600">
        <f t="shared" si="73"/>
        <v>12.691918047031791</v>
      </c>
      <c r="L600" s="12">
        <f t="shared" si="74"/>
        <v>0.74808195296820834</v>
      </c>
      <c r="M600">
        <f t="shared" si="75"/>
        <v>0.55962660835672873</v>
      </c>
      <c r="N600">
        <f t="shared" si="76"/>
        <v>5.8941599701170411</v>
      </c>
      <c r="Q600">
        <f>VLOOKUP(D600,'Manning''s Flow'!I$6:J$6004,2,TRUE)</f>
        <v>66.980398762960306</v>
      </c>
      <c r="R600" s="12">
        <f t="shared" si="77"/>
        <v>53.540398762960308</v>
      </c>
      <c r="S600">
        <f t="shared" si="78"/>
        <v>2866.5742996968015</v>
      </c>
      <c r="T600">
        <f t="shared" si="79"/>
        <v>79.934428208522064</v>
      </c>
    </row>
    <row r="601" spans="1:20" x14ac:dyDescent="0.3">
      <c r="A601" s="1">
        <v>43851.256944444445</v>
      </c>
      <c r="B601" s="15">
        <v>43845</v>
      </c>
      <c r="C601" s="16">
        <v>0.67708333333333337</v>
      </c>
      <c r="D601" s="13">
        <v>1.149</v>
      </c>
      <c r="E601" s="13">
        <v>0.32</v>
      </c>
      <c r="F601" s="13">
        <v>2.8000000000000001E-2</v>
      </c>
      <c r="G601" s="13">
        <f t="shared" si="72"/>
        <v>12.544</v>
      </c>
      <c r="H601" s="13">
        <v>2.8599999999999997E-2</v>
      </c>
      <c r="I601" s="13">
        <v>12.836611388987098</v>
      </c>
      <c r="J601" s="13"/>
      <c r="K601">
        <f t="shared" si="73"/>
        <v>12.435215126264266</v>
      </c>
      <c r="L601" s="12">
        <f t="shared" si="74"/>
        <v>0.10878487373573442</v>
      </c>
      <c r="M601">
        <f t="shared" si="75"/>
        <v>1.1834148753699682E-2</v>
      </c>
      <c r="N601">
        <f t="shared" si="76"/>
        <v>0.87481296166699374</v>
      </c>
      <c r="Q601">
        <f>VLOOKUP(D601,'Manning''s Flow'!I$6:J$6004,2,TRUE)</f>
        <v>65.731609820338207</v>
      </c>
      <c r="R601" s="12">
        <f t="shared" si="77"/>
        <v>53.18760982033821</v>
      </c>
      <c r="S601">
        <f t="shared" si="78"/>
        <v>2828.9218384005376</v>
      </c>
      <c r="T601">
        <f t="shared" si="79"/>
        <v>80.916335330465742</v>
      </c>
    </row>
    <row r="602" spans="1:20" x14ac:dyDescent="0.3">
      <c r="A602" s="1">
        <v>43851.260416666664</v>
      </c>
      <c r="B602" s="15">
        <v>43845</v>
      </c>
      <c r="C602" s="16">
        <v>0.68055555555555547</v>
      </c>
      <c r="D602" s="13">
        <v>1.1659999999999999</v>
      </c>
      <c r="E602" s="13">
        <v>0.32</v>
      </c>
      <c r="F602" s="13">
        <v>2.9000000000000001E-2</v>
      </c>
      <c r="G602" s="13">
        <f t="shared" si="72"/>
        <v>12.992000000000001</v>
      </c>
      <c r="H602" s="13">
        <v>2.8000000000000004E-2</v>
      </c>
      <c r="I602" s="13">
        <v>12.567311849358001</v>
      </c>
      <c r="J602" s="13"/>
      <c r="K602">
        <f t="shared" si="73"/>
        <v>12.984864185793672</v>
      </c>
      <c r="L602" s="12">
        <f t="shared" si="74"/>
        <v>7.1358142063289165E-3</v>
      </c>
      <c r="M602">
        <f t="shared" si="75"/>
        <v>5.0919844387245581E-5</v>
      </c>
      <c r="N602">
        <f t="shared" si="76"/>
        <v>5.4954862093482534E-2</v>
      </c>
      <c r="Q602">
        <f>VLOOKUP(D602,'Manning''s Flow'!I$6:J$6004,2,TRUE)</f>
        <v>68.241730144627979</v>
      </c>
      <c r="R602" s="12">
        <f t="shared" si="77"/>
        <v>55.249730144627975</v>
      </c>
      <c r="S602">
        <f t="shared" si="78"/>
        <v>3052.5326810542133</v>
      </c>
      <c r="T602">
        <f t="shared" si="79"/>
        <v>80.961795704086882</v>
      </c>
    </row>
    <row r="603" spans="1:20" x14ac:dyDescent="0.3">
      <c r="A603" s="1">
        <v>43851.263888888891</v>
      </c>
      <c r="B603" s="15">
        <v>43845</v>
      </c>
      <c r="C603" s="16">
        <v>0.6875</v>
      </c>
      <c r="D603" s="13">
        <v>1.123</v>
      </c>
      <c r="E603" s="13">
        <v>0.32</v>
      </c>
      <c r="F603" s="13">
        <v>2.7E-2</v>
      </c>
      <c r="G603" s="13">
        <f t="shared" si="72"/>
        <v>12.096</v>
      </c>
      <c r="H603" s="13">
        <v>2.7200000000000002E-2</v>
      </c>
      <c r="I603" s="13">
        <v>12.208245796519201</v>
      </c>
      <c r="J603" s="13"/>
      <c r="K603">
        <f t="shared" si="73"/>
        <v>11.624658264505165</v>
      </c>
      <c r="L603" s="12">
        <f t="shared" si="74"/>
        <v>0.47134173549483549</v>
      </c>
      <c r="M603">
        <f t="shared" si="75"/>
        <v>0.22216303161928347</v>
      </c>
      <c r="N603">
        <f t="shared" si="76"/>
        <v>4.0546717569671236</v>
      </c>
      <c r="Q603">
        <f>VLOOKUP(D603,'Manning''s Flow'!I$6:J$6004,2,TRUE)</f>
        <v>63.271600455030018</v>
      </c>
      <c r="R603" s="12">
        <f t="shared" si="77"/>
        <v>51.175600455030022</v>
      </c>
      <c r="S603">
        <f t="shared" si="78"/>
        <v>2618.9420819328689</v>
      </c>
      <c r="T603">
        <f t="shared" si="79"/>
        <v>80.882418157578968</v>
      </c>
    </row>
    <row r="604" spans="1:20" x14ac:dyDescent="0.3">
      <c r="A604" s="1">
        <v>43851.267361111109</v>
      </c>
      <c r="B604" s="15">
        <v>43845</v>
      </c>
      <c r="C604" s="16">
        <v>0.69097222222222221</v>
      </c>
      <c r="D604" s="13">
        <v>1.1319999999999999</v>
      </c>
      <c r="E604" s="13">
        <v>0.32</v>
      </c>
      <c r="F604" s="13">
        <v>2.7E-2</v>
      </c>
      <c r="G604" s="13">
        <f t="shared" si="72"/>
        <v>12.096</v>
      </c>
      <c r="H604" s="13">
        <v>2.6800000000000001E-2</v>
      </c>
      <c r="I604" s="13">
        <v>12.0287127700998</v>
      </c>
      <c r="J604" s="13"/>
      <c r="K604">
        <f t="shared" si="73"/>
        <v>11.901157229453212</v>
      </c>
      <c r="L604" s="12">
        <f t="shared" si="74"/>
        <v>0.19484277054678856</v>
      </c>
      <c r="M604">
        <f t="shared" si="75"/>
        <v>3.7963705234348492E-2</v>
      </c>
      <c r="N604">
        <f t="shared" si="76"/>
        <v>1.637174997273273</v>
      </c>
      <c r="Q604">
        <f>VLOOKUP(D604,'Manning''s Flow'!I$6:J$6004,2,TRUE)</f>
        <v>64.495348653578901</v>
      </c>
      <c r="R604" s="12">
        <f t="shared" si="77"/>
        <v>52.399348653578897</v>
      </c>
      <c r="S604">
        <f t="shared" si="78"/>
        <v>2745.6917393193207</v>
      </c>
      <c r="T604">
        <f t="shared" si="79"/>
        <v>81.245159143226388</v>
      </c>
    </row>
    <row r="605" spans="1:20" x14ac:dyDescent="0.3">
      <c r="A605" s="1">
        <v>43851.270833333336</v>
      </c>
      <c r="B605" s="15">
        <v>43845</v>
      </c>
      <c r="C605" s="16">
        <v>0.69444444444444453</v>
      </c>
      <c r="D605" s="13">
        <v>1.1319999999999999</v>
      </c>
      <c r="E605" s="13">
        <v>0.28999999999999998</v>
      </c>
      <c r="F605" s="13">
        <v>2.5000000000000001E-2</v>
      </c>
      <c r="G605" s="13">
        <f t="shared" si="72"/>
        <v>11.200000000000001</v>
      </c>
      <c r="H605" s="13">
        <v>2.6200000000000001E-2</v>
      </c>
      <c r="I605" s="13">
        <v>11.759413230470701</v>
      </c>
      <c r="J605" s="13"/>
      <c r="K605">
        <f t="shared" si="73"/>
        <v>11.901157229453212</v>
      </c>
      <c r="L605" s="12">
        <f t="shared" si="74"/>
        <v>0.70115722945321046</v>
      </c>
      <c r="M605">
        <f t="shared" si="75"/>
        <v>0.491621460414502</v>
      </c>
      <c r="N605">
        <f t="shared" si="76"/>
        <v>5.8915046321543683</v>
      </c>
      <c r="Q605">
        <f>VLOOKUP(D605,'Manning''s Flow'!I$6:J$6004,2,TRUE)</f>
        <v>64.495348653578901</v>
      </c>
      <c r="R605" s="12">
        <f t="shared" si="77"/>
        <v>53.295348653578898</v>
      </c>
      <c r="S605">
        <f t="shared" si="78"/>
        <v>2840.3941881065339</v>
      </c>
      <c r="T605">
        <f t="shared" si="79"/>
        <v>82.634406614098509</v>
      </c>
    </row>
    <row r="606" spans="1:20" x14ac:dyDescent="0.3">
      <c r="A606" s="1">
        <v>43851.274305555555</v>
      </c>
      <c r="B606" s="15">
        <v>43845</v>
      </c>
      <c r="C606" s="16">
        <v>0.69791666666666663</v>
      </c>
      <c r="D606" s="13">
        <v>1.1060000000000001</v>
      </c>
      <c r="E606" s="13">
        <v>0.33</v>
      </c>
      <c r="F606" s="13">
        <v>2.7E-2</v>
      </c>
      <c r="G606" s="13">
        <f t="shared" si="72"/>
        <v>12.096</v>
      </c>
      <c r="H606" s="13">
        <v>2.58E-2</v>
      </c>
      <c r="I606" s="13">
        <v>11.5798802040513</v>
      </c>
      <c r="J606" s="13"/>
      <c r="K606">
        <f t="shared" si="73"/>
        <v>11.114023833851421</v>
      </c>
      <c r="L606" s="12">
        <f t="shared" si="74"/>
        <v>0.98197616614857886</v>
      </c>
      <c r="M606">
        <f t="shared" si="75"/>
        <v>0.96427719088386132</v>
      </c>
      <c r="N606">
        <f t="shared" si="76"/>
        <v>8.835469320820124</v>
      </c>
      <c r="Q606">
        <f>VLOOKUP(D606,'Manning''s Flow'!I$6:J$6004,2,TRUE)</f>
        <v>60.861582995755867</v>
      </c>
      <c r="R606" s="12">
        <f t="shared" si="77"/>
        <v>48.765582995755864</v>
      </c>
      <c r="S606">
        <f t="shared" si="78"/>
        <v>2378.0820849159536</v>
      </c>
      <c r="T606">
        <f t="shared" si="79"/>
        <v>80.125393713726595</v>
      </c>
    </row>
    <row r="607" spans="1:20" x14ac:dyDescent="0.3">
      <c r="A607" s="1">
        <v>43851.277777777781</v>
      </c>
      <c r="B607" s="15">
        <v>43845</v>
      </c>
      <c r="C607" s="16">
        <v>0.70486111111111116</v>
      </c>
      <c r="D607" s="13">
        <v>1.1060000000000001</v>
      </c>
      <c r="E607" s="13">
        <v>0.3</v>
      </c>
      <c r="F607" s="13">
        <v>2.5000000000000001E-2</v>
      </c>
      <c r="G607" s="13">
        <f t="shared" si="72"/>
        <v>11.200000000000001</v>
      </c>
      <c r="H607" s="13">
        <v>2.5399999999999999E-2</v>
      </c>
      <c r="I607" s="13">
        <v>11.400347177631899</v>
      </c>
      <c r="J607" s="13"/>
      <c r="K607">
        <f t="shared" si="73"/>
        <v>11.114023833851421</v>
      </c>
      <c r="L607" s="12">
        <f t="shared" si="74"/>
        <v>8.5976166148579836E-2</v>
      </c>
      <c r="M607">
        <f t="shared" si="75"/>
        <v>7.3919011456082054E-3</v>
      </c>
      <c r="N607">
        <f t="shared" si="76"/>
        <v>0.77358270446308652</v>
      </c>
      <c r="Q607">
        <f>VLOOKUP(D607,'Manning''s Flow'!I$6:J$6004,2,TRUE)</f>
        <v>60.861582995755867</v>
      </c>
      <c r="R607" s="12">
        <f t="shared" si="77"/>
        <v>49.661582995755865</v>
      </c>
      <c r="S607">
        <f t="shared" si="78"/>
        <v>2466.2728256443479</v>
      </c>
      <c r="T607">
        <f t="shared" si="79"/>
        <v>81.597586771969063</v>
      </c>
    </row>
    <row r="608" spans="1:20" x14ac:dyDescent="0.3">
      <c r="A608" s="1">
        <v>43851.28125</v>
      </c>
      <c r="B608" s="15">
        <v>43845</v>
      </c>
      <c r="C608" s="16">
        <v>0.71527777777777779</v>
      </c>
      <c r="D608" s="13">
        <v>1.123</v>
      </c>
      <c r="E608" s="13">
        <v>0.28999999999999998</v>
      </c>
      <c r="F608" s="13">
        <v>2.5000000000000001E-2</v>
      </c>
      <c r="G608" s="13">
        <f t="shared" si="72"/>
        <v>11.200000000000001</v>
      </c>
      <c r="H608" s="13">
        <v>2.5399999999999999E-2</v>
      </c>
      <c r="I608" s="13">
        <v>11.400347177631899</v>
      </c>
      <c r="J608" s="13"/>
      <c r="K608">
        <f t="shared" si="73"/>
        <v>11.624658264505165</v>
      </c>
      <c r="L608" s="12">
        <f t="shared" si="74"/>
        <v>0.42465826450516353</v>
      </c>
      <c r="M608">
        <f t="shared" si="75"/>
        <v>0.18033464161253743</v>
      </c>
      <c r="N608">
        <f t="shared" si="76"/>
        <v>3.6530817065119141</v>
      </c>
      <c r="Q608">
        <f>VLOOKUP(D608,'Manning''s Flow'!I$6:J$6004,2,TRUE)</f>
        <v>63.271600455030018</v>
      </c>
      <c r="R608" s="12">
        <f t="shared" si="77"/>
        <v>52.071600455030016</v>
      </c>
      <c r="S608">
        <f t="shared" si="78"/>
        <v>2711.4515739482822</v>
      </c>
      <c r="T608">
        <f t="shared" si="79"/>
        <v>82.298535331091642</v>
      </c>
    </row>
    <row r="609" spans="1:20" x14ac:dyDescent="0.3">
      <c r="A609" s="1">
        <v>43851.284722222219</v>
      </c>
      <c r="B609" s="15">
        <v>43845</v>
      </c>
      <c r="C609" s="16">
        <v>0.71875</v>
      </c>
      <c r="D609" s="13">
        <v>1.115</v>
      </c>
      <c r="E609" s="13">
        <v>0.3</v>
      </c>
      <c r="F609" s="13">
        <v>2.5000000000000001E-2</v>
      </c>
      <c r="G609" s="13">
        <f t="shared" si="72"/>
        <v>11.200000000000001</v>
      </c>
      <c r="H609" s="13">
        <v>2.5399999999999999E-2</v>
      </c>
      <c r="I609" s="13">
        <v>11.400347177631899</v>
      </c>
      <c r="J609" s="13"/>
      <c r="K609">
        <f t="shared" si="73"/>
        <v>11.382472437351392</v>
      </c>
      <c r="L609" s="12">
        <f t="shared" si="74"/>
        <v>0.18247243735139129</v>
      </c>
      <c r="M609">
        <f t="shared" si="75"/>
        <v>3.329619039295742E-2</v>
      </c>
      <c r="N609">
        <f t="shared" si="76"/>
        <v>1.6031001907161317</v>
      </c>
      <c r="Q609">
        <f>VLOOKUP(D609,'Manning''s Flow'!I$6:J$6004,2,TRUE)</f>
        <v>62.060350270270185</v>
      </c>
      <c r="R609" s="12">
        <f t="shared" si="77"/>
        <v>50.860350270270182</v>
      </c>
      <c r="S609">
        <f t="shared" si="78"/>
        <v>2586.7752296145723</v>
      </c>
      <c r="T609">
        <f t="shared" si="79"/>
        <v>81.953050617303191</v>
      </c>
    </row>
    <row r="610" spans="1:20" x14ac:dyDescent="0.3">
      <c r="A610" s="1">
        <v>43851.288194444445</v>
      </c>
      <c r="B610" s="15">
        <v>43845</v>
      </c>
      <c r="C610" s="16">
        <v>0.72222222222222221</v>
      </c>
      <c r="D610" s="13">
        <v>1.1319999999999999</v>
      </c>
      <c r="E610" s="13">
        <v>0.31</v>
      </c>
      <c r="F610" s="13">
        <v>2.7E-2</v>
      </c>
      <c r="G610" s="13">
        <f t="shared" si="72"/>
        <v>12.096</v>
      </c>
      <c r="H610" s="13">
        <v>2.5600000000000001E-2</v>
      </c>
      <c r="I610" s="13">
        <v>11.4901136908416</v>
      </c>
      <c r="J610" s="13"/>
      <c r="K610">
        <f t="shared" si="73"/>
        <v>11.901157229453212</v>
      </c>
      <c r="L610" s="12">
        <f t="shared" si="74"/>
        <v>0.19484277054678856</v>
      </c>
      <c r="M610">
        <f t="shared" si="75"/>
        <v>3.7963705234348492E-2</v>
      </c>
      <c r="N610">
        <f t="shared" si="76"/>
        <v>1.637174997273273</v>
      </c>
      <c r="Q610">
        <f>VLOOKUP(D610,'Manning''s Flow'!I$6:J$6004,2,TRUE)</f>
        <v>64.495348653578901</v>
      </c>
      <c r="R610" s="12">
        <f t="shared" si="77"/>
        <v>52.399348653578897</v>
      </c>
      <c r="S610">
        <f t="shared" si="78"/>
        <v>2745.6917393193207</v>
      </c>
      <c r="T610">
        <f t="shared" si="79"/>
        <v>81.245159143226388</v>
      </c>
    </row>
    <row r="611" spans="1:20" x14ac:dyDescent="0.3">
      <c r="A611" s="1">
        <v>43851.291666666664</v>
      </c>
      <c r="B611" s="15">
        <v>43845</v>
      </c>
      <c r="C611" s="16">
        <v>0.72916666666666663</v>
      </c>
      <c r="D611" s="13">
        <v>1.0980000000000001</v>
      </c>
      <c r="E611" s="13">
        <v>0.32</v>
      </c>
      <c r="F611" s="13">
        <v>2.5999999999999999E-2</v>
      </c>
      <c r="G611" s="13">
        <f t="shared" si="72"/>
        <v>11.648</v>
      </c>
      <c r="H611" s="13">
        <v>2.5600000000000001E-2</v>
      </c>
      <c r="I611" s="13">
        <v>11.4901136908416</v>
      </c>
      <c r="J611" s="13"/>
      <c r="K611">
        <f t="shared" si="73"/>
        <v>10.878942511423631</v>
      </c>
      <c r="L611" s="12">
        <f t="shared" si="74"/>
        <v>0.7690574885763688</v>
      </c>
      <c r="M611">
        <f t="shared" si="75"/>
        <v>0.59144942073539164</v>
      </c>
      <c r="N611">
        <f t="shared" si="76"/>
        <v>7.0692301918941673</v>
      </c>
      <c r="Q611">
        <f>VLOOKUP(D611,'Manning''s Flow'!I$6:J$6004,2,TRUE)</f>
        <v>59.675283376406696</v>
      </c>
      <c r="R611" s="12">
        <f t="shared" si="77"/>
        <v>48.0272833764067</v>
      </c>
      <c r="S611">
        <f t="shared" si="78"/>
        <v>2306.6199485176712</v>
      </c>
      <c r="T611">
        <f t="shared" si="79"/>
        <v>80.481031105408761</v>
      </c>
    </row>
    <row r="612" spans="1:20" x14ac:dyDescent="0.3">
      <c r="A612" s="1">
        <v>43851.295138888891</v>
      </c>
      <c r="B612" s="15">
        <v>43845</v>
      </c>
      <c r="C612" s="16">
        <v>0.73611111111111116</v>
      </c>
      <c r="D612" s="13">
        <v>1.089</v>
      </c>
      <c r="E612" s="13">
        <v>0.3</v>
      </c>
      <c r="F612" s="13">
        <v>2.5000000000000001E-2</v>
      </c>
      <c r="G612" s="13">
        <f t="shared" si="72"/>
        <v>11.200000000000001</v>
      </c>
      <c r="H612" s="13">
        <v>2.52E-2</v>
      </c>
      <c r="I612" s="13">
        <v>11.310580664422199</v>
      </c>
      <c r="J612" s="13"/>
      <c r="K612">
        <f t="shared" si="73"/>
        <v>10.618428657250584</v>
      </c>
      <c r="L612" s="12">
        <f t="shared" si="74"/>
        <v>0.58157134274941669</v>
      </c>
      <c r="M612">
        <f t="shared" si="75"/>
        <v>0.33822522670735949</v>
      </c>
      <c r="N612">
        <f t="shared" si="76"/>
        <v>5.4770000488942605</v>
      </c>
      <c r="Q612">
        <f>VLOOKUP(D612,'Manning''s Flow'!I$6:J$6004,2,TRUE)</f>
        <v>58.501436003129896</v>
      </c>
      <c r="R612" s="12">
        <f t="shared" si="77"/>
        <v>47.301436003129893</v>
      </c>
      <c r="S612">
        <f t="shared" si="78"/>
        <v>2237.4258479581931</v>
      </c>
      <c r="T612">
        <f t="shared" si="79"/>
        <v>80.855170804011053</v>
      </c>
    </row>
    <row r="613" spans="1:20" x14ac:dyDescent="0.3">
      <c r="A613" s="1">
        <v>43851.298611111109</v>
      </c>
      <c r="B613" s="15">
        <v>43845</v>
      </c>
      <c r="C613" s="16">
        <v>0.74305555555555547</v>
      </c>
      <c r="D613" s="13">
        <v>1.0980000000000001</v>
      </c>
      <c r="E613" s="13">
        <v>0.3</v>
      </c>
      <c r="F613" s="13">
        <v>2.4E-2</v>
      </c>
      <c r="G613" s="13">
        <f t="shared" si="72"/>
        <v>10.752000000000001</v>
      </c>
      <c r="H613" s="13">
        <v>2.52E-2</v>
      </c>
      <c r="I613" s="13">
        <v>11.310580664422199</v>
      </c>
      <c r="J613" s="13"/>
      <c r="K613">
        <f t="shared" si="73"/>
        <v>10.878942511423631</v>
      </c>
      <c r="L613" s="12">
        <f t="shared" si="74"/>
        <v>0.12694251142363022</v>
      </c>
      <c r="M613">
        <f t="shared" si="75"/>
        <v>1.6114401206538488E-2</v>
      </c>
      <c r="N613">
        <f t="shared" si="76"/>
        <v>1.1668644382515299</v>
      </c>
      <c r="Q613">
        <f>VLOOKUP(D613,'Manning''s Flow'!I$6:J$6004,2,TRUE)</f>
        <v>59.675283376406696</v>
      </c>
      <c r="R613" s="12">
        <f t="shared" si="77"/>
        <v>48.923283376406694</v>
      </c>
      <c r="S613">
        <f t="shared" si="78"/>
        <v>2393.4876563281914</v>
      </c>
      <c r="T613">
        <f t="shared" si="79"/>
        <v>81.982490251146544</v>
      </c>
    </row>
    <row r="614" spans="1:20" x14ac:dyDescent="0.3">
      <c r="A614" s="1">
        <v>43851.302083333336</v>
      </c>
      <c r="B614" s="15">
        <v>43845</v>
      </c>
      <c r="C614" s="16">
        <v>0.74652777777777779</v>
      </c>
      <c r="D614" s="13">
        <v>1.0980000000000001</v>
      </c>
      <c r="E614" s="13">
        <v>0.31</v>
      </c>
      <c r="F614" s="13">
        <v>2.5000000000000001E-2</v>
      </c>
      <c r="G614" s="13">
        <f t="shared" si="72"/>
        <v>11.200000000000001</v>
      </c>
      <c r="H614" s="13">
        <v>2.52E-2</v>
      </c>
      <c r="I614" s="13">
        <v>11.310580664422199</v>
      </c>
      <c r="J614" s="13"/>
      <c r="K614">
        <f t="shared" si="73"/>
        <v>10.878942511423631</v>
      </c>
      <c r="L614" s="12">
        <f t="shared" si="74"/>
        <v>0.32105748857637018</v>
      </c>
      <c r="M614">
        <f t="shared" si="75"/>
        <v>0.10307791097096607</v>
      </c>
      <c r="N614">
        <f t="shared" si="76"/>
        <v>2.9511828768213264</v>
      </c>
      <c r="Q614">
        <f>VLOOKUP(D614,'Manning''s Flow'!I$6:J$6004,2,TRUE)</f>
        <v>59.675283376406696</v>
      </c>
      <c r="R614" s="12">
        <f t="shared" si="77"/>
        <v>48.475283376406693</v>
      </c>
      <c r="S614">
        <f t="shared" si="78"/>
        <v>2349.853098422931</v>
      </c>
      <c r="T614">
        <f t="shared" si="79"/>
        <v>81.231760678277652</v>
      </c>
    </row>
    <row r="615" spans="1:20" x14ac:dyDescent="0.3">
      <c r="A615" s="1">
        <v>43851.305555555555</v>
      </c>
      <c r="B615" s="15">
        <v>43845</v>
      </c>
      <c r="C615" s="16">
        <v>0.75</v>
      </c>
      <c r="D615" s="13">
        <v>1.123</v>
      </c>
      <c r="E615" s="13">
        <v>0.31</v>
      </c>
      <c r="F615" s="13">
        <v>2.5999999999999999E-2</v>
      </c>
      <c r="G615" s="13">
        <f t="shared" si="72"/>
        <v>11.648</v>
      </c>
      <c r="H615" s="13">
        <v>2.4799999999999999E-2</v>
      </c>
      <c r="I615" s="13">
        <v>11.1310476380028</v>
      </c>
      <c r="J615" s="13"/>
      <c r="K615">
        <f t="shared" si="73"/>
        <v>11.624658264505165</v>
      </c>
      <c r="L615" s="12">
        <f t="shared" si="74"/>
        <v>2.3341735494835092E-2</v>
      </c>
      <c r="M615">
        <f t="shared" si="75"/>
        <v>5.4483661591084439E-4</v>
      </c>
      <c r="N615">
        <f t="shared" si="76"/>
        <v>0.20079502522759707</v>
      </c>
      <c r="Q615">
        <f>VLOOKUP(D615,'Manning''s Flow'!I$6:J$6004,2,TRUE)</f>
        <v>63.271600455030018</v>
      </c>
      <c r="R615" s="12">
        <f t="shared" si="77"/>
        <v>51.623600455030015</v>
      </c>
      <c r="S615">
        <f t="shared" si="78"/>
        <v>2664.9961239405752</v>
      </c>
      <c r="T615">
        <f t="shared" si="79"/>
        <v>81.590476744335305</v>
      </c>
    </row>
    <row r="616" spans="1:20" x14ac:dyDescent="0.3">
      <c r="A616" s="1">
        <v>43851.309027777781</v>
      </c>
      <c r="B616" s="15">
        <v>43845</v>
      </c>
      <c r="C616" s="16">
        <v>0.75694444444444453</v>
      </c>
      <c r="D616" s="13">
        <v>1.0720000000000001</v>
      </c>
      <c r="E616" s="13">
        <v>0.3</v>
      </c>
      <c r="F616" s="13">
        <v>2.4E-2</v>
      </c>
      <c r="G616" s="13">
        <f t="shared" si="72"/>
        <v>10.752000000000001</v>
      </c>
      <c r="H616" s="13">
        <v>2.5000000000000001E-2</v>
      </c>
      <c r="I616" s="13">
        <v>11.220814151212501</v>
      </c>
      <c r="J616" s="13"/>
      <c r="K616">
        <f t="shared" si="73"/>
        <v>10.137654214416989</v>
      </c>
      <c r="L616" s="12">
        <f t="shared" si="74"/>
        <v>0.61434578558301212</v>
      </c>
      <c r="M616">
        <f t="shared" si="75"/>
        <v>0.37742074426360828</v>
      </c>
      <c r="N616">
        <f t="shared" si="76"/>
        <v>6.0600388668745184</v>
      </c>
      <c r="Q616">
        <f>VLOOKUP(D616,'Manning''s Flow'!I$6:J$6004,2,TRUE)</f>
        <v>57.340025310277909</v>
      </c>
      <c r="R616" s="12">
        <f t="shared" si="77"/>
        <v>46.588025310277906</v>
      </c>
      <c r="S616">
        <f t="shared" si="78"/>
        <v>2170.4441023110949</v>
      </c>
      <c r="T616">
        <f t="shared" si="79"/>
        <v>81.248700289511802</v>
      </c>
    </row>
    <row r="617" spans="1:20" x14ac:dyDescent="0.3">
      <c r="A617" s="1">
        <v>43851.3125</v>
      </c>
      <c r="B617" s="15">
        <v>43845</v>
      </c>
      <c r="C617" s="16">
        <v>0.76041666666666663</v>
      </c>
      <c r="D617" s="13">
        <v>1.089</v>
      </c>
      <c r="E617" s="13">
        <v>0.31</v>
      </c>
      <c r="F617" s="13">
        <v>2.5999999999999999E-2</v>
      </c>
      <c r="G617" s="13">
        <f t="shared" si="72"/>
        <v>11.648</v>
      </c>
      <c r="H617" s="13">
        <v>2.4799999999999999E-2</v>
      </c>
      <c r="I617" s="13">
        <v>11.1310476380028</v>
      </c>
      <c r="J617" s="13"/>
      <c r="K617">
        <f t="shared" si="73"/>
        <v>10.618428657250584</v>
      </c>
      <c r="L617" s="12">
        <f t="shared" si="74"/>
        <v>1.0295713427494153</v>
      </c>
      <c r="M617">
        <f t="shared" si="75"/>
        <v>1.0600171498108339</v>
      </c>
      <c r="N617">
        <f t="shared" si="76"/>
        <v>9.6960800508500178</v>
      </c>
      <c r="Q617">
        <f>VLOOKUP(D617,'Manning''s Flow'!I$6:J$6004,2,TRUE)</f>
        <v>58.501436003129896</v>
      </c>
      <c r="R617" s="12">
        <f t="shared" si="77"/>
        <v>46.8534360031299</v>
      </c>
      <c r="S617">
        <f t="shared" si="78"/>
        <v>2195.244465299389</v>
      </c>
      <c r="T617">
        <f t="shared" si="79"/>
        <v>80.089377636171506</v>
      </c>
    </row>
    <row r="618" spans="1:20" x14ac:dyDescent="0.3">
      <c r="A618" s="1">
        <v>43851.315972222219</v>
      </c>
      <c r="B618" s="15">
        <v>43845</v>
      </c>
      <c r="C618" s="16">
        <v>0.77430555555555547</v>
      </c>
      <c r="D618" s="13">
        <v>1.089</v>
      </c>
      <c r="E618" s="13">
        <v>0.3</v>
      </c>
      <c r="F618" s="13">
        <v>2.4E-2</v>
      </c>
      <c r="G618" s="13">
        <f t="shared" si="72"/>
        <v>10.752000000000001</v>
      </c>
      <c r="H618" s="13">
        <v>2.4E-2</v>
      </c>
      <c r="I618" s="13">
        <v>10.771981585163999</v>
      </c>
      <c r="J618" s="13"/>
      <c r="K618">
        <f t="shared" si="73"/>
        <v>10.618428657250584</v>
      </c>
      <c r="L618" s="12">
        <f t="shared" si="74"/>
        <v>0.13357134274941629</v>
      </c>
      <c r="M618">
        <f t="shared" si="75"/>
        <v>1.7841303603882044E-2</v>
      </c>
      <c r="N618">
        <f t="shared" si="76"/>
        <v>1.2579200469384868</v>
      </c>
      <c r="Q618">
        <f>VLOOKUP(D618,'Manning''s Flow'!I$6:J$6004,2,TRUE)</f>
        <v>58.501436003129896</v>
      </c>
      <c r="R618" s="12">
        <f t="shared" si="77"/>
        <v>47.749436003129894</v>
      </c>
      <c r="S618">
        <f t="shared" si="78"/>
        <v>2280.0086386169974</v>
      </c>
      <c r="T618">
        <f t="shared" si="79"/>
        <v>81.620963971850614</v>
      </c>
    </row>
    <row r="619" spans="1:20" x14ac:dyDescent="0.3">
      <c r="A619" s="1">
        <v>43851.319444444445</v>
      </c>
      <c r="B619" s="15">
        <v>43845</v>
      </c>
      <c r="C619" s="16">
        <v>0.77777777777777779</v>
      </c>
      <c r="D619" s="13">
        <v>1.0629999999999999</v>
      </c>
      <c r="E619" s="13">
        <v>0.3</v>
      </c>
      <c r="F619" s="13">
        <v>2.3E-2</v>
      </c>
      <c r="G619" s="13">
        <f t="shared" si="72"/>
        <v>10.304</v>
      </c>
      <c r="H619" s="13">
        <v>2.4E-2</v>
      </c>
      <c r="I619" s="13">
        <v>10.771981585163999</v>
      </c>
      <c r="J619" s="13"/>
      <c r="K619">
        <f t="shared" si="73"/>
        <v>9.8890520115471894</v>
      </c>
      <c r="L619" s="12">
        <f t="shared" si="74"/>
        <v>0.41494798845281089</v>
      </c>
      <c r="M619">
        <f t="shared" si="75"/>
        <v>0.17218183312103408</v>
      </c>
      <c r="N619">
        <f t="shared" si="76"/>
        <v>4.1960340381291044</v>
      </c>
      <c r="Q619">
        <f>VLOOKUP(D619,'Manning''s Flow'!I$6:J$6004,2,TRUE)</f>
        <v>56.191035573041567</v>
      </c>
      <c r="R619" s="12">
        <f t="shared" si="77"/>
        <v>45.887035573041565</v>
      </c>
      <c r="S619">
        <f t="shared" si="78"/>
        <v>2105.6200336815818</v>
      </c>
      <c r="T619">
        <f t="shared" si="79"/>
        <v>81.662555432697005</v>
      </c>
    </row>
    <row r="620" spans="1:20" x14ac:dyDescent="0.3">
      <c r="A620" s="1">
        <v>43851.322916666664</v>
      </c>
      <c r="B620" s="15">
        <v>43845</v>
      </c>
      <c r="C620" s="16">
        <v>0.78819444444444453</v>
      </c>
      <c r="D620" s="13">
        <v>1.0549999999999999</v>
      </c>
      <c r="E620" s="13">
        <v>0.3</v>
      </c>
      <c r="F620" s="13">
        <v>2.4E-2</v>
      </c>
      <c r="G620" s="13">
        <f t="shared" si="72"/>
        <v>10.752000000000001</v>
      </c>
      <c r="H620" s="13">
        <v>2.46E-2</v>
      </c>
      <c r="I620" s="13">
        <v>11.0412811247931</v>
      </c>
      <c r="J620" s="13"/>
      <c r="K620">
        <f t="shared" si="73"/>
        <v>9.6714817970086226</v>
      </c>
      <c r="L620" s="12">
        <f t="shared" si="74"/>
        <v>1.080518202991378</v>
      </c>
      <c r="M620">
        <f t="shared" si="75"/>
        <v>1.1675195869957169</v>
      </c>
      <c r="N620">
        <f t="shared" si="76"/>
        <v>11.172209447011324</v>
      </c>
      <c r="Q620">
        <f>VLOOKUP(D620,'Manning''s Flow'!I$6:J$6004,2,TRUE)</f>
        <v>55.054450904775386</v>
      </c>
      <c r="R620" s="12">
        <f t="shared" si="77"/>
        <v>44.302450904775384</v>
      </c>
      <c r="S620">
        <f t="shared" si="78"/>
        <v>1962.7071561700332</v>
      </c>
      <c r="T620">
        <f t="shared" si="79"/>
        <v>80.470243870750551</v>
      </c>
    </row>
    <row r="621" spans="1:20" x14ac:dyDescent="0.3">
      <c r="A621" s="1">
        <v>43851.326388888891</v>
      </c>
      <c r="B621" s="15">
        <v>43845</v>
      </c>
      <c r="C621" s="16">
        <v>0.79166666666666663</v>
      </c>
      <c r="D621" s="13">
        <v>1.081</v>
      </c>
      <c r="E621" s="13">
        <v>0.32</v>
      </c>
      <c r="F621" s="13">
        <v>2.5999999999999999E-2</v>
      </c>
      <c r="G621" s="13">
        <f t="shared" si="72"/>
        <v>11.648</v>
      </c>
      <c r="H621" s="13">
        <v>2.4799999999999999E-2</v>
      </c>
      <c r="I621" s="13">
        <v>11.1310476380028</v>
      </c>
      <c r="J621" s="13"/>
      <c r="K621">
        <f t="shared" si="73"/>
        <v>10.390349029702973</v>
      </c>
      <c r="L621" s="12">
        <f t="shared" si="74"/>
        <v>1.2576509702970267</v>
      </c>
      <c r="M621">
        <f t="shared" si="75"/>
        <v>1.5816859630890527</v>
      </c>
      <c r="N621">
        <f t="shared" si="76"/>
        <v>12.104030063877257</v>
      </c>
      <c r="Q621">
        <f>VLOOKUP(D621,'Manning''s Flow'!I$6:J$6004,2,TRUE)</f>
        <v>58.501436003129896</v>
      </c>
      <c r="R621" s="12">
        <f t="shared" si="77"/>
        <v>46.8534360031299</v>
      </c>
      <c r="S621">
        <f t="shared" si="78"/>
        <v>2195.244465299389</v>
      </c>
      <c r="T621">
        <f t="shared" si="79"/>
        <v>80.089377636171506</v>
      </c>
    </row>
    <row r="622" spans="1:20" x14ac:dyDescent="0.3">
      <c r="A622" s="1">
        <v>43851.329861111109</v>
      </c>
      <c r="B622" s="15">
        <v>43845</v>
      </c>
      <c r="C622" s="16">
        <v>0.80208333333333337</v>
      </c>
      <c r="D622" s="13">
        <v>1.089</v>
      </c>
      <c r="E622" s="13">
        <v>0.32</v>
      </c>
      <c r="F622" s="13">
        <v>2.5999999999999999E-2</v>
      </c>
      <c r="G622" s="13">
        <f t="shared" si="72"/>
        <v>11.648</v>
      </c>
      <c r="H622" s="13">
        <v>2.7400000000000001E-2</v>
      </c>
      <c r="I622" s="13">
        <v>12.2980123097289</v>
      </c>
      <c r="J622" s="13"/>
      <c r="K622">
        <f t="shared" si="73"/>
        <v>10.618428657250584</v>
      </c>
      <c r="L622" s="12">
        <f t="shared" si="74"/>
        <v>1.0295713427494153</v>
      </c>
      <c r="M622">
        <f t="shared" si="75"/>
        <v>1.0600171498108339</v>
      </c>
      <c r="N622">
        <f t="shared" si="76"/>
        <v>9.6960800508500178</v>
      </c>
      <c r="Q622">
        <f>VLOOKUP(D622,'Manning''s Flow'!I$6:J$6004,2,TRUE)</f>
        <v>58.501436003129896</v>
      </c>
      <c r="R622" s="12">
        <f t="shared" si="77"/>
        <v>46.8534360031299</v>
      </c>
      <c r="S622">
        <f t="shared" si="78"/>
        <v>2195.244465299389</v>
      </c>
      <c r="T622">
        <f t="shared" si="79"/>
        <v>80.089377636171506</v>
      </c>
    </row>
    <row r="623" spans="1:20" x14ac:dyDescent="0.3">
      <c r="A623" s="1">
        <v>43851.333333333336</v>
      </c>
      <c r="B623" s="15">
        <v>43845</v>
      </c>
      <c r="C623" s="16">
        <v>0.80555555555555547</v>
      </c>
      <c r="D623" s="13">
        <v>1.1739999999999999</v>
      </c>
      <c r="E623" s="13">
        <v>0.36</v>
      </c>
      <c r="F623" s="13">
        <v>3.3000000000000002E-2</v>
      </c>
      <c r="G623" s="13">
        <f t="shared" si="72"/>
        <v>14.784000000000001</v>
      </c>
      <c r="H623" s="13">
        <v>2.7600000000000003E-2</v>
      </c>
      <c r="I623" s="13">
        <v>12.387778822938602</v>
      </c>
      <c r="J623" s="13"/>
      <c r="K623">
        <f t="shared" si="73"/>
        <v>13.248979526165762</v>
      </c>
      <c r="L623" s="12">
        <f t="shared" si="74"/>
        <v>1.5350204738342388</v>
      </c>
      <c r="M623">
        <f t="shared" si="75"/>
        <v>2.356287855090291</v>
      </c>
      <c r="N623">
        <f t="shared" si="76"/>
        <v>11.585952493946316</v>
      </c>
      <c r="Q623">
        <f>VLOOKUP(D623,'Manning''s Flow'!I$6:J$6004,2,TRUE)</f>
        <v>69.515618486292482</v>
      </c>
      <c r="R623" s="12">
        <f t="shared" si="77"/>
        <v>54.731618486292483</v>
      </c>
      <c r="S623">
        <f t="shared" si="78"/>
        <v>2995.550062129073</v>
      </c>
      <c r="T623">
        <f t="shared" si="79"/>
        <v>78.732836847427038</v>
      </c>
    </row>
    <row r="624" spans="1:20" x14ac:dyDescent="0.3">
      <c r="A624" s="1">
        <v>43851.336805555555</v>
      </c>
      <c r="B624" s="15">
        <v>43845</v>
      </c>
      <c r="C624" s="16">
        <v>0.8125</v>
      </c>
      <c r="D624" s="13">
        <v>1.089</v>
      </c>
      <c r="E624" s="13">
        <v>0.31</v>
      </c>
      <c r="F624" s="13">
        <v>2.5000000000000001E-2</v>
      </c>
      <c r="G624" s="13">
        <f t="shared" si="72"/>
        <v>11.200000000000001</v>
      </c>
      <c r="H624" s="13">
        <v>2.8399999999999998E-2</v>
      </c>
      <c r="I624" s="13">
        <v>12.746844875777398</v>
      </c>
      <c r="J624" s="13"/>
      <c r="K624">
        <f t="shared" si="73"/>
        <v>10.618428657250584</v>
      </c>
      <c r="L624" s="12">
        <f t="shared" si="74"/>
        <v>0.58157134274941669</v>
      </c>
      <c r="M624">
        <f t="shared" si="75"/>
        <v>0.33822522670735949</v>
      </c>
      <c r="N624">
        <f t="shared" si="76"/>
        <v>5.4770000488942605</v>
      </c>
      <c r="Q624">
        <f>VLOOKUP(D624,'Manning''s Flow'!I$6:J$6004,2,TRUE)</f>
        <v>58.501436003129896</v>
      </c>
      <c r="R624" s="12">
        <f t="shared" si="77"/>
        <v>47.301436003129893</v>
      </c>
      <c r="S624">
        <f t="shared" si="78"/>
        <v>2237.4258479581931</v>
      </c>
      <c r="T624">
        <f t="shared" si="79"/>
        <v>80.855170804011053</v>
      </c>
    </row>
    <row r="625" spans="1:20" x14ac:dyDescent="0.3">
      <c r="A625" s="1">
        <v>43851.340277777781</v>
      </c>
      <c r="B625" s="15">
        <v>43845</v>
      </c>
      <c r="C625" s="16">
        <v>0.81597222222222221</v>
      </c>
      <c r="D625" s="13">
        <v>1.1659999999999999</v>
      </c>
      <c r="E625" s="13">
        <v>0.3</v>
      </c>
      <c r="F625" s="13">
        <v>2.5999999999999999E-2</v>
      </c>
      <c r="G625" s="13">
        <f t="shared" si="72"/>
        <v>11.648</v>
      </c>
      <c r="H625" s="13">
        <v>2.7000000000000003E-2</v>
      </c>
      <c r="I625" s="13">
        <v>12.118479283309501</v>
      </c>
      <c r="J625" s="13"/>
      <c r="K625">
        <f t="shared" si="73"/>
        <v>12.984864185793672</v>
      </c>
      <c r="L625" s="12">
        <f t="shared" si="74"/>
        <v>1.3368641857936723</v>
      </c>
      <c r="M625">
        <f t="shared" si="75"/>
        <v>1.7872058512577782</v>
      </c>
      <c r="N625">
        <f t="shared" si="76"/>
        <v>10.29555770984723</v>
      </c>
      <c r="Q625">
        <f>VLOOKUP(D625,'Manning''s Flow'!I$6:J$6004,2,TRUE)</f>
        <v>68.241730144627979</v>
      </c>
      <c r="R625" s="12">
        <f t="shared" si="77"/>
        <v>56.593730144627983</v>
      </c>
      <c r="S625">
        <f t="shared" si="78"/>
        <v>3202.8502916829739</v>
      </c>
      <c r="T625">
        <f t="shared" si="79"/>
        <v>82.931265114008937</v>
      </c>
    </row>
    <row r="626" spans="1:20" x14ac:dyDescent="0.3">
      <c r="A626" s="1">
        <v>43851.34375</v>
      </c>
      <c r="B626" s="15">
        <v>43845</v>
      </c>
      <c r="C626" s="16">
        <v>0.81944444444444453</v>
      </c>
      <c r="D626" s="13">
        <v>1.1910000000000001</v>
      </c>
      <c r="E626" s="13">
        <v>0.31</v>
      </c>
      <c r="F626" s="13">
        <v>2.9000000000000001E-2</v>
      </c>
      <c r="G626" s="13">
        <f t="shared" si="72"/>
        <v>12.992000000000001</v>
      </c>
      <c r="H626" s="13">
        <v>2.6200000000000001E-2</v>
      </c>
      <c r="I626" s="13">
        <v>11.759413230470701</v>
      </c>
      <c r="J626" s="13"/>
      <c r="K626">
        <f t="shared" si="73"/>
        <v>13.821952519515721</v>
      </c>
      <c r="L626" s="12">
        <f t="shared" si="74"/>
        <v>0.8299525195157198</v>
      </c>
      <c r="M626">
        <f t="shared" si="75"/>
        <v>0.68882118465049125</v>
      </c>
      <c r="N626">
        <f t="shared" si="76"/>
        <v>6.0045968060147761</v>
      </c>
      <c r="Q626">
        <f>VLOOKUP(D626,'Manning''s Flow'!I$6:J$6004,2,TRUE)</f>
        <v>72.101123435331402</v>
      </c>
      <c r="R626" s="12">
        <f t="shared" si="77"/>
        <v>59.109123435331398</v>
      </c>
      <c r="S626">
        <f t="shared" si="78"/>
        <v>3493.8884732932434</v>
      </c>
      <c r="T626">
        <f t="shared" si="79"/>
        <v>81.980863291745067</v>
      </c>
    </row>
    <row r="627" spans="1:20" x14ac:dyDescent="0.3">
      <c r="A627" s="1">
        <v>43851.347222222219</v>
      </c>
      <c r="B627" s="15">
        <v>43845</v>
      </c>
      <c r="C627" s="16">
        <v>0.83333333333333337</v>
      </c>
      <c r="D627" s="13">
        <v>1.081</v>
      </c>
      <c r="E627" s="13">
        <v>0.31</v>
      </c>
      <c r="F627" s="13">
        <v>2.4E-2</v>
      </c>
      <c r="G627" s="13">
        <f t="shared" si="72"/>
        <v>10.752000000000001</v>
      </c>
      <c r="H627" s="13">
        <v>2.4199999999999999E-2</v>
      </c>
      <c r="I627" s="13">
        <v>10.861748098373699</v>
      </c>
      <c r="J627" s="13"/>
      <c r="K627">
        <f t="shared" si="73"/>
        <v>10.390349029702973</v>
      </c>
      <c r="L627" s="12">
        <f t="shared" si="74"/>
        <v>0.36165097029702764</v>
      </c>
      <c r="M627">
        <f t="shared" si="75"/>
        <v>0.13079142431678156</v>
      </c>
      <c r="N627">
        <f t="shared" si="76"/>
        <v>3.4806431358867074</v>
      </c>
      <c r="Q627">
        <f>VLOOKUP(D627,'Manning''s Flow'!I$6:J$6004,2,TRUE)</f>
        <v>58.501436003129896</v>
      </c>
      <c r="R627" s="12">
        <f t="shared" si="77"/>
        <v>47.749436003129894</v>
      </c>
      <c r="S627">
        <f t="shared" si="78"/>
        <v>2280.0086386169974</v>
      </c>
      <c r="T627">
        <f t="shared" si="79"/>
        <v>81.620963971850614</v>
      </c>
    </row>
    <row r="628" spans="1:20" x14ac:dyDescent="0.3">
      <c r="A628" s="1">
        <v>43851.350694444445</v>
      </c>
      <c r="B628" s="15">
        <v>43845</v>
      </c>
      <c r="C628" s="16">
        <v>0.83680555555555547</v>
      </c>
      <c r="D628" s="13">
        <v>1.0629999999999999</v>
      </c>
      <c r="E628" s="13">
        <v>0.31</v>
      </c>
      <c r="F628" s="13">
        <v>2.4E-2</v>
      </c>
      <c r="G628" s="13">
        <f t="shared" si="72"/>
        <v>10.752000000000001</v>
      </c>
      <c r="H628" s="13">
        <v>2.3799999999999998E-2</v>
      </c>
      <c r="I628" s="13">
        <v>10.6822150719543</v>
      </c>
      <c r="J628" s="13"/>
      <c r="K628">
        <f t="shared" si="73"/>
        <v>9.8890520115471894</v>
      </c>
      <c r="L628" s="12">
        <f t="shared" si="74"/>
        <v>0.86294798845281129</v>
      </c>
      <c r="M628">
        <f t="shared" si="75"/>
        <v>0.74467923077475329</v>
      </c>
      <c r="N628">
        <f t="shared" si="76"/>
        <v>8.7262963876129813</v>
      </c>
      <c r="Q628">
        <f>VLOOKUP(D628,'Manning''s Flow'!I$6:J$6004,2,TRUE)</f>
        <v>56.191035573041567</v>
      </c>
      <c r="R628" s="12">
        <f t="shared" si="77"/>
        <v>45.439035573041565</v>
      </c>
      <c r="S628">
        <f t="shared" si="78"/>
        <v>2064.7059538081367</v>
      </c>
      <c r="T628">
        <f t="shared" si="79"/>
        <v>80.865275234118613</v>
      </c>
    </row>
    <row r="629" spans="1:20" x14ac:dyDescent="0.3">
      <c r="A629" s="1">
        <v>43851.354166666664</v>
      </c>
      <c r="B629" s="15">
        <v>43845</v>
      </c>
      <c r="C629" s="16">
        <v>0.84027777777777779</v>
      </c>
      <c r="D629" s="13">
        <v>1.0629999999999999</v>
      </c>
      <c r="E629" s="13">
        <v>0.3</v>
      </c>
      <c r="F629" s="13">
        <v>2.4E-2</v>
      </c>
      <c r="G629" s="13">
        <f t="shared" si="72"/>
        <v>10.752000000000001</v>
      </c>
      <c r="H629" s="13">
        <v>2.4E-2</v>
      </c>
      <c r="I629" s="13">
        <v>10.771981585163999</v>
      </c>
      <c r="J629" s="13"/>
      <c r="K629">
        <f t="shared" si="73"/>
        <v>9.8890520115471894</v>
      </c>
      <c r="L629" s="12">
        <f t="shared" si="74"/>
        <v>0.86294798845281129</v>
      </c>
      <c r="M629">
        <f t="shared" si="75"/>
        <v>0.74467923077475329</v>
      </c>
      <c r="N629">
        <f t="shared" si="76"/>
        <v>8.7262963876129813</v>
      </c>
      <c r="Q629">
        <f>VLOOKUP(D629,'Manning''s Flow'!I$6:J$6004,2,TRUE)</f>
        <v>56.191035573041567</v>
      </c>
      <c r="R629" s="12">
        <f t="shared" si="77"/>
        <v>45.439035573041565</v>
      </c>
      <c r="S629">
        <f t="shared" si="78"/>
        <v>2064.7059538081367</v>
      </c>
      <c r="T629">
        <f t="shared" si="79"/>
        <v>80.865275234118613</v>
      </c>
    </row>
    <row r="630" spans="1:20" x14ac:dyDescent="0.3">
      <c r="A630" s="1">
        <v>43851.357638888891</v>
      </c>
      <c r="B630" s="15">
        <v>43845</v>
      </c>
      <c r="C630" s="16">
        <v>0.84722222222222221</v>
      </c>
      <c r="D630" s="13">
        <v>1.0720000000000001</v>
      </c>
      <c r="E630" s="13">
        <v>0.31</v>
      </c>
      <c r="F630" s="13">
        <v>2.5000000000000001E-2</v>
      </c>
      <c r="G630" s="13">
        <f t="shared" si="72"/>
        <v>11.200000000000001</v>
      </c>
      <c r="H630" s="13">
        <v>2.3799999999999998E-2</v>
      </c>
      <c r="I630" s="13">
        <v>10.6822150719543</v>
      </c>
      <c r="J630" s="13"/>
      <c r="K630">
        <f t="shared" si="73"/>
        <v>10.137654214416989</v>
      </c>
      <c r="L630" s="12">
        <f t="shared" si="74"/>
        <v>1.0623457855830125</v>
      </c>
      <c r="M630">
        <f t="shared" si="75"/>
        <v>1.1285785681459879</v>
      </c>
      <c r="N630">
        <f t="shared" si="76"/>
        <v>10.479207152994293</v>
      </c>
      <c r="Q630">
        <f>VLOOKUP(D630,'Manning''s Flow'!I$6:J$6004,2,TRUE)</f>
        <v>57.340025310277909</v>
      </c>
      <c r="R630" s="12">
        <f t="shared" si="77"/>
        <v>46.140025310277906</v>
      </c>
      <c r="S630">
        <f t="shared" si="78"/>
        <v>2128.9019356330859</v>
      </c>
      <c r="T630">
        <f t="shared" si="79"/>
        <v>80.467396134908114</v>
      </c>
    </row>
    <row r="631" spans="1:20" x14ac:dyDescent="0.3">
      <c r="A631" s="1">
        <v>43851.361111111109</v>
      </c>
      <c r="B631" s="15">
        <v>43845</v>
      </c>
      <c r="C631" s="16">
        <v>0.85069444444444453</v>
      </c>
      <c r="D631" s="13">
        <v>1.0549999999999999</v>
      </c>
      <c r="E631" s="13">
        <v>0.3</v>
      </c>
      <c r="F631" s="13">
        <v>2.3E-2</v>
      </c>
      <c r="G631" s="13">
        <f t="shared" si="72"/>
        <v>10.304</v>
      </c>
      <c r="H631" s="13">
        <v>2.4E-2</v>
      </c>
      <c r="I631" s="13">
        <v>10.771981585163999</v>
      </c>
      <c r="J631" s="13"/>
      <c r="K631">
        <f t="shared" si="73"/>
        <v>9.6714817970086226</v>
      </c>
      <c r="L631" s="12">
        <f t="shared" si="74"/>
        <v>0.63251820299137762</v>
      </c>
      <c r="M631">
        <f t="shared" si="75"/>
        <v>0.40007927711544161</v>
      </c>
      <c r="N631">
        <f t="shared" si="76"/>
        <v>6.5400340533858499</v>
      </c>
      <c r="Q631">
        <f>VLOOKUP(D631,'Manning''s Flow'!I$6:J$6004,2,TRUE)</f>
        <v>55.054450904775386</v>
      </c>
      <c r="R631" s="12">
        <f t="shared" si="77"/>
        <v>44.750450904775384</v>
      </c>
      <c r="S631">
        <f t="shared" si="78"/>
        <v>2002.602856180712</v>
      </c>
      <c r="T631">
        <f t="shared" si="79"/>
        <v>81.283983709469283</v>
      </c>
    </row>
    <row r="632" spans="1:20" x14ac:dyDescent="0.3">
      <c r="A632" s="1">
        <v>43851.364583333336</v>
      </c>
      <c r="B632" s="15">
        <v>43845</v>
      </c>
      <c r="C632" s="16">
        <v>0.85763888888888884</v>
      </c>
      <c r="D632" s="13">
        <v>1.081</v>
      </c>
      <c r="E632" s="13">
        <v>0.31</v>
      </c>
      <c r="F632" s="13">
        <v>2.5000000000000001E-2</v>
      </c>
      <c r="G632" s="13">
        <f t="shared" si="72"/>
        <v>11.200000000000001</v>
      </c>
      <c r="H632" s="13">
        <v>2.4399999999999998E-2</v>
      </c>
      <c r="I632" s="13">
        <v>10.951514611583399</v>
      </c>
      <c r="J632" s="13"/>
      <c r="K632">
        <f t="shared" si="73"/>
        <v>10.390349029702973</v>
      </c>
      <c r="L632" s="12">
        <f t="shared" si="74"/>
        <v>0.80965097029702804</v>
      </c>
      <c r="M632">
        <f t="shared" si="75"/>
        <v>0.65553469370291895</v>
      </c>
      <c r="N632">
        <f t="shared" si="76"/>
        <v>7.7923365998819909</v>
      </c>
      <c r="Q632">
        <f>VLOOKUP(D632,'Manning''s Flow'!I$6:J$6004,2,TRUE)</f>
        <v>58.501436003129896</v>
      </c>
      <c r="R632" s="12">
        <f t="shared" si="77"/>
        <v>47.301436003129893</v>
      </c>
      <c r="S632">
        <f t="shared" si="78"/>
        <v>2237.4258479581931</v>
      </c>
      <c r="T632">
        <f t="shared" si="79"/>
        <v>80.855170804011053</v>
      </c>
    </row>
    <row r="633" spans="1:20" x14ac:dyDescent="0.3">
      <c r="A633" s="1">
        <v>43851.368055555555</v>
      </c>
      <c r="B633" s="15">
        <v>43845</v>
      </c>
      <c r="C633" s="16">
        <v>0.86111111111111116</v>
      </c>
      <c r="D633" s="13">
        <v>1.0289999999999999</v>
      </c>
      <c r="E633" s="13">
        <v>0.35</v>
      </c>
      <c r="F633" s="13">
        <v>2.5999999999999999E-2</v>
      </c>
      <c r="G633" s="13">
        <f t="shared" si="72"/>
        <v>11.648</v>
      </c>
      <c r="H633" s="13">
        <v>2.46E-2</v>
      </c>
      <c r="I633" s="13">
        <v>11.0412811247931</v>
      </c>
      <c r="J633" s="13"/>
      <c r="K633">
        <f t="shared" si="73"/>
        <v>8.9862580882768359</v>
      </c>
      <c r="L633" s="12">
        <f t="shared" si="74"/>
        <v>2.6617419117231638</v>
      </c>
      <c r="M633">
        <f t="shared" si="75"/>
        <v>7.0848700046236823</v>
      </c>
      <c r="N633">
        <f t="shared" si="76"/>
        <v>29.620136497031851</v>
      </c>
      <c r="Q633">
        <f>VLOOKUP(D633,'Manning''s Flow'!I$6:J$6004,2,TRUE)</f>
        <v>51.718965961571946</v>
      </c>
      <c r="R633" s="12">
        <f t="shared" si="77"/>
        <v>40.070965961571943</v>
      </c>
      <c r="S633">
        <f t="shared" si="78"/>
        <v>1605.6823130934572</v>
      </c>
      <c r="T633">
        <f t="shared" si="79"/>
        <v>77.478281354939199</v>
      </c>
    </row>
    <row r="634" spans="1:20" x14ac:dyDescent="0.3">
      <c r="A634" s="1">
        <v>43851.371527777781</v>
      </c>
      <c r="B634" s="15">
        <v>43845</v>
      </c>
      <c r="C634" s="16">
        <v>0.86805555555555547</v>
      </c>
      <c r="D634" s="13">
        <v>1.0720000000000001</v>
      </c>
      <c r="E634" s="13">
        <v>0.31</v>
      </c>
      <c r="F634" s="13">
        <v>2.4E-2</v>
      </c>
      <c r="G634" s="13">
        <f t="shared" si="72"/>
        <v>10.752000000000001</v>
      </c>
      <c r="H634" s="13">
        <v>2.4E-2</v>
      </c>
      <c r="I634" s="13">
        <v>10.771981585163999</v>
      </c>
      <c r="J634" s="13"/>
      <c r="K634">
        <f t="shared" si="73"/>
        <v>10.137654214416989</v>
      </c>
      <c r="L634" s="12">
        <f t="shared" si="74"/>
        <v>0.61434578558301212</v>
      </c>
      <c r="M634">
        <f t="shared" si="75"/>
        <v>0.37742074426360828</v>
      </c>
      <c r="N634">
        <f t="shared" si="76"/>
        <v>6.0600388668745184</v>
      </c>
      <c r="Q634">
        <f>VLOOKUP(D634,'Manning''s Flow'!I$6:J$6004,2,TRUE)</f>
        <v>57.340025310277909</v>
      </c>
      <c r="R634" s="12">
        <f t="shared" si="77"/>
        <v>46.588025310277906</v>
      </c>
      <c r="S634">
        <f t="shared" si="78"/>
        <v>2170.4441023110949</v>
      </c>
      <c r="T634">
        <f t="shared" si="79"/>
        <v>81.248700289511802</v>
      </c>
    </row>
    <row r="635" spans="1:20" x14ac:dyDescent="0.3">
      <c r="A635" s="1">
        <v>43851.375</v>
      </c>
      <c r="B635" s="15">
        <v>43845</v>
      </c>
      <c r="C635" s="16">
        <v>0.875</v>
      </c>
      <c r="D635" s="13">
        <v>1.012</v>
      </c>
      <c r="E635" s="13">
        <v>0.31</v>
      </c>
      <c r="F635" s="13">
        <v>2.1999999999999999E-2</v>
      </c>
      <c r="G635" s="13">
        <f t="shared" si="72"/>
        <v>9.8559999999999999</v>
      </c>
      <c r="H635" s="13">
        <v>2.3399999999999997E-2</v>
      </c>
      <c r="I635" s="13">
        <v>10.502682045534899</v>
      </c>
      <c r="J635" s="13"/>
      <c r="K635">
        <f t="shared" si="73"/>
        <v>8.5560426673884873</v>
      </c>
      <c r="L635" s="12">
        <f t="shared" si="74"/>
        <v>1.2999573326115126</v>
      </c>
      <c r="M635">
        <f t="shared" si="75"/>
        <v>1.6898890666104387</v>
      </c>
      <c r="N635">
        <f t="shared" si="76"/>
        <v>15.193441444212564</v>
      </c>
      <c r="Q635">
        <f>VLOOKUP(D635,'Manning''s Flow'!I$6:J$6004,2,TRUE)</f>
        <v>50.631839368260103</v>
      </c>
      <c r="R635" s="12">
        <f t="shared" si="77"/>
        <v>40.775839368260101</v>
      </c>
      <c r="S635">
        <f t="shared" si="78"/>
        <v>1662.6690761861503</v>
      </c>
      <c r="T635">
        <f t="shared" si="79"/>
        <v>80.533987856308272</v>
      </c>
    </row>
    <row r="636" spans="1:20" x14ac:dyDescent="0.3">
      <c r="A636" s="1">
        <v>43851.378472222219</v>
      </c>
      <c r="B636" s="15">
        <v>43845</v>
      </c>
      <c r="C636" s="16">
        <v>0.90972222222222221</v>
      </c>
      <c r="D636" s="13">
        <v>1.0289999999999999</v>
      </c>
      <c r="E636" s="13">
        <v>0.28000000000000003</v>
      </c>
      <c r="F636" s="13">
        <v>2.1000000000000001E-2</v>
      </c>
      <c r="G636" s="13">
        <f t="shared" si="72"/>
        <v>9.4080000000000013</v>
      </c>
      <c r="H636" s="13">
        <v>2.2599999999999999E-2</v>
      </c>
      <c r="I636" s="13">
        <v>10.143615992696098</v>
      </c>
      <c r="J636" s="13"/>
      <c r="K636">
        <f t="shared" si="73"/>
        <v>8.9862580882768359</v>
      </c>
      <c r="L636" s="12">
        <f t="shared" si="74"/>
        <v>0.42174191172316533</v>
      </c>
      <c r="M636">
        <f t="shared" si="75"/>
        <v>0.17786624010391017</v>
      </c>
      <c r="N636">
        <f t="shared" si="76"/>
        <v>4.6931871706795887</v>
      </c>
      <c r="Q636">
        <f>VLOOKUP(D636,'Manning''s Flow'!I$6:J$6004,2,TRUE)</f>
        <v>51.718965961571946</v>
      </c>
      <c r="R636" s="12">
        <f t="shared" si="77"/>
        <v>42.310965961571945</v>
      </c>
      <c r="S636">
        <f t="shared" si="78"/>
        <v>1790.2178406012997</v>
      </c>
      <c r="T636">
        <f t="shared" si="79"/>
        <v>81.809381094373961</v>
      </c>
    </row>
    <row r="637" spans="1:20" x14ac:dyDescent="0.3">
      <c r="A637" s="1">
        <v>43851.385416666664</v>
      </c>
      <c r="B637" s="15">
        <v>43845</v>
      </c>
      <c r="C637" s="16">
        <v>0.91666666666666663</v>
      </c>
      <c r="D637" s="13">
        <v>1.046</v>
      </c>
      <c r="E637" s="13">
        <v>0.3</v>
      </c>
      <c r="F637" s="13">
        <v>2.3E-2</v>
      </c>
      <c r="G637" s="13">
        <f t="shared" si="72"/>
        <v>10.304</v>
      </c>
      <c r="H637" s="13">
        <v>2.3E-2</v>
      </c>
      <c r="I637" s="13">
        <v>10.323149019115499</v>
      </c>
      <c r="J637" s="13"/>
      <c r="K637">
        <f t="shared" si="73"/>
        <v>9.4305214702275482</v>
      </c>
      <c r="L637" s="12">
        <f t="shared" si="74"/>
        <v>0.87347852977245211</v>
      </c>
      <c r="M637">
        <f t="shared" si="75"/>
        <v>0.76296474197344455</v>
      </c>
      <c r="N637">
        <f t="shared" si="76"/>
        <v>9.2622505821131025</v>
      </c>
      <c r="Q637">
        <f>VLOOKUP(D637,'Manning''s Flow'!I$6:J$6004,2,TRUE)</f>
        <v>53.930255254249616</v>
      </c>
      <c r="R637" s="12">
        <f t="shared" si="77"/>
        <v>43.626255254249614</v>
      </c>
      <c r="S637">
        <f t="shared" si="78"/>
        <v>1903.2501475089421</v>
      </c>
      <c r="T637">
        <f t="shared" si="79"/>
        <v>80.893841589618546</v>
      </c>
    </row>
    <row r="638" spans="1:20" x14ac:dyDescent="0.3">
      <c r="A638" s="1">
        <v>43851.388888888891</v>
      </c>
      <c r="B638" s="15">
        <v>43845</v>
      </c>
      <c r="C638" s="16">
        <v>0.92013888888888884</v>
      </c>
      <c r="D638" s="13">
        <v>1.0629999999999999</v>
      </c>
      <c r="E638" s="13">
        <v>0.32</v>
      </c>
      <c r="F638" s="13">
        <v>2.5000000000000001E-2</v>
      </c>
      <c r="G638" s="13">
        <f t="shared" si="72"/>
        <v>11.200000000000001</v>
      </c>
      <c r="H638" s="13">
        <v>2.3599999999999999E-2</v>
      </c>
      <c r="I638" s="13">
        <v>10.5924485587446</v>
      </c>
      <c r="J638" s="13"/>
      <c r="K638">
        <f t="shared" si="73"/>
        <v>9.8890520115471894</v>
      </c>
      <c r="L638" s="12">
        <f t="shared" si="74"/>
        <v>1.3109479884528117</v>
      </c>
      <c r="M638">
        <f t="shared" si="75"/>
        <v>1.7185846284284734</v>
      </c>
      <c r="N638">
        <f t="shared" si="76"/>
        <v>13.25655873709686</v>
      </c>
      <c r="Q638">
        <f>VLOOKUP(D638,'Manning''s Flow'!I$6:J$6004,2,TRUE)</f>
        <v>56.191035573041567</v>
      </c>
      <c r="R638" s="12">
        <f t="shared" si="77"/>
        <v>44.991035573041565</v>
      </c>
      <c r="S638">
        <f t="shared" si="78"/>
        <v>2024.1932819346914</v>
      </c>
      <c r="T638">
        <f t="shared" si="79"/>
        <v>80.067995035540235</v>
      </c>
    </row>
    <row r="639" spans="1:20" x14ac:dyDescent="0.3">
      <c r="A639" s="1">
        <v>43851.392361111109</v>
      </c>
      <c r="B639" s="15">
        <v>43845</v>
      </c>
      <c r="C639" s="16">
        <v>0.92708333333333337</v>
      </c>
      <c r="D639" s="13">
        <v>1.046</v>
      </c>
      <c r="E639" s="13">
        <v>0.32</v>
      </c>
      <c r="F639" s="13">
        <v>2.4E-2</v>
      </c>
      <c r="G639" s="13">
        <f t="shared" si="72"/>
        <v>10.752000000000001</v>
      </c>
      <c r="H639" s="13">
        <v>2.5000000000000001E-2</v>
      </c>
      <c r="I639" s="13">
        <v>11.220814151212501</v>
      </c>
      <c r="J639" s="13"/>
      <c r="K639">
        <f t="shared" si="73"/>
        <v>9.4305214702275482</v>
      </c>
      <c r="L639" s="12">
        <f t="shared" si="74"/>
        <v>1.3214785297724525</v>
      </c>
      <c r="M639">
        <f t="shared" si="75"/>
        <v>1.7463055046495626</v>
      </c>
      <c r="N639">
        <f t="shared" si="76"/>
        <v>14.012783216118024</v>
      </c>
      <c r="Q639">
        <f>VLOOKUP(D639,'Manning''s Flow'!I$6:J$6004,2,TRUE)</f>
        <v>53.930255254249616</v>
      </c>
      <c r="R639" s="12">
        <f t="shared" si="77"/>
        <v>43.178255254249613</v>
      </c>
      <c r="S639">
        <f t="shared" si="78"/>
        <v>1864.3617268011344</v>
      </c>
      <c r="T639">
        <f t="shared" si="79"/>
        <v>80.063139050036739</v>
      </c>
    </row>
    <row r="640" spans="1:20" x14ac:dyDescent="0.3">
      <c r="A640" s="1">
        <v>43851.395833333336</v>
      </c>
      <c r="B640" s="15">
        <v>43845</v>
      </c>
      <c r="C640" s="16">
        <v>0.94444444444444453</v>
      </c>
      <c r="D640" s="13">
        <v>1.0549999999999999</v>
      </c>
      <c r="E640" s="13">
        <v>0.31</v>
      </c>
      <c r="F640" s="13">
        <v>2.4E-2</v>
      </c>
      <c r="G640" s="13">
        <f t="shared" si="72"/>
        <v>10.752000000000001</v>
      </c>
      <c r="H640" s="13">
        <v>2.3000000000000003E-2</v>
      </c>
      <c r="I640" s="13">
        <v>10.323149019115501</v>
      </c>
      <c r="J640" s="13"/>
      <c r="K640">
        <f t="shared" si="73"/>
        <v>9.6714817970086226</v>
      </c>
      <c r="L640" s="12">
        <f t="shared" si="74"/>
        <v>1.080518202991378</v>
      </c>
      <c r="M640">
        <f t="shared" si="75"/>
        <v>1.1675195869957169</v>
      </c>
      <c r="N640">
        <f t="shared" si="76"/>
        <v>11.172209447011324</v>
      </c>
      <c r="Q640">
        <f>VLOOKUP(D640,'Manning''s Flow'!I$6:J$6004,2,TRUE)</f>
        <v>55.054450904775386</v>
      </c>
      <c r="R640" s="12">
        <f t="shared" si="77"/>
        <v>44.302450904775384</v>
      </c>
      <c r="S640">
        <f t="shared" si="78"/>
        <v>1962.7071561700332</v>
      </c>
      <c r="T640">
        <f t="shared" si="79"/>
        <v>80.470243870750551</v>
      </c>
    </row>
    <row r="641" spans="1:20" x14ac:dyDescent="0.3">
      <c r="A641" s="1">
        <v>43851.399305555555</v>
      </c>
      <c r="B641" s="15">
        <v>43845</v>
      </c>
      <c r="C641" s="16">
        <v>0.95138888888888884</v>
      </c>
      <c r="D641" s="13">
        <v>1.0289999999999999</v>
      </c>
      <c r="E641" s="13">
        <v>0.3</v>
      </c>
      <c r="F641" s="13">
        <v>2.3E-2</v>
      </c>
      <c r="G641" s="13">
        <f t="shared" si="72"/>
        <v>10.304</v>
      </c>
      <c r="H641" s="13">
        <v>2.3E-2</v>
      </c>
      <c r="I641" s="13">
        <v>10.323149019115499</v>
      </c>
      <c r="J641" s="13"/>
      <c r="K641">
        <f t="shared" si="73"/>
        <v>8.9862580882768359</v>
      </c>
      <c r="L641" s="12">
        <f t="shared" si="74"/>
        <v>1.3177419117231643</v>
      </c>
      <c r="M641">
        <f t="shared" si="75"/>
        <v>1.7364437459118198</v>
      </c>
      <c r="N641">
        <f t="shared" si="76"/>
        <v>14.663966901220491</v>
      </c>
      <c r="Q641">
        <f>VLOOKUP(D641,'Manning''s Flow'!I$6:J$6004,2,TRUE)</f>
        <v>51.718965961571946</v>
      </c>
      <c r="R641" s="12">
        <f t="shared" si="77"/>
        <v>41.414965961571944</v>
      </c>
      <c r="S641">
        <f t="shared" si="78"/>
        <v>1715.1994055981627</v>
      </c>
      <c r="T641">
        <f t="shared" si="79"/>
        <v>80.076941198600053</v>
      </c>
    </row>
    <row r="642" spans="1:20" x14ac:dyDescent="0.3">
      <c r="A642" s="1">
        <v>43851.402777777781</v>
      </c>
      <c r="B642" s="15">
        <v>43845</v>
      </c>
      <c r="C642" s="16">
        <v>0.96180555555555547</v>
      </c>
      <c r="D642" s="13">
        <v>1.081</v>
      </c>
      <c r="E642" s="13">
        <v>0.35</v>
      </c>
      <c r="F642" s="13">
        <v>2.8000000000000001E-2</v>
      </c>
      <c r="G642" s="13">
        <f t="shared" si="72"/>
        <v>12.544</v>
      </c>
      <c r="H642" s="13">
        <v>2.58E-2</v>
      </c>
      <c r="I642" s="13">
        <v>11.5798802040513</v>
      </c>
      <c r="J642" s="13"/>
      <c r="K642">
        <f t="shared" si="73"/>
        <v>10.390349029702973</v>
      </c>
      <c r="L642" s="12">
        <f t="shared" si="74"/>
        <v>2.1536509702970275</v>
      </c>
      <c r="M642">
        <f t="shared" si="75"/>
        <v>4.6382125018613278</v>
      </c>
      <c r="N642">
        <f t="shared" si="76"/>
        <v>20.727416991867823</v>
      </c>
      <c r="Q642">
        <f>VLOOKUP(D642,'Manning''s Flow'!I$6:J$6004,2,TRUE)</f>
        <v>58.501436003129896</v>
      </c>
      <c r="R642" s="12">
        <f t="shared" si="77"/>
        <v>45.957436003129899</v>
      </c>
      <c r="S642">
        <f t="shared" si="78"/>
        <v>2112.0859239817805</v>
      </c>
      <c r="T642">
        <f t="shared" si="79"/>
        <v>78.557791300492383</v>
      </c>
    </row>
    <row r="643" spans="1:20" x14ac:dyDescent="0.3">
      <c r="A643" s="1">
        <v>43851.40625</v>
      </c>
      <c r="B643" s="15">
        <v>43845</v>
      </c>
      <c r="C643" s="16">
        <v>0.96875</v>
      </c>
      <c r="D643" s="13">
        <v>1.046</v>
      </c>
      <c r="E643" s="13">
        <v>0.32</v>
      </c>
      <c r="F643" s="13">
        <v>2.5000000000000001E-2</v>
      </c>
      <c r="G643" s="13">
        <f t="shared" ref="G643:G706" si="80">F643*448</f>
        <v>11.200000000000001</v>
      </c>
      <c r="H643" s="13">
        <v>2.64E-2</v>
      </c>
      <c r="I643" s="13">
        <v>11.8491797436804</v>
      </c>
      <c r="J643" s="13"/>
      <c r="K643">
        <f t="shared" ref="K643:K706" si="81">8.2607*(D643^2.9449)</f>
        <v>9.4305214702275482</v>
      </c>
      <c r="L643" s="12">
        <f t="shared" si="74"/>
        <v>1.7694785297724529</v>
      </c>
      <c r="M643">
        <f t="shared" si="75"/>
        <v>3.1310542673256814</v>
      </c>
      <c r="N643">
        <f t="shared" si="76"/>
        <v>18.763315850122943</v>
      </c>
      <c r="Q643">
        <f>VLOOKUP(D643,'Manning''s Flow'!I$6:J$6004,2,TRUE)</f>
        <v>53.930255254249616</v>
      </c>
      <c r="R643" s="12">
        <f t="shared" si="77"/>
        <v>42.730255254249613</v>
      </c>
      <c r="S643">
        <f t="shared" si="78"/>
        <v>1825.8747140933267</v>
      </c>
      <c r="T643">
        <f t="shared" si="79"/>
        <v>79.232436510454932</v>
      </c>
    </row>
    <row r="644" spans="1:20" x14ac:dyDescent="0.3">
      <c r="A644" s="1">
        <v>43851.409722222219</v>
      </c>
      <c r="B644" s="15">
        <v>43845</v>
      </c>
      <c r="C644" s="16">
        <v>0.97222222222222221</v>
      </c>
      <c r="D644" s="13">
        <v>1.038</v>
      </c>
      <c r="E644" s="13">
        <v>0.33</v>
      </c>
      <c r="F644" s="13">
        <v>2.5000000000000001E-2</v>
      </c>
      <c r="G644" s="13">
        <f t="shared" si="80"/>
        <v>11.200000000000001</v>
      </c>
      <c r="H644" s="13">
        <v>2.52E-2</v>
      </c>
      <c r="I644" s="13">
        <v>11.310580664422199</v>
      </c>
      <c r="J644" s="13"/>
      <c r="K644">
        <f t="shared" si="81"/>
        <v>9.2196925054786991</v>
      </c>
      <c r="L644" s="12">
        <f t="shared" ref="L644:L707" si="82">ABS(G644-K644)</f>
        <v>1.9803074945213019</v>
      </c>
      <c r="M644">
        <f t="shared" ref="M644:M707" si="83">L644^2</f>
        <v>3.9216177728572363</v>
      </c>
      <c r="N644">
        <f t="shared" ref="N644:N707" si="84">100*ABS(L644/K644)</f>
        <v>21.479105657206315</v>
      </c>
      <c r="Q644">
        <f>VLOOKUP(D644,'Manning''s Flow'!I$6:J$6004,2,TRUE)</f>
        <v>52.818432402828279</v>
      </c>
      <c r="R644" s="12">
        <f t="shared" ref="R644:R707" si="85">ABS(G644-Q644)</f>
        <v>41.618432402828276</v>
      </c>
      <c r="S644">
        <f t="shared" ref="S644:S707" si="86">R644^2</f>
        <v>1732.0939156687866</v>
      </c>
      <c r="T644">
        <f t="shared" ref="T644:T707" si="87">100*ABS(R644/Q644)</f>
        <v>78.795281324176003</v>
      </c>
    </row>
    <row r="645" spans="1:20" x14ac:dyDescent="0.3">
      <c r="A645" s="1">
        <v>43851.413194444445</v>
      </c>
      <c r="B645" s="15">
        <v>43845</v>
      </c>
      <c r="C645" s="16">
        <v>0.99652777777777779</v>
      </c>
      <c r="D645" s="13">
        <v>1.0209999999999999</v>
      </c>
      <c r="E645" s="13">
        <v>0.33</v>
      </c>
      <c r="F645" s="13">
        <v>2.4E-2</v>
      </c>
      <c r="G645" s="13">
        <f t="shared" si="80"/>
        <v>10.752000000000001</v>
      </c>
      <c r="H645" s="13">
        <v>2.3E-2</v>
      </c>
      <c r="I645" s="13">
        <v>10.323149019115499</v>
      </c>
      <c r="J645" s="13"/>
      <c r="K645">
        <f t="shared" si="81"/>
        <v>8.7820672458228231</v>
      </c>
      <c r="L645" s="12">
        <f t="shared" si="82"/>
        <v>1.9699327541771776</v>
      </c>
      <c r="M645">
        <f t="shared" si="83"/>
        <v>3.8806350559800804</v>
      </c>
      <c r="N645">
        <f t="shared" si="84"/>
        <v>22.431310294443179</v>
      </c>
      <c r="Q645">
        <f>VLOOKUP(D645,'Manning''s Flow'!I$6:J$6004,2,TRUE)</f>
        <v>51.718965961571946</v>
      </c>
      <c r="R645" s="12">
        <f t="shared" si="85"/>
        <v>40.966965961571944</v>
      </c>
      <c r="S645">
        <f t="shared" si="86"/>
        <v>1678.2923000965943</v>
      </c>
      <c r="T645">
        <f t="shared" si="87"/>
        <v>79.210721250713107</v>
      </c>
    </row>
    <row r="646" spans="1:20" x14ac:dyDescent="0.3">
      <c r="A646" s="1">
        <v>43851.416666666664</v>
      </c>
      <c r="B646" s="15">
        <v>43846</v>
      </c>
      <c r="C646" s="16">
        <v>2.0833333333333332E-2</v>
      </c>
      <c r="D646" s="13">
        <v>0.98699999999999999</v>
      </c>
      <c r="E646" s="13">
        <v>0.36</v>
      </c>
      <c r="F646" s="13">
        <v>2.5000000000000001E-2</v>
      </c>
      <c r="G646" s="13">
        <f t="shared" si="80"/>
        <v>11.200000000000001</v>
      </c>
      <c r="H646" s="13">
        <v>2.2200000000000001E-2</v>
      </c>
      <c r="I646" s="13">
        <v>9.9640829662767008</v>
      </c>
      <c r="J646" s="13"/>
      <c r="K646">
        <f t="shared" si="81"/>
        <v>7.9484314535384311</v>
      </c>
      <c r="L646" s="12">
        <f t="shared" si="82"/>
        <v>3.25156854646157</v>
      </c>
      <c r="M646">
        <f t="shared" si="83"/>
        <v>10.572698012338208</v>
      </c>
      <c r="N646">
        <f t="shared" si="84"/>
        <v>40.908304556291519</v>
      </c>
      <c r="Q646">
        <f>VLOOKUP(D646,'Manning''s Flow'!I$6:J$6004,2,TRUE)</f>
        <v>47.444330389703524</v>
      </c>
      <c r="R646" s="12">
        <f t="shared" si="85"/>
        <v>36.244330389703521</v>
      </c>
      <c r="S646">
        <f t="shared" si="86"/>
        <v>1313.6514853979861</v>
      </c>
      <c r="T646">
        <f t="shared" si="87"/>
        <v>76.393385873498062</v>
      </c>
    </row>
    <row r="647" spans="1:20" x14ac:dyDescent="0.3">
      <c r="A647" s="1">
        <v>43851.420138888891</v>
      </c>
      <c r="B647" s="15">
        <v>43846</v>
      </c>
      <c r="C647" s="16">
        <v>2.4305555555555556E-2</v>
      </c>
      <c r="D647" s="13">
        <v>0.97</v>
      </c>
      <c r="E647" s="13">
        <v>0.33</v>
      </c>
      <c r="F647" s="13">
        <v>2.1999999999999999E-2</v>
      </c>
      <c r="G647" s="13">
        <f t="shared" si="80"/>
        <v>9.8559999999999999</v>
      </c>
      <c r="H647" s="13">
        <v>2.2200000000000004E-2</v>
      </c>
      <c r="I647" s="13">
        <v>9.9640829662767025</v>
      </c>
      <c r="J647" s="13"/>
      <c r="K647">
        <f t="shared" si="81"/>
        <v>7.5519817297702891</v>
      </c>
      <c r="L647" s="12">
        <f t="shared" si="82"/>
        <v>2.3040182702297107</v>
      </c>
      <c r="M647">
        <f t="shared" si="83"/>
        <v>5.3085001895523085</v>
      </c>
      <c r="N647">
        <f t="shared" si="84"/>
        <v>30.508790310590339</v>
      </c>
      <c r="Q647">
        <f>VLOOKUP(D647,'Manning''s Flow'!I$6:J$6004,2,TRUE)</f>
        <v>46.406393991416216</v>
      </c>
      <c r="R647" s="12">
        <f t="shared" si="85"/>
        <v>36.550393991416215</v>
      </c>
      <c r="S647">
        <f t="shared" si="86"/>
        <v>1335.9313009277546</v>
      </c>
      <c r="T647">
        <f t="shared" si="87"/>
        <v>78.761547381115065</v>
      </c>
    </row>
    <row r="648" spans="1:20" x14ac:dyDescent="0.3">
      <c r="A648" s="1">
        <v>43851.423611111109</v>
      </c>
      <c r="B648" s="15">
        <v>43846</v>
      </c>
      <c r="C648" s="16">
        <v>3.8194444444444441E-2</v>
      </c>
      <c r="D648" s="13">
        <v>1.0209999999999999</v>
      </c>
      <c r="E648" s="13">
        <v>0.28999999999999998</v>
      </c>
      <c r="F648" s="13">
        <v>2.1999999999999999E-2</v>
      </c>
      <c r="G648" s="13">
        <f t="shared" si="80"/>
        <v>9.8559999999999999</v>
      </c>
      <c r="H648" s="13">
        <v>2.18E-2</v>
      </c>
      <c r="I648" s="13">
        <v>9.7845499398572997</v>
      </c>
      <c r="J648" s="13"/>
      <c r="K648">
        <f t="shared" si="81"/>
        <v>8.7820672458228231</v>
      </c>
      <c r="L648" s="12">
        <f t="shared" si="82"/>
        <v>1.0739327541771768</v>
      </c>
      <c r="M648">
        <f t="shared" si="83"/>
        <v>1.1533315604945764</v>
      </c>
      <c r="N648">
        <f t="shared" si="84"/>
        <v>12.228701103239574</v>
      </c>
      <c r="Q648">
        <f>VLOOKUP(D648,'Manning''s Flow'!I$6:J$6004,2,TRUE)</f>
        <v>51.718965961571946</v>
      </c>
      <c r="R648" s="12">
        <f t="shared" si="85"/>
        <v>41.862965961571945</v>
      </c>
      <c r="S648">
        <f t="shared" si="86"/>
        <v>1752.5079190997312</v>
      </c>
      <c r="T648">
        <f t="shared" si="87"/>
        <v>80.943161146487014</v>
      </c>
    </row>
    <row r="649" spans="1:20" x14ac:dyDescent="0.3">
      <c r="A649" s="1">
        <v>43851.427083333336</v>
      </c>
      <c r="B649" s="15">
        <v>43846</v>
      </c>
      <c r="C649" s="16">
        <v>5.2083333333333336E-2</v>
      </c>
      <c r="D649" s="13">
        <v>0.92700000000000005</v>
      </c>
      <c r="E649" s="13">
        <v>0.34</v>
      </c>
      <c r="F649" s="13">
        <v>2.1000000000000001E-2</v>
      </c>
      <c r="G649" s="13">
        <f t="shared" si="80"/>
        <v>9.4080000000000013</v>
      </c>
      <c r="H649" s="13">
        <v>2.1399999999999999E-2</v>
      </c>
      <c r="I649" s="13">
        <v>9.6050169134378987</v>
      </c>
      <c r="J649" s="13"/>
      <c r="K649">
        <f t="shared" si="81"/>
        <v>6.6079988610887908</v>
      </c>
      <c r="L649" s="12">
        <f t="shared" si="82"/>
        <v>2.8000011389112105</v>
      </c>
      <c r="M649">
        <f t="shared" si="83"/>
        <v>7.8400063779040758</v>
      </c>
      <c r="N649">
        <f t="shared" si="84"/>
        <v>42.372905894385369</v>
      </c>
      <c r="Q649">
        <f>VLOOKUP(D649,'Manning''s Flow'!I$6:J$6004,2,TRUE)</f>
        <v>41.400170554243921</v>
      </c>
      <c r="R649" s="12">
        <f t="shared" si="85"/>
        <v>31.99217055424392</v>
      </c>
      <c r="S649">
        <f t="shared" si="86"/>
        <v>1023.4989767718317</v>
      </c>
      <c r="T649">
        <f t="shared" si="87"/>
        <v>77.275455936411376</v>
      </c>
    </row>
    <row r="650" spans="1:20" x14ac:dyDescent="0.3">
      <c r="A650" s="1">
        <v>43851.4375</v>
      </c>
      <c r="B650" s="15">
        <v>43846</v>
      </c>
      <c r="C650" s="16">
        <v>8.3333333333333329E-2</v>
      </c>
      <c r="D650" s="13">
        <v>0.995</v>
      </c>
      <c r="E650" s="13">
        <v>0.34</v>
      </c>
      <c r="F650" s="13">
        <v>2.4E-2</v>
      </c>
      <c r="G650" s="13">
        <f t="shared" si="80"/>
        <v>10.752000000000001</v>
      </c>
      <c r="H650" s="13">
        <v>2.2799999999999997E-2</v>
      </c>
      <c r="I650" s="13">
        <v>10.233382505905798</v>
      </c>
      <c r="J650" s="13"/>
      <c r="K650">
        <f t="shared" si="81"/>
        <v>8.1396558096096463</v>
      </c>
      <c r="L650" s="12">
        <f t="shared" si="82"/>
        <v>2.6123441903903544</v>
      </c>
      <c r="M650">
        <f t="shared" si="83"/>
        <v>6.8243421690662363</v>
      </c>
      <c r="N650">
        <f t="shared" si="84"/>
        <v>32.094037530508736</v>
      </c>
      <c r="Q650">
        <f>VLOOKUP(D650,'Manning''s Flow'!I$6:J$6004,2,TRUE)</f>
        <v>48.49453859173542</v>
      </c>
      <c r="R650" s="12">
        <f t="shared" si="85"/>
        <v>37.742538591735418</v>
      </c>
      <c r="S650">
        <f t="shared" si="86"/>
        <v>1424.4992193486373</v>
      </c>
      <c r="T650">
        <f t="shared" si="87"/>
        <v>77.828431175480063</v>
      </c>
    </row>
    <row r="651" spans="1:20" x14ac:dyDescent="0.3">
      <c r="A651" s="1">
        <v>43851.440972222219</v>
      </c>
      <c r="B651" s="15">
        <v>43846</v>
      </c>
      <c r="C651" s="16">
        <v>8.6805555555555566E-2</v>
      </c>
      <c r="D651" s="13">
        <v>1.012</v>
      </c>
      <c r="E651" s="13">
        <v>0.34</v>
      </c>
      <c r="F651" s="13">
        <v>2.5000000000000001E-2</v>
      </c>
      <c r="G651" s="13">
        <f t="shared" si="80"/>
        <v>11.200000000000001</v>
      </c>
      <c r="H651" s="13">
        <v>2.3199999999999998E-2</v>
      </c>
      <c r="I651" s="13">
        <v>10.412915532325199</v>
      </c>
      <c r="J651" s="13"/>
      <c r="K651">
        <f t="shared" si="81"/>
        <v>8.5560426673884873</v>
      </c>
      <c r="L651" s="12">
        <f t="shared" si="82"/>
        <v>2.6439573326115138</v>
      </c>
      <c r="M651">
        <f t="shared" si="83"/>
        <v>6.9905103766701906</v>
      </c>
      <c r="N651">
        <f t="shared" si="84"/>
        <v>30.901638004787017</v>
      </c>
      <c r="Q651">
        <f>VLOOKUP(D651,'Manning''s Flow'!I$6:J$6004,2,TRUE)</f>
        <v>50.631839368260103</v>
      </c>
      <c r="R651" s="12">
        <f t="shared" si="85"/>
        <v>39.4318393682601</v>
      </c>
      <c r="S651">
        <f t="shared" si="86"/>
        <v>1554.8699559642671</v>
      </c>
      <c r="T651">
        <f t="shared" si="87"/>
        <v>77.879531654895757</v>
      </c>
    </row>
    <row r="652" spans="1:20" x14ac:dyDescent="0.3">
      <c r="A652" s="1">
        <v>43851.444444444445</v>
      </c>
      <c r="B652" s="15">
        <v>43846</v>
      </c>
      <c r="C652" s="16">
        <v>0.10069444444444443</v>
      </c>
      <c r="D652" s="13">
        <v>0.96099999999999997</v>
      </c>
      <c r="E652" s="13">
        <v>0.44</v>
      </c>
      <c r="F652" s="13">
        <v>2.9000000000000001E-2</v>
      </c>
      <c r="G652" s="13">
        <f t="shared" si="80"/>
        <v>12.992000000000001</v>
      </c>
      <c r="H652" s="13">
        <v>2.3199999999999998E-2</v>
      </c>
      <c r="I652" s="13">
        <v>10.412915532325199</v>
      </c>
      <c r="J652" s="13"/>
      <c r="K652">
        <f t="shared" si="81"/>
        <v>7.3474891719683004</v>
      </c>
      <c r="L652" s="12">
        <f t="shared" si="82"/>
        <v>5.6445108280317005</v>
      </c>
      <c r="M652">
        <f t="shared" si="83"/>
        <v>31.860502487767114</v>
      </c>
      <c r="N652">
        <f t="shared" si="84"/>
        <v>76.822308899294455</v>
      </c>
      <c r="Q652">
        <f>VLOOKUP(D652,'Manning''s Flow'!I$6:J$6004,2,TRUE)</f>
        <v>45.380711920582883</v>
      </c>
      <c r="R652" s="12">
        <f t="shared" si="85"/>
        <v>32.388711920582878</v>
      </c>
      <c r="S652">
        <f t="shared" si="86"/>
        <v>1049.0286598745074</v>
      </c>
      <c r="T652">
        <f t="shared" si="87"/>
        <v>71.371096992184135</v>
      </c>
    </row>
    <row r="653" spans="1:20" x14ac:dyDescent="0.3">
      <c r="A653" s="1">
        <v>43851.583333333336</v>
      </c>
      <c r="B653" s="15">
        <v>43846</v>
      </c>
      <c r="C653" s="16">
        <v>0.13541666666666666</v>
      </c>
      <c r="D653" s="13">
        <v>1.0720000000000001</v>
      </c>
      <c r="E653" s="13">
        <v>0.34</v>
      </c>
      <c r="F653" s="13">
        <v>2.7E-2</v>
      </c>
      <c r="G653" s="13">
        <f t="shared" si="80"/>
        <v>12.096</v>
      </c>
      <c r="H653" s="13">
        <v>2.3199999999999998E-2</v>
      </c>
      <c r="I653" s="13">
        <v>10.412915532325199</v>
      </c>
      <c r="J653" s="13"/>
      <c r="K653">
        <f t="shared" si="81"/>
        <v>10.137654214416989</v>
      </c>
      <c r="L653" s="12">
        <f t="shared" si="82"/>
        <v>1.9583457855830115</v>
      </c>
      <c r="M653">
        <f t="shared" si="83"/>
        <v>3.8351182159107426</v>
      </c>
      <c r="N653">
        <f t="shared" si="84"/>
        <v>19.317543725233826</v>
      </c>
      <c r="Q653">
        <f>VLOOKUP(D653,'Manning''s Flow'!I$6:J$6004,2,TRUE)</f>
        <v>57.340025310277909</v>
      </c>
      <c r="R653" s="12">
        <f t="shared" si="85"/>
        <v>45.244025310277905</v>
      </c>
      <c r="S653">
        <f t="shared" si="86"/>
        <v>2047.0218262770677</v>
      </c>
      <c r="T653">
        <f t="shared" si="87"/>
        <v>78.90478782570078</v>
      </c>
    </row>
    <row r="654" spans="1:20" x14ac:dyDescent="0.3">
      <c r="A654" s="1">
        <v>43851.854166666664</v>
      </c>
      <c r="B654" s="15">
        <v>43846</v>
      </c>
      <c r="C654" s="16">
        <v>0.1388888888888889</v>
      </c>
      <c r="D654" s="13">
        <v>1.081</v>
      </c>
      <c r="E654" s="13">
        <v>0.32</v>
      </c>
      <c r="F654" s="13">
        <v>2.5000000000000001E-2</v>
      </c>
      <c r="G654" s="13">
        <f t="shared" si="80"/>
        <v>11.200000000000001</v>
      </c>
      <c r="H654" s="13">
        <v>2.3399999999999997E-2</v>
      </c>
      <c r="I654" s="13">
        <v>10.502682045534899</v>
      </c>
      <c r="J654" s="13"/>
      <c r="K654">
        <f t="shared" si="81"/>
        <v>10.390349029702973</v>
      </c>
      <c r="L654" s="12">
        <f t="shared" si="82"/>
        <v>0.80965097029702804</v>
      </c>
      <c r="M654">
        <f t="shared" si="83"/>
        <v>0.65553469370291895</v>
      </c>
      <c r="N654">
        <f t="shared" si="84"/>
        <v>7.7923365998819909</v>
      </c>
      <c r="Q654">
        <f>VLOOKUP(D654,'Manning''s Flow'!I$6:J$6004,2,TRUE)</f>
        <v>58.501436003129896</v>
      </c>
      <c r="R654" s="12">
        <f t="shared" si="85"/>
        <v>47.301436003129893</v>
      </c>
      <c r="S654">
        <f t="shared" si="86"/>
        <v>2237.4258479581931</v>
      </c>
      <c r="T654">
        <f t="shared" si="87"/>
        <v>80.855170804011053</v>
      </c>
    </row>
    <row r="655" spans="1:20" x14ac:dyDescent="0.3">
      <c r="A655" s="1">
        <v>43851.885416666664</v>
      </c>
      <c r="B655" s="15">
        <v>43846</v>
      </c>
      <c r="C655" s="16">
        <v>0.1423611111111111</v>
      </c>
      <c r="D655" s="13">
        <v>1.038</v>
      </c>
      <c r="E655" s="13">
        <v>0.28999999999999998</v>
      </c>
      <c r="F655" s="13">
        <v>2.1999999999999999E-2</v>
      </c>
      <c r="G655" s="13">
        <f t="shared" si="80"/>
        <v>9.8559999999999999</v>
      </c>
      <c r="H655" s="13">
        <v>2.4199999999999999E-2</v>
      </c>
      <c r="I655" s="13">
        <v>10.861748098373699</v>
      </c>
      <c r="J655" s="13"/>
      <c r="K655">
        <f t="shared" si="81"/>
        <v>9.2196925054786991</v>
      </c>
      <c r="L655" s="12">
        <f t="shared" si="82"/>
        <v>0.63630749452130075</v>
      </c>
      <c r="M655">
        <f t="shared" si="83"/>
        <v>0.40488722758397516</v>
      </c>
      <c r="N655">
        <f t="shared" si="84"/>
        <v>6.9016129783415465</v>
      </c>
      <c r="Q655">
        <f>VLOOKUP(D655,'Manning''s Flow'!I$6:J$6004,2,TRUE)</f>
        <v>52.818432402828279</v>
      </c>
      <c r="R655" s="12">
        <f t="shared" si="85"/>
        <v>42.962432402828277</v>
      </c>
      <c r="S655">
        <f t="shared" si="86"/>
        <v>1845.7705979675891</v>
      </c>
      <c r="T655">
        <f t="shared" si="87"/>
        <v>81.33984756527488</v>
      </c>
    </row>
    <row r="656" spans="1:20" x14ac:dyDescent="0.3">
      <c r="A656" s="1">
        <v>43851.902777777781</v>
      </c>
      <c r="B656" s="15">
        <v>43846</v>
      </c>
      <c r="C656" s="16">
        <v>0.16319444444444445</v>
      </c>
      <c r="D656" s="13">
        <v>1.115</v>
      </c>
      <c r="E656" s="13">
        <v>0.35</v>
      </c>
      <c r="F656" s="13">
        <v>2.9000000000000001E-2</v>
      </c>
      <c r="G656" s="13">
        <f t="shared" si="80"/>
        <v>12.992000000000001</v>
      </c>
      <c r="H656" s="13">
        <v>2.4999999999999998E-2</v>
      </c>
      <c r="I656" s="13">
        <v>11.220814151212499</v>
      </c>
      <c r="J656" s="13"/>
      <c r="K656">
        <f t="shared" si="81"/>
        <v>11.382472437351392</v>
      </c>
      <c r="L656" s="12">
        <f t="shared" si="82"/>
        <v>1.6095275626486085</v>
      </c>
      <c r="M656">
        <f t="shared" si="83"/>
        <v>2.5905789749255703</v>
      </c>
      <c r="N656">
        <f t="shared" si="84"/>
        <v>14.140403778769283</v>
      </c>
      <c r="Q656">
        <f>VLOOKUP(D656,'Manning''s Flow'!I$6:J$6004,2,TRUE)</f>
        <v>62.060350270270185</v>
      </c>
      <c r="R656" s="12">
        <f t="shared" si="85"/>
        <v>49.068350270270187</v>
      </c>
      <c r="S656">
        <f t="shared" si="86"/>
        <v>2407.7029982459244</v>
      </c>
      <c r="T656">
        <f t="shared" si="87"/>
        <v>79.065538716071714</v>
      </c>
    </row>
    <row r="657" spans="1:20" x14ac:dyDescent="0.3">
      <c r="A657" s="1">
        <v>43851.944444444445</v>
      </c>
      <c r="B657" s="15">
        <v>43846</v>
      </c>
      <c r="C657" s="16">
        <v>0.16666666666666666</v>
      </c>
      <c r="D657" s="13">
        <v>1.081</v>
      </c>
      <c r="E657" s="13">
        <v>0.33</v>
      </c>
      <c r="F657" s="13">
        <v>2.5999999999999999E-2</v>
      </c>
      <c r="G657" s="13">
        <f t="shared" si="80"/>
        <v>11.648</v>
      </c>
      <c r="H657" s="13">
        <v>2.5600000000000001E-2</v>
      </c>
      <c r="I657" s="13">
        <v>11.4901136908416</v>
      </c>
      <c r="J657" s="13"/>
      <c r="K657">
        <f t="shared" si="81"/>
        <v>10.390349029702973</v>
      </c>
      <c r="L657" s="12">
        <f t="shared" si="82"/>
        <v>1.2576509702970267</v>
      </c>
      <c r="M657">
        <f t="shared" si="83"/>
        <v>1.5816859630890527</v>
      </c>
      <c r="N657">
        <f t="shared" si="84"/>
        <v>12.104030063877257</v>
      </c>
      <c r="Q657">
        <f>VLOOKUP(D657,'Manning''s Flow'!I$6:J$6004,2,TRUE)</f>
        <v>58.501436003129896</v>
      </c>
      <c r="R657" s="12">
        <f t="shared" si="85"/>
        <v>46.8534360031299</v>
      </c>
      <c r="S657">
        <f t="shared" si="86"/>
        <v>2195.244465299389</v>
      </c>
      <c r="T657">
        <f t="shared" si="87"/>
        <v>80.089377636171506</v>
      </c>
    </row>
    <row r="658" spans="1:20" x14ac:dyDescent="0.3">
      <c r="A658" s="1">
        <v>43851.975694444445</v>
      </c>
      <c r="B658" s="15">
        <v>43846</v>
      </c>
      <c r="C658" s="16">
        <v>0.17013888888888887</v>
      </c>
      <c r="D658" s="13">
        <v>1.0629999999999999</v>
      </c>
      <c r="E658" s="13">
        <v>0.33</v>
      </c>
      <c r="F658" s="13">
        <v>2.5999999999999999E-2</v>
      </c>
      <c r="G658" s="13">
        <f t="shared" si="80"/>
        <v>11.648</v>
      </c>
      <c r="H658" s="13">
        <v>2.5600000000000001E-2</v>
      </c>
      <c r="I658" s="13">
        <v>11.4901136908416</v>
      </c>
      <c r="J658" s="13"/>
      <c r="K658">
        <f t="shared" si="81"/>
        <v>9.8890520115471894</v>
      </c>
      <c r="L658" s="12">
        <f t="shared" si="82"/>
        <v>1.7589479884528103</v>
      </c>
      <c r="M658">
        <f t="shared" si="83"/>
        <v>3.0938980260821878</v>
      </c>
      <c r="N658">
        <f t="shared" si="84"/>
        <v>17.786821086580719</v>
      </c>
      <c r="Q658">
        <f>VLOOKUP(D658,'Manning''s Flow'!I$6:J$6004,2,TRUE)</f>
        <v>56.191035573041567</v>
      </c>
      <c r="R658" s="12">
        <f t="shared" si="85"/>
        <v>44.543035573041564</v>
      </c>
      <c r="S658">
        <f t="shared" si="86"/>
        <v>1984.0820180612461</v>
      </c>
      <c r="T658">
        <f t="shared" si="87"/>
        <v>79.27071483696183</v>
      </c>
    </row>
    <row r="659" spans="1:20" x14ac:dyDescent="0.3">
      <c r="A659" s="1">
        <v>43851.979166666664</v>
      </c>
      <c r="B659" s="15">
        <v>43846</v>
      </c>
      <c r="C659" s="16">
        <v>0.17361111111111113</v>
      </c>
      <c r="D659" s="13">
        <v>1.0209999999999999</v>
      </c>
      <c r="E659" s="13">
        <v>0.33</v>
      </c>
      <c r="F659" s="13">
        <v>2.5000000000000001E-2</v>
      </c>
      <c r="G659" s="13">
        <f t="shared" si="80"/>
        <v>11.200000000000001</v>
      </c>
      <c r="H659" s="13">
        <v>2.4E-2</v>
      </c>
      <c r="I659" s="13">
        <v>10.771981585163999</v>
      </c>
      <c r="J659" s="13"/>
      <c r="K659">
        <f t="shared" si="81"/>
        <v>8.7820672458228231</v>
      </c>
      <c r="L659" s="12">
        <f t="shared" si="82"/>
        <v>2.417932754177178</v>
      </c>
      <c r="M659">
        <f t="shared" si="83"/>
        <v>5.8463988037228338</v>
      </c>
      <c r="N659">
        <f t="shared" si="84"/>
        <v>27.532614890044982</v>
      </c>
      <c r="Q659">
        <f>VLOOKUP(D659,'Manning''s Flow'!I$6:J$6004,2,TRUE)</f>
        <v>51.718965961571946</v>
      </c>
      <c r="R659" s="12">
        <f t="shared" si="85"/>
        <v>40.518965961571944</v>
      </c>
      <c r="S659">
        <f t="shared" si="86"/>
        <v>1641.7866025950257</v>
      </c>
      <c r="T659">
        <f t="shared" si="87"/>
        <v>78.344501302826146</v>
      </c>
    </row>
    <row r="660" spans="1:20" x14ac:dyDescent="0.3">
      <c r="A660" s="1">
        <v>43852.003472222219</v>
      </c>
      <c r="B660" s="15">
        <v>43846</v>
      </c>
      <c r="C660" s="16">
        <v>0.18055555555555555</v>
      </c>
      <c r="D660" s="13">
        <v>0.97799999999999998</v>
      </c>
      <c r="E660" s="13">
        <v>0.31</v>
      </c>
      <c r="F660" s="13">
        <v>2.1000000000000001E-2</v>
      </c>
      <c r="G660" s="13">
        <f t="shared" si="80"/>
        <v>9.4080000000000013</v>
      </c>
      <c r="H660" s="13">
        <v>2.4799999999999999E-2</v>
      </c>
      <c r="I660" s="13">
        <v>11.1310476380028</v>
      </c>
      <c r="J660" s="13"/>
      <c r="K660">
        <f t="shared" si="81"/>
        <v>7.7368779138003587</v>
      </c>
      <c r="L660" s="12">
        <f t="shared" si="82"/>
        <v>1.6711220861996425</v>
      </c>
      <c r="M660">
        <f t="shared" si="83"/>
        <v>2.7926490269842454</v>
      </c>
      <c r="N660">
        <f t="shared" si="84"/>
        <v>21.599437199582052</v>
      </c>
      <c r="Q660">
        <f>VLOOKUP(D660,'Manning''s Flow'!I$6:J$6004,2,TRUE)</f>
        <v>46.406393991416216</v>
      </c>
      <c r="R660" s="12">
        <f t="shared" si="85"/>
        <v>36.998393991416215</v>
      </c>
      <c r="S660">
        <f t="shared" si="86"/>
        <v>1368.8811579440635</v>
      </c>
      <c r="T660">
        <f t="shared" si="87"/>
        <v>79.726931591064371</v>
      </c>
    </row>
    <row r="661" spans="1:20" x14ac:dyDescent="0.3">
      <c r="A661" s="1">
        <v>43852.017361111109</v>
      </c>
      <c r="B661" s="15">
        <v>43846</v>
      </c>
      <c r="C661" s="16">
        <v>0.18402777777777779</v>
      </c>
      <c r="D661" s="13">
        <v>1.0980000000000001</v>
      </c>
      <c r="E661" s="13">
        <v>0.37</v>
      </c>
      <c r="F661" s="13">
        <v>0.03</v>
      </c>
      <c r="G661" s="13">
        <f t="shared" si="80"/>
        <v>13.44</v>
      </c>
      <c r="H661" s="13">
        <v>2.46E-2</v>
      </c>
      <c r="I661" s="13">
        <v>11.0412811247931</v>
      </c>
      <c r="J661" s="13"/>
      <c r="K661">
        <f t="shared" si="81"/>
        <v>10.878942511423631</v>
      </c>
      <c r="L661" s="12">
        <f t="shared" si="82"/>
        <v>2.5610574885763686</v>
      </c>
      <c r="M661">
        <f t="shared" si="83"/>
        <v>6.5590154597930965</v>
      </c>
      <c r="N661">
        <f t="shared" si="84"/>
        <v>23.541419452185576</v>
      </c>
      <c r="Q661">
        <f>VLOOKUP(D661,'Manning''s Flow'!I$6:J$6004,2,TRUE)</f>
        <v>59.675283376406696</v>
      </c>
      <c r="R661" s="12">
        <f t="shared" si="85"/>
        <v>46.235283376406699</v>
      </c>
      <c r="S661">
        <f t="shared" si="86"/>
        <v>2137.7014288966297</v>
      </c>
      <c r="T661">
        <f t="shared" si="87"/>
        <v>77.47811281393318</v>
      </c>
    </row>
    <row r="662" spans="1:20" x14ac:dyDescent="0.3">
      <c r="A662" s="1">
        <v>43852.034722222219</v>
      </c>
      <c r="B662" s="15">
        <v>43846</v>
      </c>
      <c r="C662" s="16">
        <v>0.1875</v>
      </c>
      <c r="D662" s="13">
        <v>1.046</v>
      </c>
      <c r="E662" s="13">
        <v>0.34</v>
      </c>
      <c r="F662" s="13">
        <v>2.5999999999999999E-2</v>
      </c>
      <c r="G662" s="13">
        <f t="shared" si="80"/>
        <v>11.648</v>
      </c>
      <c r="H662" s="13">
        <v>2.5000000000000001E-2</v>
      </c>
      <c r="I662" s="13">
        <v>11.220814151212501</v>
      </c>
      <c r="J662" s="13"/>
      <c r="K662">
        <f t="shared" si="81"/>
        <v>9.4305214702275482</v>
      </c>
      <c r="L662" s="12">
        <f t="shared" si="82"/>
        <v>2.2174785297724515</v>
      </c>
      <c r="M662">
        <f t="shared" si="83"/>
        <v>4.917211030001793</v>
      </c>
      <c r="N662">
        <f t="shared" si="84"/>
        <v>23.513848484127848</v>
      </c>
      <c r="Q662">
        <f>VLOOKUP(D662,'Manning''s Flow'!I$6:J$6004,2,TRUE)</f>
        <v>53.930255254249616</v>
      </c>
      <c r="R662" s="12">
        <f t="shared" si="85"/>
        <v>42.28225525424962</v>
      </c>
      <c r="S662">
        <f t="shared" si="86"/>
        <v>1787.7891093855196</v>
      </c>
      <c r="T662">
        <f t="shared" si="87"/>
        <v>78.401733970873138</v>
      </c>
    </row>
    <row r="663" spans="1:20" x14ac:dyDescent="0.3">
      <c r="A663" s="1">
        <v>43852.038194444445</v>
      </c>
      <c r="B663" s="15">
        <v>43846</v>
      </c>
      <c r="C663" s="16">
        <v>0.22569444444444445</v>
      </c>
      <c r="D663" s="13">
        <v>1.1830000000000001</v>
      </c>
      <c r="E663" s="13">
        <v>0.4</v>
      </c>
      <c r="F663" s="13">
        <v>3.5999999999999997E-2</v>
      </c>
      <c r="G663" s="13">
        <f t="shared" si="80"/>
        <v>16.128</v>
      </c>
      <c r="H663" s="13">
        <v>2.8399999999999998E-2</v>
      </c>
      <c r="I663" s="13">
        <v>12.746844875777398</v>
      </c>
      <c r="J663" s="13"/>
      <c r="K663">
        <f t="shared" si="81"/>
        <v>13.550322288341944</v>
      </c>
      <c r="L663" s="12">
        <f t="shared" si="82"/>
        <v>2.5776777116580565</v>
      </c>
      <c r="M663">
        <f t="shared" si="83"/>
        <v>6.6444223851787143</v>
      </c>
      <c r="N663">
        <f t="shared" si="84"/>
        <v>19.022999282281045</v>
      </c>
      <c r="Q663">
        <f>VLOOKUP(D663,'Manning''s Flow'!I$6:J$6004,2,TRUE)</f>
        <v>70.802078168861229</v>
      </c>
      <c r="R663" s="12">
        <f t="shared" si="85"/>
        <v>54.674078168861229</v>
      </c>
      <c r="S663">
        <f t="shared" si="86"/>
        <v>2989.2548236147481</v>
      </c>
      <c r="T663">
        <f t="shared" si="87"/>
        <v>77.221007607241248</v>
      </c>
    </row>
    <row r="664" spans="1:20" x14ac:dyDescent="0.3">
      <c r="A664" s="1">
        <v>43852.045138888891</v>
      </c>
      <c r="B664" s="15">
        <v>43846</v>
      </c>
      <c r="C664" s="16">
        <v>0.22916666666666666</v>
      </c>
      <c r="D664" s="13">
        <v>1.1399999999999999</v>
      </c>
      <c r="E664" s="13">
        <v>0.38</v>
      </c>
      <c r="F664" s="13">
        <v>3.3000000000000002E-2</v>
      </c>
      <c r="G664" s="13">
        <f t="shared" si="80"/>
        <v>14.784000000000001</v>
      </c>
      <c r="H664" s="13">
        <v>2.9199999999999997E-2</v>
      </c>
      <c r="I664" s="13">
        <v>13.105910928616199</v>
      </c>
      <c r="J664" s="13"/>
      <c r="K664">
        <f t="shared" si="81"/>
        <v>12.150550284490198</v>
      </c>
      <c r="L664" s="12">
        <f t="shared" si="82"/>
        <v>2.6334497155098031</v>
      </c>
      <c r="M664">
        <f t="shared" si="83"/>
        <v>6.9350574041186626</v>
      </c>
      <c r="N664">
        <f t="shared" si="84"/>
        <v>21.673501642730702</v>
      </c>
      <c r="Q664">
        <f>VLOOKUP(D664,'Manning''s Flow'!I$6:J$6004,2,TRUE)</f>
        <v>65.731609820338207</v>
      </c>
      <c r="R664" s="12">
        <f t="shared" si="85"/>
        <v>50.947609820338208</v>
      </c>
      <c r="S664">
        <f t="shared" si="86"/>
        <v>2595.6589464054223</v>
      </c>
      <c r="T664">
        <f t="shared" si="87"/>
        <v>77.508538068048907</v>
      </c>
    </row>
    <row r="665" spans="1:20" x14ac:dyDescent="0.3">
      <c r="A665" s="1">
        <v>43852.09375</v>
      </c>
      <c r="B665" s="15">
        <v>43846</v>
      </c>
      <c r="C665" s="16">
        <v>0.23263888888888887</v>
      </c>
      <c r="D665" s="13">
        <v>1.081</v>
      </c>
      <c r="E665" s="13">
        <v>0.33</v>
      </c>
      <c r="F665" s="13">
        <v>2.7E-2</v>
      </c>
      <c r="G665" s="13">
        <f t="shared" si="80"/>
        <v>12.096</v>
      </c>
      <c r="H665" s="13">
        <v>2.8799999999999999E-2</v>
      </c>
      <c r="I665" s="13">
        <v>12.926377902196799</v>
      </c>
      <c r="J665" s="13"/>
      <c r="K665">
        <f t="shared" si="81"/>
        <v>10.390349029702973</v>
      </c>
      <c r="L665" s="12">
        <f t="shared" si="82"/>
        <v>1.7056509702970271</v>
      </c>
      <c r="M665">
        <f t="shared" si="83"/>
        <v>2.9092452324751901</v>
      </c>
      <c r="N665">
        <f t="shared" si="84"/>
        <v>16.41572352787254</v>
      </c>
      <c r="Q665">
        <f>VLOOKUP(D665,'Manning''s Flow'!I$6:J$6004,2,TRUE)</f>
        <v>58.501436003129896</v>
      </c>
      <c r="R665" s="12">
        <f t="shared" si="85"/>
        <v>46.405436003129893</v>
      </c>
      <c r="S665">
        <f t="shared" si="86"/>
        <v>2153.4644906405842</v>
      </c>
      <c r="T665">
        <f t="shared" si="87"/>
        <v>79.32358446833193</v>
      </c>
    </row>
    <row r="666" spans="1:20" x14ac:dyDescent="0.3">
      <c r="A666" s="1">
        <v>43852.142361111109</v>
      </c>
      <c r="B666" s="15">
        <v>43846</v>
      </c>
      <c r="C666" s="16">
        <v>0.23611111111111113</v>
      </c>
      <c r="D666" s="13">
        <v>1.038</v>
      </c>
      <c r="E666" s="13">
        <v>0.34</v>
      </c>
      <c r="F666" s="13">
        <v>2.5000000000000001E-2</v>
      </c>
      <c r="G666" s="13">
        <f t="shared" si="80"/>
        <v>11.200000000000001</v>
      </c>
      <c r="H666" s="13">
        <v>2.6399999999999996E-2</v>
      </c>
      <c r="I666" s="13">
        <v>11.849179743680399</v>
      </c>
      <c r="J666" s="13"/>
      <c r="K666">
        <f t="shared" si="81"/>
        <v>9.2196925054786991</v>
      </c>
      <c r="L666" s="12">
        <f t="shared" si="82"/>
        <v>1.9803074945213019</v>
      </c>
      <c r="M666">
        <f t="shared" si="83"/>
        <v>3.9216177728572363</v>
      </c>
      <c r="N666">
        <f t="shared" si="84"/>
        <v>21.479105657206315</v>
      </c>
      <c r="Q666">
        <f>VLOOKUP(D666,'Manning''s Flow'!I$6:J$6004,2,TRUE)</f>
        <v>52.818432402828279</v>
      </c>
      <c r="R666" s="12">
        <f t="shared" si="85"/>
        <v>41.618432402828276</v>
      </c>
      <c r="S666">
        <f t="shared" si="86"/>
        <v>1732.0939156687866</v>
      </c>
      <c r="T666">
        <f t="shared" si="87"/>
        <v>78.795281324176003</v>
      </c>
    </row>
    <row r="667" spans="1:20" x14ac:dyDescent="0.3">
      <c r="A667" s="1">
        <v>43852.152777777781</v>
      </c>
      <c r="B667" s="15">
        <v>43846</v>
      </c>
      <c r="C667" s="16">
        <v>0.26041666666666669</v>
      </c>
      <c r="D667" s="13">
        <v>1.0549999999999999</v>
      </c>
      <c r="E667" s="13">
        <v>0.35</v>
      </c>
      <c r="F667" s="13">
        <v>2.7E-2</v>
      </c>
      <c r="G667" s="13">
        <f t="shared" si="80"/>
        <v>12.096</v>
      </c>
      <c r="H667" s="13">
        <v>2.58E-2</v>
      </c>
      <c r="I667" s="13">
        <v>11.5798802040513</v>
      </c>
      <c r="J667" s="13"/>
      <c r="K667">
        <f t="shared" si="81"/>
        <v>9.6714817970086226</v>
      </c>
      <c r="L667" s="12">
        <f t="shared" si="82"/>
        <v>2.4245182029913774</v>
      </c>
      <c r="M667">
        <f t="shared" si="83"/>
        <v>5.8782885166365384</v>
      </c>
      <c r="N667">
        <f t="shared" si="84"/>
        <v>25.068735627887733</v>
      </c>
      <c r="Q667">
        <f>VLOOKUP(D667,'Manning''s Flow'!I$6:J$6004,2,TRUE)</f>
        <v>55.054450904775386</v>
      </c>
      <c r="R667" s="12">
        <f t="shared" si="85"/>
        <v>42.95845090477539</v>
      </c>
      <c r="S667">
        <f t="shared" si="86"/>
        <v>1845.4285041379976</v>
      </c>
      <c r="T667">
        <f t="shared" si="87"/>
        <v>78.029024354594384</v>
      </c>
    </row>
    <row r="668" spans="1:20" x14ac:dyDescent="0.3">
      <c r="A668" s="1">
        <v>43852.197916666664</v>
      </c>
      <c r="B668" s="15">
        <v>43846</v>
      </c>
      <c r="C668" s="16">
        <v>0.2638888888888889</v>
      </c>
      <c r="D668" s="13">
        <v>1.0980000000000001</v>
      </c>
      <c r="E668" s="13">
        <v>0.36</v>
      </c>
      <c r="F668" s="13">
        <v>2.9000000000000001E-2</v>
      </c>
      <c r="G668" s="13">
        <f t="shared" si="80"/>
        <v>12.992000000000001</v>
      </c>
      <c r="H668" s="13">
        <v>2.5399999999999999E-2</v>
      </c>
      <c r="I668" s="13">
        <v>11.400347177631899</v>
      </c>
      <c r="J668" s="13"/>
      <c r="K668">
        <f t="shared" si="81"/>
        <v>10.878942511423631</v>
      </c>
      <c r="L668" s="12">
        <f t="shared" si="82"/>
        <v>2.11305748857637</v>
      </c>
      <c r="M668">
        <f t="shared" si="83"/>
        <v>4.4650119500286758</v>
      </c>
      <c r="N668">
        <f t="shared" si="84"/>
        <v>19.423372137112736</v>
      </c>
      <c r="Q668">
        <f>VLOOKUP(D668,'Manning''s Flow'!I$6:J$6004,2,TRUE)</f>
        <v>59.675283376406696</v>
      </c>
      <c r="R668" s="12">
        <f t="shared" si="85"/>
        <v>46.683283376406692</v>
      </c>
      <c r="S668">
        <f t="shared" si="86"/>
        <v>2179.3289468018893</v>
      </c>
      <c r="T668">
        <f t="shared" si="87"/>
        <v>78.228842386802071</v>
      </c>
    </row>
    <row r="669" spans="1:20" x14ac:dyDescent="0.3">
      <c r="A669" s="1">
        <v>43852.201388888891</v>
      </c>
      <c r="B669" s="15">
        <v>43846</v>
      </c>
      <c r="C669" s="16">
        <v>0.28125</v>
      </c>
      <c r="D669" s="13">
        <v>1.004</v>
      </c>
      <c r="E669" s="13">
        <v>0.28000000000000003</v>
      </c>
      <c r="F669" s="13">
        <v>0.02</v>
      </c>
      <c r="G669" s="13">
        <f t="shared" si="80"/>
        <v>8.9600000000000009</v>
      </c>
      <c r="H669" s="13">
        <v>2.0999999999999998E-2</v>
      </c>
      <c r="I669" s="13">
        <v>9.4254838870184994</v>
      </c>
      <c r="J669" s="13"/>
      <c r="K669">
        <f t="shared" si="81"/>
        <v>8.3583867262166649</v>
      </c>
      <c r="L669" s="12">
        <f t="shared" si="82"/>
        <v>0.60161327378333596</v>
      </c>
      <c r="M669">
        <f t="shared" si="83"/>
        <v>0.36193853119230313</v>
      </c>
      <c r="N669">
        <f t="shared" si="84"/>
        <v>7.1977200085314772</v>
      </c>
      <c r="Q669">
        <f>VLOOKUP(D669,'Manning''s Flow'!I$6:J$6004,2,TRUE)</f>
        <v>49.557035884330887</v>
      </c>
      <c r="R669" s="12">
        <f t="shared" si="85"/>
        <v>40.597035884330886</v>
      </c>
      <c r="S669">
        <f t="shared" si="86"/>
        <v>1648.1193225936497</v>
      </c>
      <c r="T669">
        <f t="shared" si="87"/>
        <v>81.919822604174342</v>
      </c>
    </row>
    <row r="670" spans="1:20" x14ac:dyDescent="0.3">
      <c r="A670" s="1">
        <v>43852.204861111109</v>
      </c>
      <c r="B670" s="15">
        <v>43846</v>
      </c>
      <c r="C670" s="16">
        <v>0.2951388888888889</v>
      </c>
      <c r="D670" s="13">
        <v>0.98699999999999999</v>
      </c>
      <c r="E670" s="13">
        <v>0.28999999999999998</v>
      </c>
      <c r="F670" s="13">
        <v>2.1000000000000001E-2</v>
      </c>
      <c r="G670" s="13">
        <f t="shared" si="80"/>
        <v>9.4080000000000013</v>
      </c>
      <c r="H670" s="13">
        <v>2.1000000000000001E-2</v>
      </c>
      <c r="I670" s="13">
        <v>9.4254838870184994</v>
      </c>
      <c r="J670" s="13"/>
      <c r="K670">
        <f t="shared" si="81"/>
        <v>7.9484314535384311</v>
      </c>
      <c r="L670" s="12">
        <f t="shared" si="82"/>
        <v>1.4595685464615702</v>
      </c>
      <c r="M670">
        <f t="shared" si="83"/>
        <v>2.1303403418199407</v>
      </c>
      <c r="N670">
        <f t="shared" si="84"/>
        <v>18.362975827284878</v>
      </c>
      <c r="Q670">
        <f>VLOOKUP(D670,'Manning''s Flow'!I$6:J$6004,2,TRUE)</f>
        <v>47.444330389703524</v>
      </c>
      <c r="R670" s="12">
        <f t="shared" si="85"/>
        <v>38.036330389703522</v>
      </c>
      <c r="S670">
        <f t="shared" si="86"/>
        <v>1446.7624295146836</v>
      </c>
      <c r="T670">
        <f t="shared" si="87"/>
        <v>80.170444133738371</v>
      </c>
    </row>
    <row r="671" spans="1:20" x14ac:dyDescent="0.3">
      <c r="A671" s="1">
        <v>43852.208333333336</v>
      </c>
      <c r="B671" s="15">
        <v>43846</v>
      </c>
      <c r="C671" s="16">
        <v>0.33680555555555558</v>
      </c>
      <c r="D671" s="13">
        <v>1.0629999999999999</v>
      </c>
      <c r="E671" s="13">
        <v>0.35</v>
      </c>
      <c r="F671" s="13">
        <v>2.8000000000000001E-2</v>
      </c>
      <c r="G671" s="13">
        <f t="shared" si="80"/>
        <v>12.544</v>
      </c>
      <c r="H671" s="13">
        <v>2.58E-2</v>
      </c>
      <c r="I671" s="13">
        <v>11.5798802040513</v>
      </c>
      <c r="J671" s="13"/>
      <c r="K671">
        <f t="shared" si="81"/>
        <v>9.8890520115471894</v>
      </c>
      <c r="L671" s="12">
        <f t="shared" si="82"/>
        <v>2.6549479884528111</v>
      </c>
      <c r="M671">
        <f t="shared" si="83"/>
        <v>7.0487488213896281</v>
      </c>
      <c r="N671">
        <f t="shared" si="84"/>
        <v>26.847345785548477</v>
      </c>
      <c r="Q671">
        <f>VLOOKUP(D671,'Manning''s Flow'!I$6:J$6004,2,TRUE)</f>
        <v>56.191035573041567</v>
      </c>
      <c r="R671" s="12">
        <f t="shared" si="85"/>
        <v>43.647035573041563</v>
      </c>
      <c r="S671">
        <f t="shared" si="86"/>
        <v>1905.0637143143556</v>
      </c>
      <c r="T671">
        <f t="shared" si="87"/>
        <v>77.67615443980506</v>
      </c>
    </row>
    <row r="672" spans="1:20" x14ac:dyDescent="0.3">
      <c r="A672" s="1">
        <v>43852.222222222219</v>
      </c>
      <c r="B672" s="15">
        <v>43846</v>
      </c>
      <c r="C672" s="16">
        <v>0.34027777777777773</v>
      </c>
      <c r="D672" s="13">
        <v>1.046</v>
      </c>
      <c r="E672" s="13">
        <v>0.33</v>
      </c>
      <c r="F672" s="13">
        <v>2.5999999999999999E-2</v>
      </c>
      <c r="G672" s="13">
        <f t="shared" si="80"/>
        <v>11.648</v>
      </c>
      <c r="H672" s="13">
        <v>2.58E-2</v>
      </c>
      <c r="I672" s="13">
        <v>11.5798802040513</v>
      </c>
      <c r="J672" s="13"/>
      <c r="K672">
        <f t="shared" si="81"/>
        <v>9.4305214702275482</v>
      </c>
      <c r="L672" s="12">
        <f t="shared" si="82"/>
        <v>2.2174785297724515</v>
      </c>
      <c r="M672">
        <f t="shared" si="83"/>
        <v>4.917211030001793</v>
      </c>
      <c r="N672">
        <f t="shared" si="84"/>
        <v>23.513848484127848</v>
      </c>
      <c r="Q672">
        <f>VLOOKUP(D672,'Manning''s Flow'!I$6:J$6004,2,TRUE)</f>
        <v>53.930255254249616</v>
      </c>
      <c r="R672" s="12">
        <f t="shared" si="85"/>
        <v>42.28225525424962</v>
      </c>
      <c r="S672">
        <f t="shared" si="86"/>
        <v>1787.7891093855196</v>
      </c>
      <c r="T672">
        <f t="shared" si="87"/>
        <v>78.401733970873138</v>
      </c>
    </row>
    <row r="673" spans="1:20" x14ac:dyDescent="0.3">
      <c r="A673" s="1">
        <v>43852.236111111109</v>
      </c>
      <c r="B673" s="15">
        <v>43846</v>
      </c>
      <c r="C673" s="16">
        <v>0.37847222222222227</v>
      </c>
      <c r="D673" s="13">
        <v>0.995</v>
      </c>
      <c r="E673" s="13">
        <v>0.33</v>
      </c>
      <c r="F673" s="13">
        <v>2.3E-2</v>
      </c>
      <c r="G673" s="13">
        <f t="shared" si="80"/>
        <v>10.304</v>
      </c>
      <c r="H673" s="13">
        <v>2.2799999999999997E-2</v>
      </c>
      <c r="I673" s="13">
        <v>10.233382505905798</v>
      </c>
      <c r="J673" s="13"/>
      <c r="K673">
        <f t="shared" si="81"/>
        <v>8.1396558096096463</v>
      </c>
      <c r="L673" s="12">
        <f t="shared" si="82"/>
        <v>2.164344190390354</v>
      </c>
      <c r="M673">
        <f t="shared" si="83"/>
        <v>4.6843857744764765</v>
      </c>
      <c r="N673">
        <f t="shared" si="84"/>
        <v>26.590119300070864</v>
      </c>
      <c r="Q673">
        <f>VLOOKUP(D673,'Manning''s Flow'!I$6:J$6004,2,TRUE)</f>
        <v>48.49453859173542</v>
      </c>
      <c r="R673" s="12">
        <f t="shared" si="85"/>
        <v>38.190538591735418</v>
      </c>
      <c r="S673">
        <f t="shared" si="86"/>
        <v>1458.5172379268322</v>
      </c>
      <c r="T673">
        <f t="shared" si="87"/>
        <v>78.752246543168397</v>
      </c>
    </row>
    <row r="674" spans="1:20" x14ac:dyDescent="0.3">
      <c r="A674" s="1">
        <v>43852.246527777781</v>
      </c>
      <c r="B674" s="15">
        <v>43846</v>
      </c>
      <c r="C674" s="16">
        <v>0.38194444444444442</v>
      </c>
      <c r="D674" s="13">
        <v>1.046</v>
      </c>
      <c r="E674" s="13">
        <v>0.33</v>
      </c>
      <c r="F674" s="13">
        <v>2.5000000000000001E-2</v>
      </c>
      <c r="G674" s="13">
        <f t="shared" si="80"/>
        <v>11.200000000000001</v>
      </c>
      <c r="H674" s="13">
        <v>2.4199999999999999E-2</v>
      </c>
      <c r="I674" s="13">
        <v>10.861748098373699</v>
      </c>
      <c r="J674" s="13"/>
      <c r="K674">
        <f t="shared" si="81"/>
        <v>9.4305214702275482</v>
      </c>
      <c r="L674" s="12">
        <f t="shared" si="82"/>
        <v>1.7694785297724529</v>
      </c>
      <c r="M674">
        <f t="shared" si="83"/>
        <v>3.1310542673256814</v>
      </c>
      <c r="N674">
        <f t="shared" si="84"/>
        <v>18.763315850122943</v>
      </c>
      <c r="Q674">
        <f>VLOOKUP(D674,'Manning''s Flow'!I$6:J$6004,2,TRUE)</f>
        <v>53.930255254249616</v>
      </c>
      <c r="R674" s="12">
        <f t="shared" si="85"/>
        <v>42.730255254249613</v>
      </c>
      <c r="S674">
        <f t="shared" si="86"/>
        <v>1825.8747140933267</v>
      </c>
      <c r="T674">
        <f t="shared" si="87"/>
        <v>79.232436510454932</v>
      </c>
    </row>
    <row r="675" spans="1:20" x14ac:dyDescent="0.3">
      <c r="A675" s="1">
        <v>43852.25</v>
      </c>
      <c r="B675" s="15">
        <v>43846</v>
      </c>
      <c r="C675" s="16">
        <v>0.3888888888888889</v>
      </c>
      <c r="D675" s="13">
        <v>1.0629999999999999</v>
      </c>
      <c r="E675" s="13">
        <v>0.34</v>
      </c>
      <c r="F675" s="13">
        <v>2.7E-2</v>
      </c>
      <c r="G675" s="13">
        <f t="shared" si="80"/>
        <v>12.096</v>
      </c>
      <c r="H675" s="13">
        <v>3.1599999999999996E-2</v>
      </c>
      <c r="I675" s="13">
        <v>14.183109087132598</v>
      </c>
      <c r="J675" s="13"/>
      <c r="K675">
        <f t="shared" si="81"/>
        <v>9.8890520115471894</v>
      </c>
      <c r="L675" s="12">
        <f t="shared" si="82"/>
        <v>2.2069479884528107</v>
      </c>
      <c r="M675">
        <f t="shared" si="83"/>
        <v>4.8706194237359073</v>
      </c>
      <c r="N675">
        <f t="shared" si="84"/>
        <v>22.317083436064596</v>
      </c>
      <c r="Q675">
        <f>VLOOKUP(D675,'Manning''s Flow'!I$6:J$6004,2,TRUE)</f>
        <v>56.191035573041567</v>
      </c>
      <c r="R675" s="12">
        <f t="shared" si="85"/>
        <v>44.095035573041571</v>
      </c>
      <c r="S675">
        <f t="shared" si="86"/>
        <v>1944.3721621878017</v>
      </c>
      <c r="T675">
        <f t="shared" si="87"/>
        <v>78.473434638383452</v>
      </c>
    </row>
    <row r="676" spans="1:20" x14ac:dyDescent="0.3">
      <c r="A676" s="1">
        <v>43852.270833333336</v>
      </c>
      <c r="B676" s="15">
        <v>43846</v>
      </c>
      <c r="C676" s="16">
        <v>0.3923611111111111</v>
      </c>
      <c r="D676" s="13">
        <v>1.2</v>
      </c>
      <c r="E676" s="13">
        <v>0.43</v>
      </c>
      <c r="F676" s="13">
        <v>0.04</v>
      </c>
      <c r="G676" s="13">
        <f t="shared" si="80"/>
        <v>17.920000000000002</v>
      </c>
      <c r="H676" s="13">
        <v>3.56E-2</v>
      </c>
      <c r="I676" s="13">
        <v>15.9784393513266</v>
      </c>
      <c r="J676" s="13"/>
      <c r="K676">
        <f t="shared" si="81"/>
        <v>14.131807139233956</v>
      </c>
      <c r="L676" s="12">
        <f t="shared" si="82"/>
        <v>3.7881928607660456</v>
      </c>
      <c r="M676">
        <f t="shared" si="83"/>
        <v>14.350405150358837</v>
      </c>
      <c r="N676">
        <f t="shared" si="84"/>
        <v>26.806146046593955</v>
      </c>
      <c r="Q676">
        <f>VLOOKUP(D676,'Manning''s Flow'!I$6:J$6004,2,TRUE)</f>
        <v>73.412768392873616</v>
      </c>
      <c r="R676" s="12">
        <f t="shared" si="85"/>
        <v>55.492768392873614</v>
      </c>
      <c r="S676">
        <f t="shared" si="86"/>
        <v>3079.447343905113</v>
      </c>
      <c r="T676">
        <f t="shared" si="87"/>
        <v>75.5900773226534</v>
      </c>
    </row>
    <row r="677" spans="1:20" x14ac:dyDescent="0.3">
      <c r="A677" s="1">
        <v>43852.315972222219</v>
      </c>
      <c r="B677" s="15">
        <v>43846</v>
      </c>
      <c r="C677" s="16">
        <v>0.39583333333333331</v>
      </c>
      <c r="D677" s="13">
        <v>1.268</v>
      </c>
      <c r="E677" s="13">
        <v>0.42</v>
      </c>
      <c r="F677" s="13">
        <v>4.2999999999999997E-2</v>
      </c>
      <c r="G677" s="13">
        <f t="shared" si="80"/>
        <v>19.263999999999999</v>
      </c>
      <c r="H677" s="13">
        <v>3.9199999999999999E-2</v>
      </c>
      <c r="I677" s="13">
        <v>17.5942365891012</v>
      </c>
      <c r="J677" s="13"/>
      <c r="K677">
        <f t="shared" si="81"/>
        <v>16.622362154984295</v>
      </c>
      <c r="L677" s="12">
        <f t="shared" si="82"/>
        <v>2.6416378450157048</v>
      </c>
      <c r="M677">
        <f t="shared" si="83"/>
        <v>6.9782505042192167</v>
      </c>
      <c r="N677">
        <f t="shared" si="84"/>
        <v>15.892072500800358</v>
      </c>
      <c r="Q677">
        <f>VLOOKUP(D677,'Manning''s Flow'!I$6:J$6004,2,TRUE)</f>
        <v>81.548005040882487</v>
      </c>
      <c r="R677" s="12">
        <f t="shared" si="85"/>
        <v>62.284005040882491</v>
      </c>
      <c r="S677">
        <f t="shared" si="86"/>
        <v>3879.2972839326753</v>
      </c>
      <c r="T677">
        <f t="shared" si="87"/>
        <v>76.377104516116162</v>
      </c>
    </row>
    <row r="678" spans="1:20" x14ac:dyDescent="0.3">
      <c r="A678" s="1">
        <v>43852.326388888891</v>
      </c>
      <c r="B678" s="15">
        <v>43846</v>
      </c>
      <c r="C678" s="16">
        <v>0.39930555555555558</v>
      </c>
      <c r="D678" s="13">
        <v>1.234</v>
      </c>
      <c r="E678" s="13">
        <v>0.46</v>
      </c>
      <c r="F678" s="13">
        <v>4.4999999999999998E-2</v>
      </c>
      <c r="G678" s="13">
        <f t="shared" si="80"/>
        <v>20.16</v>
      </c>
      <c r="H678" s="13">
        <v>4.2200000000000001E-2</v>
      </c>
      <c r="I678" s="13">
        <v>18.940734287246698</v>
      </c>
      <c r="J678" s="13"/>
      <c r="K678">
        <f t="shared" si="81"/>
        <v>15.343727048307313</v>
      </c>
      <c r="L678" s="12">
        <f t="shared" si="82"/>
        <v>4.816272951692687</v>
      </c>
      <c r="M678">
        <f t="shared" si="83"/>
        <v>23.196485145206587</v>
      </c>
      <c r="N678">
        <f t="shared" si="84"/>
        <v>31.38919857300256</v>
      </c>
      <c r="Q678">
        <f>VLOOKUP(D678,'Manning''s Flow'!I$6:J$6004,2,TRUE)</f>
        <v>77.423440488630973</v>
      </c>
      <c r="R678" s="12">
        <f t="shared" si="85"/>
        <v>57.263440488630977</v>
      </c>
      <c r="S678">
        <f t="shared" si="86"/>
        <v>3279.1016165949814</v>
      </c>
      <c r="T678">
        <f t="shared" si="87"/>
        <v>73.961374135833793</v>
      </c>
    </row>
    <row r="679" spans="1:20" x14ac:dyDescent="0.3">
      <c r="A679" s="1">
        <v>43852.333333333336</v>
      </c>
      <c r="B679" s="15">
        <v>43846</v>
      </c>
      <c r="C679" s="16">
        <v>0.40277777777777773</v>
      </c>
      <c r="D679" s="13">
        <v>1.2170000000000001</v>
      </c>
      <c r="E679" s="13">
        <v>0.42</v>
      </c>
      <c r="F679" s="13">
        <v>4.1000000000000002E-2</v>
      </c>
      <c r="G679" s="13">
        <f t="shared" si="80"/>
        <v>18.368000000000002</v>
      </c>
      <c r="H679" s="13">
        <v>4.3200000000000002E-2</v>
      </c>
      <c r="I679" s="13">
        <v>19.3895668532952</v>
      </c>
      <c r="J679" s="13"/>
      <c r="K679">
        <f t="shared" si="81"/>
        <v>14.729536271471293</v>
      </c>
      <c r="L679" s="12">
        <f t="shared" si="82"/>
        <v>3.6384637285287091</v>
      </c>
      <c r="M679">
        <f t="shared" si="83"/>
        <v>13.238418303819037</v>
      </c>
      <c r="N679">
        <f t="shared" si="84"/>
        <v>24.701821302927364</v>
      </c>
      <c r="Q679">
        <f>VLOOKUP(D679,'Manning''s Flow'!I$6:J$6004,2,TRUE)</f>
        <v>74.737027014866797</v>
      </c>
      <c r="R679" s="12">
        <f t="shared" si="85"/>
        <v>56.369027014866795</v>
      </c>
      <c r="S679">
        <f t="shared" si="86"/>
        <v>3177.4672066027824</v>
      </c>
      <c r="T679">
        <f t="shared" si="87"/>
        <v>75.423159398157196</v>
      </c>
    </row>
    <row r="680" spans="1:20" x14ac:dyDescent="0.3">
      <c r="A680" s="1">
        <v>43852.371527777781</v>
      </c>
      <c r="B680" s="15">
        <v>43846</v>
      </c>
      <c r="C680" s="16">
        <v>0.40625</v>
      </c>
      <c r="D680" s="13">
        <v>1.234</v>
      </c>
      <c r="E680" s="13">
        <v>0.43</v>
      </c>
      <c r="F680" s="13">
        <v>4.2000000000000003E-2</v>
      </c>
      <c r="G680" s="13">
        <f t="shared" si="80"/>
        <v>18.816000000000003</v>
      </c>
      <c r="H680" s="13">
        <v>4.7399999999999998E-2</v>
      </c>
      <c r="I680" s="13">
        <v>21.2746636306989</v>
      </c>
      <c r="J680" s="13"/>
      <c r="K680">
        <f t="shared" si="81"/>
        <v>15.343727048307313</v>
      </c>
      <c r="L680" s="12">
        <f t="shared" si="82"/>
        <v>3.4722729516926893</v>
      </c>
      <c r="M680">
        <f t="shared" si="83"/>
        <v>12.056679451056661</v>
      </c>
      <c r="N680">
        <f t="shared" si="84"/>
        <v>22.629918668135737</v>
      </c>
      <c r="Q680">
        <f>VLOOKUP(D680,'Manning''s Flow'!I$6:J$6004,2,TRUE)</f>
        <v>77.423440488630973</v>
      </c>
      <c r="R680" s="12">
        <f t="shared" si="85"/>
        <v>58.607440488630971</v>
      </c>
      <c r="S680">
        <f t="shared" si="86"/>
        <v>3434.832080628421</v>
      </c>
      <c r="T680">
        <f t="shared" si="87"/>
        <v>75.697282526778196</v>
      </c>
    </row>
    <row r="681" spans="1:20" x14ac:dyDescent="0.3">
      <c r="A681" s="1">
        <v>43852.861111111109</v>
      </c>
      <c r="B681" s="15">
        <v>43846</v>
      </c>
      <c r="C681" s="16">
        <v>0.40972222222222227</v>
      </c>
      <c r="D681" s="13">
        <v>1.2250000000000001</v>
      </c>
      <c r="E681" s="13">
        <v>0.46</v>
      </c>
      <c r="F681" s="13">
        <v>4.4999999999999998E-2</v>
      </c>
      <c r="G681" s="13">
        <f t="shared" si="80"/>
        <v>20.16</v>
      </c>
      <c r="H681" s="13">
        <v>4.9399999999999999E-2</v>
      </c>
      <c r="I681" s="13">
        <v>22.1723287627959</v>
      </c>
      <c r="J681" s="13"/>
      <c r="K681">
        <f t="shared" si="81"/>
        <v>15.016503373385351</v>
      </c>
      <c r="L681" s="12">
        <f t="shared" si="82"/>
        <v>5.1434966266146489</v>
      </c>
      <c r="M681">
        <f t="shared" si="83"/>
        <v>26.455557547996271</v>
      </c>
      <c r="N681">
        <f t="shared" si="84"/>
        <v>34.252292286170807</v>
      </c>
      <c r="Q681">
        <f>VLOOKUP(D681,'Manning''s Flow'!I$6:J$6004,2,TRUE)</f>
        <v>76.073913142883228</v>
      </c>
      <c r="R681" s="12">
        <f t="shared" si="85"/>
        <v>55.913913142883231</v>
      </c>
      <c r="S681">
        <f t="shared" si="86"/>
        <v>3126.36568294989</v>
      </c>
      <c r="T681">
        <f t="shared" si="87"/>
        <v>73.499457084407936</v>
      </c>
    </row>
    <row r="682" spans="1:20" x14ac:dyDescent="0.3">
      <c r="A682" s="1">
        <v>43852.979166666664</v>
      </c>
      <c r="B682" s="15">
        <v>43846</v>
      </c>
      <c r="C682" s="16">
        <v>0.41319444444444442</v>
      </c>
      <c r="D682" s="13">
        <v>1.3959999999999999</v>
      </c>
      <c r="E682" s="13">
        <v>0.54</v>
      </c>
      <c r="F682" s="13">
        <v>6.4000000000000001E-2</v>
      </c>
      <c r="G682" s="13">
        <f t="shared" si="80"/>
        <v>28.672000000000001</v>
      </c>
      <c r="H682" s="13">
        <v>5.16E-2</v>
      </c>
      <c r="I682" s="13">
        <v>23.159760408102599</v>
      </c>
      <c r="J682" s="13"/>
      <c r="K682">
        <f t="shared" si="81"/>
        <v>22.064288054799071</v>
      </c>
      <c r="L682" s="12">
        <f t="shared" si="82"/>
        <v>6.6077119452009292</v>
      </c>
      <c r="M682">
        <f t="shared" si="83"/>
        <v>43.661857150751047</v>
      </c>
      <c r="N682">
        <f t="shared" si="84"/>
        <v>29.947542058868859</v>
      </c>
      <c r="Q682">
        <f>VLOOKUP(D682,'Manning''s Flow'!I$6:J$6004,2,TRUE)</f>
        <v>100.74579684823988</v>
      </c>
      <c r="R682" s="12">
        <f t="shared" si="85"/>
        <v>72.07379684823988</v>
      </c>
      <c r="S682">
        <f t="shared" si="86"/>
        <v>5194.632192121353</v>
      </c>
      <c r="T682">
        <f t="shared" si="87"/>
        <v>71.54025190431463</v>
      </c>
    </row>
    <row r="683" spans="1:20" x14ac:dyDescent="0.3">
      <c r="A683" s="1">
        <v>43853.013888888891</v>
      </c>
      <c r="B683" s="15">
        <v>43846</v>
      </c>
      <c r="C683" s="16">
        <v>0.41666666666666669</v>
      </c>
      <c r="D683" s="13">
        <v>1.4390000000000001</v>
      </c>
      <c r="E683" s="13">
        <v>0.44</v>
      </c>
      <c r="F683" s="13">
        <v>5.5E-2</v>
      </c>
      <c r="G683" s="13">
        <f t="shared" si="80"/>
        <v>24.64</v>
      </c>
      <c r="H683" s="13">
        <v>4.9799999999999997E-2</v>
      </c>
      <c r="I683" s="13">
        <v>22.351861789215299</v>
      </c>
      <c r="J683" s="13"/>
      <c r="K683">
        <f t="shared" si="81"/>
        <v>24.126264371739087</v>
      </c>
      <c r="L683" s="12">
        <f t="shared" si="82"/>
        <v>0.51373562826091401</v>
      </c>
      <c r="M683">
        <f t="shared" si="83"/>
        <v>0.26392429574463605</v>
      </c>
      <c r="N683">
        <f t="shared" si="84"/>
        <v>2.1293625086140202</v>
      </c>
      <c r="Q683">
        <f>VLOOKUP(D683,'Manning''s Flow'!I$6:J$6004,2,TRUE)</f>
        <v>107.08868440346799</v>
      </c>
      <c r="R683" s="12">
        <f t="shared" si="85"/>
        <v>82.448684403467993</v>
      </c>
      <c r="S683">
        <f t="shared" si="86"/>
        <v>6797.7855598626666</v>
      </c>
      <c r="T683">
        <f t="shared" si="87"/>
        <v>76.991033051478922</v>
      </c>
    </row>
    <row r="684" spans="1:20" x14ac:dyDescent="0.3">
      <c r="A684" s="1">
        <v>43853.017361111109</v>
      </c>
      <c r="B684" s="15">
        <v>43846</v>
      </c>
      <c r="C684" s="16">
        <v>0.4201388888888889</v>
      </c>
      <c r="D684" s="13">
        <v>1.3360000000000001</v>
      </c>
      <c r="E684" s="13">
        <v>0.47</v>
      </c>
      <c r="F684" s="13">
        <v>5.1999999999999998E-2</v>
      </c>
      <c r="G684" s="13">
        <f t="shared" si="80"/>
        <v>23.295999999999999</v>
      </c>
      <c r="H684" s="13">
        <v>4.5599999999999995E-2</v>
      </c>
      <c r="I684" s="13">
        <v>20.466765011811596</v>
      </c>
      <c r="J684" s="13"/>
      <c r="K684">
        <f t="shared" si="81"/>
        <v>19.386717815590355</v>
      </c>
      <c r="L684" s="12">
        <f t="shared" si="82"/>
        <v>3.9092821844096441</v>
      </c>
      <c r="M684">
        <f t="shared" si="83"/>
        <v>15.28248719734264</v>
      </c>
      <c r="N684">
        <f t="shared" si="84"/>
        <v>20.164744860864943</v>
      </c>
      <c r="Q684">
        <f>VLOOKUP(D684,'Manning''s Flow'!I$6:J$6004,2,TRUE)</f>
        <v>91.616908314264023</v>
      </c>
      <c r="R684" s="12">
        <f t="shared" si="85"/>
        <v>68.320908314264017</v>
      </c>
      <c r="S684">
        <f t="shared" si="86"/>
        <v>4667.7465128860704</v>
      </c>
      <c r="T684">
        <f t="shared" si="87"/>
        <v>74.572379238022151</v>
      </c>
    </row>
    <row r="685" spans="1:20" x14ac:dyDescent="0.3">
      <c r="A685" s="1">
        <v>43853.034722222219</v>
      </c>
      <c r="B685" s="15">
        <v>43846</v>
      </c>
      <c r="C685" s="16">
        <v>0.4236111111111111</v>
      </c>
      <c r="D685" s="13">
        <v>1.242</v>
      </c>
      <c r="E685" s="13">
        <v>0.34</v>
      </c>
      <c r="F685" s="13">
        <v>3.3000000000000002E-2</v>
      </c>
      <c r="G685" s="13">
        <f t="shared" si="80"/>
        <v>14.784000000000001</v>
      </c>
      <c r="H685" s="13">
        <v>3.7999999999999999E-2</v>
      </c>
      <c r="I685" s="13">
        <v>17.055637509842999</v>
      </c>
      <c r="J685" s="13"/>
      <c r="K685">
        <f t="shared" si="81"/>
        <v>15.638515970950634</v>
      </c>
      <c r="L685" s="12">
        <f t="shared" si="82"/>
        <v>0.85451597095063292</v>
      </c>
      <c r="M685">
        <f t="shared" si="83"/>
        <v>0.73019754460970288</v>
      </c>
      <c r="N685">
        <f t="shared" si="84"/>
        <v>5.4641755812248514</v>
      </c>
      <c r="Q685">
        <f>VLOOKUP(D685,'Manning''s Flow'!I$6:J$6004,2,TRUE)</f>
        <v>78.78562263584881</v>
      </c>
      <c r="R685" s="12">
        <f t="shared" si="85"/>
        <v>64.001622635848804</v>
      </c>
      <c r="S685">
        <f t="shared" si="86"/>
        <v>4096.2077000215941</v>
      </c>
      <c r="T685">
        <f t="shared" si="87"/>
        <v>81.235154961797519</v>
      </c>
    </row>
    <row r="686" spans="1:20" x14ac:dyDescent="0.3">
      <c r="A686" s="1">
        <v>43853.086805555555</v>
      </c>
      <c r="B686" s="15">
        <v>43846</v>
      </c>
      <c r="C686" s="16">
        <v>0.42708333333333331</v>
      </c>
      <c r="D686" s="13">
        <v>1.115</v>
      </c>
      <c r="E686" s="13">
        <v>0.28000000000000003</v>
      </c>
      <c r="F686" s="13">
        <v>2.4E-2</v>
      </c>
      <c r="G686" s="13">
        <f t="shared" si="80"/>
        <v>10.752000000000001</v>
      </c>
      <c r="H686" s="13">
        <v>3.2199999999999993E-2</v>
      </c>
      <c r="I686" s="13">
        <v>14.452408626761697</v>
      </c>
      <c r="J686" s="13"/>
      <c r="K686">
        <f t="shared" si="81"/>
        <v>11.382472437351392</v>
      </c>
      <c r="L686" s="12">
        <f t="shared" si="82"/>
        <v>0.63047243735139169</v>
      </c>
      <c r="M686">
        <f t="shared" si="83"/>
        <v>0.39749549425980452</v>
      </c>
      <c r="N686">
        <f t="shared" si="84"/>
        <v>5.5389761830874891</v>
      </c>
      <c r="Q686">
        <f>VLOOKUP(D686,'Manning''s Flow'!I$6:J$6004,2,TRUE)</f>
        <v>62.060350270270185</v>
      </c>
      <c r="R686" s="12">
        <f t="shared" si="85"/>
        <v>51.308350270270182</v>
      </c>
      <c r="S686">
        <f t="shared" si="86"/>
        <v>2632.5468074567343</v>
      </c>
      <c r="T686">
        <f t="shared" si="87"/>
        <v>82.674928592611067</v>
      </c>
    </row>
    <row r="687" spans="1:20" x14ac:dyDescent="0.3">
      <c r="A687" s="1">
        <v>43853.107638888891</v>
      </c>
      <c r="B687" s="15">
        <v>43846</v>
      </c>
      <c r="C687" s="16">
        <v>0.43402777777777773</v>
      </c>
      <c r="D687" s="13">
        <v>1.0549999999999999</v>
      </c>
      <c r="E687" s="13">
        <v>0.34</v>
      </c>
      <c r="F687" s="13">
        <v>2.5999999999999999E-2</v>
      </c>
      <c r="G687" s="13">
        <f t="shared" si="80"/>
        <v>11.648</v>
      </c>
      <c r="H687" s="13">
        <v>2.4399999999999998E-2</v>
      </c>
      <c r="I687" s="13">
        <v>10.951514611583399</v>
      </c>
      <c r="J687" s="13"/>
      <c r="K687">
        <f t="shared" si="81"/>
        <v>9.6714817970086226</v>
      </c>
      <c r="L687" s="12">
        <f t="shared" si="82"/>
        <v>1.976518202991377</v>
      </c>
      <c r="M687">
        <f t="shared" si="83"/>
        <v>3.9066242067562622</v>
      </c>
      <c r="N687">
        <f t="shared" si="84"/>
        <v>20.436560234262259</v>
      </c>
      <c r="Q687">
        <f>VLOOKUP(D687,'Manning''s Flow'!I$6:J$6004,2,TRUE)</f>
        <v>55.054450904775386</v>
      </c>
      <c r="R687" s="12">
        <f t="shared" si="85"/>
        <v>43.406450904775383</v>
      </c>
      <c r="S687">
        <f t="shared" si="86"/>
        <v>1884.1199801486757</v>
      </c>
      <c r="T687">
        <f t="shared" si="87"/>
        <v>78.842764193313087</v>
      </c>
    </row>
    <row r="688" spans="1:20" x14ac:dyDescent="0.3">
      <c r="A688" s="1">
        <v>43853.111111111109</v>
      </c>
      <c r="B688" s="15">
        <v>43846</v>
      </c>
      <c r="C688" s="16">
        <v>0.44791666666666669</v>
      </c>
      <c r="D688" s="13">
        <v>1.081</v>
      </c>
      <c r="E688" s="13">
        <v>0.28999999999999998</v>
      </c>
      <c r="F688" s="13">
        <v>2.4E-2</v>
      </c>
      <c r="G688" s="13">
        <f t="shared" si="80"/>
        <v>10.752000000000001</v>
      </c>
      <c r="H688" s="13">
        <v>2.3799999999999998E-2</v>
      </c>
      <c r="I688" s="13">
        <v>10.6822150719543</v>
      </c>
      <c r="J688" s="13"/>
      <c r="K688">
        <f t="shared" si="81"/>
        <v>10.390349029702973</v>
      </c>
      <c r="L688" s="12">
        <f t="shared" si="82"/>
        <v>0.36165097029702764</v>
      </c>
      <c r="M688">
        <f t="shared" si="83"/>
        <v>0.13079142431678156</v>
      </c>
      <c r="N688">
        <f t="shared" si="84"/>
        <v>3.4806431358867074</v>
      </c>
      <c r="Q688">
        <f>VLOOKUP(D688,'Manning''s Flow'!I$6:J$6004,2,TRUE)</f>
        <v>58.501436003129896</v>
      </c>
      <c r="R688" s="12">
        <f t="shared" si="85"/>
        <v>47.749436003129894</v>
      </c>
      <c r="S688">
        <f t="shared" si="86"/>
        <v>2280.0086386169974</v>
      </c>
      <c r="T688">
        <f t="shared" si="87"/>
        <v>81.620963971850614</v>
      </c>
    </row>
    <row r="689" spans="1:20" x14ac:dyDescent="0.3">
      <c r="A689" s="1">
        <v>43853.121527777781</v>
      </c>
      <c r="B689" s="15">
        <v>43846</v>
      </c>
      <c r="C689" s="16">
        <v>0.4513888888888889</v>
      </c>
      <c r="D689" s="13">
        <v>1.1319999999999999</v>
      </c>
      <c r="E689" s="13">
        <v>0.3</v>
      </c>
      <c r="F689" s="13">
        <v>2.5999999999999999E-2</v>
      </c>
      <c r="G689" s="13">
        <f t="shared" si="80"/>
        <v>11.648</v>
      </c>
      <c r="H689" s="13">
        <v>2.4399999999999998E-2</v>
      </c>
      <c r="I689" s="13">
        <v>10.951514611583399</v>
      </c>
      <c r="J689" s="13"/>
      <c r="K689">
        <f t="shared" si="81"/>
        <v>11.901157229453212</v>
      </c>
      <c r="L689" s="12">
        <f t="shared" si="82"/>
        <v>0.25315722945321184</v>
      </c>
      <c r="M689">
        <f t="shared" si="83"/>
        <v>6.4088582824426144E-2</v>
      </c>
      <c r="N689">
        <f t="shared" si="84"/>
        <v>2.1271648174405553</v>
      </c>
      <c r="Q689">
        <f>VLOOKUP(D689,'Manning''s Flow'!I$6:J$6004,2,TRUE)</f>
        <v>64.495348653578901</v>
      </c>
      <c r="R689" s="12">
        <f t="shared" si="85"/>
        <v>52.847348653578905</v>
      </c>
      <c r="S689">
        <f t="shared" si="86"/>
        <v>2792.8422597129279</v>
      </c>
      <c r="T689">
        <f t="shared" si="87"/>
        <v>81.939782878662456</v>
      </c>
    </row>
    <row r="690" spans="1:20" x14ac:dyDescent="0.3">
      <c r="A690" s="1">
        <v>43853.128472222219</v>
      </c>
      <c r="B690" s="15">
        <v>43846</v>
      </c>
      <c r="C690" s="16">
        <v>0.4548611111111111</v>
      </c>
      <c r="D690" s="13">
        <v>1.1319999999999999</v>
      </c>
      <c r="E690" s="13">
        <v>0.28000000000000003</v>
      </c>
      <c r="F690" s="13">
        <v>2.4E-2</v>
      </c>
      <c r="G690" s="13">
        <f t="shared" si="80"/>
        <v>10.752000000000001</v>
      </c>
      <c r="H690" s="13">
        <v>2.46E-2</v>
      </c>
      <c r="I690" s="13">
        <v>11.0412811247931</v>
      </c>
      <c r="J690" s="13"/>
      <c r="K690">
        <f t="shared" si="81"/>
        <v>11.901157229453212</v>
      </c>
      <c r="L690" s="12">
        <f t="shared" si="82"/>
        <v>1.1491572294532109</v>
      </c>
      <c r="M690">
        <f t="shared" si="83"/>
        <v>1.3205623380045795</v>
      </c>
      <c r="N690">
        <f t="shared" si="84"/>
        <v>9.6558444468681959</v>
      </c>
      <c r="Q690">
        <f>VLOOKUP(D690,'Manning''s Flow'!I$6:J$6004,2,TRUE)</f>
        <v>64.495348653578901</v>
      </c>
      <c r="R690" s="12">
        <f t="shared" si="85"/>
        <v>53.743348653578899</v>
      </c>
      <c r="S690">
        <f t="shared" si="86"/>
        <v>2888.3475245001409</v>
      </c>
      <c r="T690">
        <f t="shared" si="87"/>
        <v>83.329030349534577</v>
      </c>
    </row>
    <row r="691" spans="1:20" x14ac:dyDescent="0.3">
      <c r="A691" s="1">
        <v>43853.135416666664</v>
      </c>
      <c r="B691" s="15">
        <v>43846</v>
      </c>
      <c r="C691" s="16">
        <v>0.46180555555555558</v>
      </c>
      <c r="D691" s="13">
        <v>1.123</v>
      </c>
      <c r="E691" s="13">
        <v>0.28000000000000003</v>
      </c>
      <c r="F691" s="13">
        <v>2.4E-2</v>
      </c>
      <c r="G691" s="13">
        <f t="shared" si="80"/>
        <v>10.752000000000001</v>
      </c>
      <c r="H691" s="13">
        <v>2.46E-2</v>
      </c>
      <c r="I691" s="13">
        <v>11.0412811247931</v>
      </c>
      <c r="J691" s="13"/>
      <c r="K691">
        <f t="shared" si="81"/>
        <v>11.624658264505165</v>
      </c>
      <c r="L691" s="12">
        <f t="shared" si="82"/>
        <v>0.87265826450516393</v>
      </c>
      <c r="M691">
        <f t="shared" si="83"/>
        <v>0.76153244660916464</v>
      </c>
      <c r="N691">
        <f t="shared" si="84"/>
        <v>7.5069584382514405</v>
      </c>
      <c r="Q691">
        <f>VLOOKUP(D691,'Manning''s Flow'!I$6:J$6004,2,TRUE)</f>
        <v>63.271600455030018</v>
      </c>
      <c r="R691" s="12">
        <f t="shared" si="85"/>
        <v>52.519600455030016</v>
      </c>
      <c r="S691">
        <f t="shared" si="86"/>
        <v>2758.3084319559889</v>
      </c>
      <c r="T691">
        <f t="shared" si="87"/>
        <v>83.006593917847965</v>
      </c>
    </row>
    <row r="692" spans="1:20" x14ac:dyDescent="0.3">
      <c r="A692" s="1">
        <v>43853.138888888891</v>
      </c>
      <c r="B692" s="15">
        <v>43846</v>
      </c>
      <c r="C692" s="16">
        <v>0.4861111111111111</v>
      </c>
      <c r="D692" s="13">
        <v>1.089</v>
      </c>
      <c r="E692" s="13">
        <v>0.28999999999999998</v>
      </c>
      <c r="F692" s="13">
        <v>2.3E-2</v>
      </c>
      <c r="G692" s="13">
        <f t="shared" si="80"/>
        <v>10.304</v>
      </c>
      <c r="H692" s="13">
        <v>2.5000000000000001E-2</v>
      </c>
      <c r="I692" s="13">
        <v>11.220814151212501</v>
      </c>
      <c r="J692" s="13"/>
      <c r="K692">
        <f t="shared" si="81"/>
        <v>10.618428657250584</v>
      </c>
      <c r="L692" s="12">
        <f t="shared" si="82"/>
        <v>0.31442865725058411</v>
      </c>
      <c r="M692">
        <f t="shared" si="83"/>
        <v>9.8865380500405303E-2</v>
      </c>
      <c r="N692">
        <f t="shared" si="84"/>
        <v>2.9611599550172869</v>
      </c>
      <c r="Q692">
        <f>VLOOKUP(D692,'Manning''s Flow'!I$6:J$6004,2,TRUE)</f>
        <v>58.501436003129896</v>
      </c>
      <c r="R692" s="12">
        <f t="shared" si="85"/>
        <v>48.197436003129894</v>
      </c>
      <c r="S692">
        <f t="shared" si="86"/>
        <v>2322.9928372758018</v>
      </c>
      <c r="T692">
        <f t="shared" si="87"/>
        <v>82.386757139690175</v>
      </c>
    </row>
    <row r="693" spans="1:20" x14ac:dyDescent="0.3">
      <c r="A693" s="1">
        <v>43853.145833333336</v>
      </c>
      <c r="B693" s="15">
        <v>43846</v>
      </c>
      <c r="C693" s="16">
        <v>0.49652777777777773</v>
      </c>
      <c r="D693" s="13">
        <v>1.149</v>
      </c>
      <c r="E693" s="13">
        <v>0.3</v>
      </c>
      <c r="F693" s="13">
        <v>2.7E-2</v>
      </c>
      <c r="G693" s="13">
        <f t="shared" si="80"/>
        <v>12.096</v>
      </c>
      <c r="H693" s="13">
        <v>2.58E-2</v>
      </c>
      <c r="I693" s="13">
        <v>11.5798802040513</v>
      </c>
      <c r="J693" s="13"/>
      <c r="K693">
        <f t="shared" si="81"/>
        <v>12.435215126264266</v>
      </c>
      <c r="L693" s="12">
        <f t="shared" si="82"/>
        <v>0.33921512626426598</v>
      </c>
      <c r="M693">
        <f t="shared" si="83"/>
        <v>0.11506690188648191</v>
      </c>
      <c r="N693">
        <f t="shared" si="84"/>
        <v>2.7278589298211164</v>
      </c>
      <c r="Q693">
        <f>VLOOKUP(D693,'Manning''s Flow'!I$6:J$6004,2,TRUE)</f>
        <v>65.731609820338207</v>
      </c>
      <c r="R693" s="12">
        <f t="shared" si="85"/>
        <v>53.635609820338203</v>
      </c>
      <c r="S693">
        <f t="shared" si="86"/>
        <v>2876.77864079956</v>
      </c>
      <c r="T693">
        <f t="shared" si="87"/>
        <v>81.597894782949083</v>
      </c>
    </row>
    <row r="694" spans="1:20" x14ac:dyDescent="0.3">
      <c r="A694" s="1">
        <v>43853.163194444445</v>
      </c>
      <c r="B694" s="15">
        <v>43846</v>
      </c>
      <c r="C694" s="16">
        <v>0.50347222222222221</v>
      </c>
      <c r="D694" s="13">
        <v>1.115</v>
      </c>
      <c r="E694" s="13">
        <v>0.28999999999999998</v>
      </c>
      <c r="F694" s="13">
        <v>2.4E-2</v>
      </c>
      <c r="G694" s="13">
        <f t="shared" si="80"/>
        <v>10.752000000000001</v>
      </c>
      <c r="H694" s="13">
        <v>2.4799999999999999E-2</v>
      </c>
      <c r="I694" s="13">
        <v>11.1310476380028</v>
      </c>
      <c r="J694" s="13"/>
      <c r="K694">
        <f t="shared" si="81"/>
        <v>11.382472437351392</v>
      </c>
      <c r="L694" s="12">
        <f t="shared" si="82"/>
        <v>0.63047243735139169</v>
      </c>
      <c r="M694">
        <f t="shared" si="83"/>
        <v>0.39749549425980452</v>
      </c>
      <c r="N694">
        <f t="shared" si="84"/>
        <v>5.5389761830874891</v>
      </c>
      <c r="Q694">
        <f>VLOOKUP(D694,'Manning''s Flow'!I$6:J$6004,2,TRUE)</f>
        <v>62.060350270270185</v>
      </c>
      <c r="R694" s="12">
        <f t="shared" si="85"/>
        <v>51.308350270270182</v>
      </c>
      <c r="S694">
        <f t="shared" si="86"/>
        <v>2632.5468074567343</v>
      </c>
      <c r="T694">
        <f t="shared" si="87"/>
        <v>82.674928592611067</v>
      </c>
    </row>
    <row r="695" spans="1:20" x14ac:dyDescent="0.3">
      <c r="A695" s="1">
        <v>43853.173611111109</v>
      </c>
      <c r="B695" s="15">
        <v>43846</v>
      </c>
      <c r="C695" s="16">
        <v>0.60069444444444442</v>
      </c>
      <c r="D695" s="13">
        <v>1.0980000000000001</v>
      </c>
      <c r="E695" s="13">
        <v>0.33</v>
      </c>
      <c r="F695" s="13">
        <v>2.7E-2</v>
      </c>
      <c r="G695" s="13">
        <f t="shared" si="80"/>
        <v>12.096</v>
      </c>
      <c r="H695" s="13">
        <v>2.58E-2</v>
      </c>
      <c r="I695" s="13">
        <v>11.5798802040513</v>
      </c>
      <c r="J695" s="13"/>
      <c r="K695">
        <f t="shared" si="81"/>
        <v>10.878942511423631</v>
      </c>
      <c r="L695" s="12">
        <f t="shared" si="82"/>
        <v>1.2170574885763692</v>
      </c>
      <c r="M695">
        <f t="shared" si="83"/>
        <v>1.481228930499819</v>
      </c>
      <c r="N695">
        <f t="shared" si="84"/>
        <v>11.187277506967023</v>
      </c>
      <c r="Q695">
        <f>VLOOKUP(D695,'Manning''s Flow'!I$6:J$6004,2,TRUE)</f>
        <v>59.675283376406696</v>
      </c>
      <c r="R695" s="12">
        <f t="shared" si="85"/>
        <v>47.579283376406693</v>
      </c>
      <c r="S695">
        <f t="shared" si="86"/>
        <v>2263.7882066124102</v>
      </c>
      <c r="T695">
        <f t="shared" si="87"/>
        <v>79.730301532539855</v>
      </c>
    </row>
    <row r="696" spans="1:20" x14ac:dyDescent="0.3">
      <c r="A696" s="1">
        <v>43853.184027777781</v>
      </c>
      <c r="B696" s="15">
        <v>43846</v>
      </c>
      <c r="C696" s="16">
        <v>0.63888888888888895</v>
      </c>
      <c r="D696" s="13">
        <v>1.0980000000000001</v>
      </c>
      <c r="E696" s="13">
        <v>0.28999999999999998</v>
      </c>
      <c r="F696" s="13">
        <v>2.4E-2</v>
      </c>
      <c r="G696" s="13">
        <f t="shared" si="80"/>
        <v>10.752000000000001</v>
      </c>
      <c r="H696" s="13">
        <v>2.4799999999999999E-2</v>
      </c>
      <c r="I696" s="13">
        <v>11.1310476380028</v>
      </c>
      <c r="J696" s="13"/>
      <c r="K696">
        <f t="shared" si="81"/>
        <v>10.878942511423631</v>
      </c>
      <c r="L696" s="12">
        <f t="shared" si="82"/>
        <v>0.12694251142363022</v>
      </c>
      <c r="M696">
        <f t="shared" si="83"/>
        <v>1.6114401206538488E-2</v>
      </c>
      <c r="N696">
        <f t="shared" si="84"/>
        <v>1.1668644382515299</v>
      </c>
      <c r="Q696">
        <f>VLOOKUP(D696,'Manning''s Flow'!I$6:J$6004,2,TRUE)</f>
        <v>59.675283376406696</v>
      </c>
      <c r="R696" s="12">
        <f t="shared" si="85"/>
        <v>48.923283376406694</v>
      </c>
      <c r="S696">
        <f t="shared" si="86"/>
        <v>2393.4876563281914</v>
      </c>
      <c r="T696">
        <f t="shared" si="87"/>
        <v>81.982490251146544</v>
      </c>
    </row>
    <row r="697" spans="1:20" x14ac:dyDescent="0.3">
      <c r="A697" s="1">
        <v>43853.263888888891</v>
      </c>
      <c r="B697" s="15">
        <v>43846</v>
      </c>
      <c r="C697" s="16">
        <v>0.65972222222222221</v>
      </c>
      <c r="D697" s="13">
        <v>1.123</v>
      </c>
      <c r="E697" s="13">
        <v>0.3</v>
      </c>
      <c r="F697" s="13">
        <v>2.5999999999999999E-2</v>
      </c>
      <c r="G697" s="13">
        <f t="shared" si="80"/>
        <v>11.648</v>
      </c>
      <c r="H697" s="13">
        <v>2.3799999999999998E-2</v>
      </c>
      <c r="I697" s="13">
        <v>10.6822150719543</v>
      </c>
      <c r="J697" s="13"/>
      <c r="K697">
        <f t="shared" si="81"/>
        <v>11.624658264505165</v>
      </c>
      <c r="L697" s="12">
        <f t="shared" si="82"/>
        <v>2.3341735494835092E-2</v>
      </c>
      <c r="M697">
        <f t="shared" si="83"/>
        <v>5.4483661591084439E-4</v>
      </c>
      <c r="N697">
        <f t="shared" si="84"/>
        <v>0.20079502522759707</v>
      </c>
      <c r="Q697">
        <f>VLOOKUP(D697,'Manning''s Flow'!I$6:J$6004,2,TRUE)</f>
        <v>63.271600455030018</v>
      </c>
      <c r="R697" s="12">
        <f t="shared" si="85"/>
        <v>51.623600455030015</v>
      </c>
      <c r="S697">
        <f t="shared" si="86"/>
        <v>2664.9961239405752</v>
      </c>
      <c r="T697">
        <f t="shared" si="87"/>
        <v>81.590476744335305</v>
      </c>
    </row>
    <row r="698" spans="1:20" x14ac:dyDescent="0.3">
      <c r="A698" s="1">
        <v>43853.267361111109</v>
      </c>
      <c r="B698" s="15">
        <v>43846</v>
      </c>
      <c r="C698" s="16">
        <v>0.70486111111111116</v>
      </c>
      <c r="D698" s="13">
        <v>1.081</v>
      </c>
      <c r="E698" s="13">
        <v>0.55000000000000004</v>
      </c>
      <c r="F698" s="13">
        <v>4.3999999999999997E-2</v>
      </c>
      <c r="G698" s="13">
        <f t="shared" si="80"/>
        <v>19.712</v>
      </c>
      <c r="H698" s="13">
        <v>2.9399999999999999E-2</v>
      </c>
      <c r="I698" s="13">
        <v>13.195677441825898</v>
      </c>
      <c r="J698" s="13"/>
      <c r="K698">
        <f t="shared" si="81"/>
        <v>10.390349029702973</v>
      </c>
      <c r="L698" s="12">
        <f t="shared" si="82"/>
        <v>9.3216509702970267</v>
      </c>
      <c r="M698">
        <f t="shared" si="83"/>
        <v>86.893176812039499</v>
      </c>
      <c r="N698">
        <f t="shared" si="84"/>
        <v>89.714512415792285</v>
      </c>
      <c r="Q698">
        <f>VLOOKUP(D698,'Manning''s Flow'!I$6:J$6004,2,TRUE)</f>
        <v>58.501436003129896</v>
      </c>
      <c r="R698" s="12">
        <f t="shared" si="85"/>
        <v>38.789436003129893</v>
      </c>
      <c r="S698">
        <f t="shared" si="86"/>
        <v>1504.6203454409097</v>
      </c>
      <c r="T698">
        <f t="shared" si="87"/>
        <v>66.305100615059459</v>
      </c>
    </row>
    <row r="699" spans="1:20" x14ac:dyDescent="0.3">
      <c r="A699" s="1">
        <v>43853.319444444445</v>
      </c>
      <c r="B699" s="15">
        <v>43846</v>
      </c>
      <c r="C699" s="16">
        <v>0.78472222222222221</v>
      </c>
      <c r="D699" s="13">
        <v>1.0629999999999999</v>
      </c>
      <c r="E699" s="13">
        <v>0.62</v>
      </c>
      <c r="F699" s="13">
        <v>4.9000000000000002E-2</v>
      </c>
      <c r="G699" s="13">
        <f t="shared" si="80"/>
        <v>21.952000000000002</v>
      </c>
      <c r="H699" s="13">
        <v>2.8599999999999997E-2</v>
      </c>
      <c r="I699" s="13">
        <v>12.836611388987098</v>
      </c>
      <c r="J699" s="13"/>
      <c r="K699">
        <f t="shared" si="81"/>
        <v>9.8890520115471894</v>
      </c>
      <c r="L699" s="12">
        <f t="shared" si="82"/>
        <v>12.062947988452812</v>
      </c>
      <c r="M699">
        <f t="shared" si="83"/>
        <v>145.51471417211775</v>
      </c>
      <c r="N699">
        <f t="shared" si="84"/>
        <v>121.98285512470983</v>
      </c>
      <c r="Q699">
        <f>VLOOKUP(D699,'Manning''s Flow'!I$6:J$6004,2,TRUE)</f>
        <v>56.191035573041567</v>
      </c>
      <c r="R699" s="12">
        <f t="shared" si="85"/>
        <v>34.239035573041562</v>
      </c>
      <c r="S699">
        <f t="shared" si="86"/>
        <v>1172.3115569720055</v>
      </c>
      <c r="T699">
        <f t="shared" si="87"/>
        <v>60.933270269658848</v>
      </c>
    </row>
    <row r="700" spans="1:20" x14ac:dyDescent="0.3">
      <c r="A700" s="1">
        <v>43853.444444444445</v>
      </c>
      <c r="B700" s="15">
        <v>43846</v>
      </c>
      <c r="C700" s="16">
        <v>0.81944444444444453</v>
      </c>
      <c r="D700" s="13">
        <v>1.0629999999999999</v>
      </c>
      <c r="E700" s="13">
        <v>0.28999999999999998</v>
      </c>
      <c r="F700" s="13">
        <v>2.3E-2</v>
      </c>
      <c r="G700" s="13">
        <f t="shared" si="80"/>
        <v>10.304</v>
      </c>
      <c r="H700" s="13">
        <v>2.3400000000000001E-2</v>
      </c>
      <c r="I700" s="13">
        <v>10.5026820455349</v>
      </c>
      <c r="J700" s="13"/>
      <c r="K700">
        <f t="shared" si="81"/>
        <v>9.8890520115471894</v>
      </c>
      <c r="L700" s="12">
        <f t="shared" si="82"/>
        <v>0.41494798845281089</v>
      </c>
      <c r="M700">
        <f t="shared" si="83"/>
        <v>0.17218183312103408</v>
      </c>
      <c r="N700">
        <f t="shared" si="84"/>
        <v>4.1960340381291044</v>
      </c>
      <c r="Q700">
        <f>VLOOKUP(D700,'Manning''s Flow'!I$6:J$6004,2,TRUE)</f>
        <v>56.191035573041567</v>
      </c>
      <c r="R700" s="12">
        <f t="shared" si="85"/>
        <v>45.887035573041565</v>
      </c>
      <c r="S700">
        <f t="shared" si="86"/>
        <v>2105.6200336815818</v>
      </c>
      <c r="T700">
        <f t="shared" si="87"/>
        <v>81.662555432697005</v>
      </c>
    </row>
    <row r="701" spans="1:20" x14ac:dyDescent="0.3">
      <c r="A701" s="1">
        <v>43853.447916666664</v>
      </c>
      <c r="B701" s="15">
        <v>43846</v>
      </c>
      <c r="C701" s="16">
        <v>0.84027777777777779</v>
      </c>
      <c r="D701" s="13">
        <v>1.149</v>
      </c>
      <c r="E701" s="13">
        <v>0.31</v>
      </c>
      <c r="F701" s="13">
        <v>2.8000000000000001E-2</v>
      </c>
      <c r="G701" s="13">
        <f t="shared" si="80"/>
        <v>12.544</v>
      </c>
      <c r="H701" s="13">
        <v>2.4799999999999999E-2</v>
      </c>
      <c r="I701" s="13">
        <v>11.1310476380028</v>
      </c>
      <c r="J701" s="13"/>
      <c r="K701">
        <f t="shared" si="81"/>
        <v>12.435215126264266</v>
      </c>
      <c r="L701" s="12">
        <f t="shared" si="82"/>
        <v>0.10878487373573442</v>
      </c>
      <c r="M701">
        <f t="shared" si="83"/>
        <v>1.1834148753699682E-2</v>
      </c>
      <c r="N701">
        <f t="shared" si="84"/>
        <v>0.87481296166699374</v>
      </c>
      <c r="Q701">
        <f>VLOOKUP(D701,'Manning''s Flow'!I$6:J$6004,2,TRUE)</f>
        <v>65.731609820338207</v>
      </c>
      <c r="R701" s="12">
        <f t="shared" si="85"/>
        <v>53.18760982033821</v>
      </c>
      <c r="S701">
        <f t="shared" si="86"/>
        <v>2828.9218384005376</v>
      </c>
      <c r="T701">
        <f t="shared" si="87"/>
        <v>80.916335330465742</v>
      </c>
    </row>
    <row r="702" spans="1:20" x14ac:dyDescent="0.3">
      <c r="A702" s="1">
        <v>43853.461805555555</v>
      </c>
      <c r="B702" s="15">
        <v>43846</v>
      </c>
      <c r="C702" s="16">
        <v>0.87847222222222221</v>
      </c>
      <c r="D702" s="13">
        <v>1.0209999999999999</v>
      </c>
      <c r="E702" s="13">
        <v>0.28999999999999998</v>
      </c>
      <c r="F702" s="13">
        <v>2.1000000000000001E-2</v>
      </c>
      <c r="G702" s="13">
        <f t="shared" si="80"/>
        <v>9.4080000000000013</v>
      </c>
      <c r="H702" s="13">
        <v>2.4E-2</v>
      </c>
      <c r="I702" s="13">
        <v>10.771981585163999</v>
      </c>
      <c r="J702" s="13"/>
      <c r="K702">
        <f t="shared" si="81"/>
        <v>8.7820672458228231</v>
      </c>
      <c r="L702" s="12">
        <f t="shared" si="82"/>
        <v>0.6259327541771782</v>
      </c>
      <c r="M702">
        <f t="shared" si="83"/>
        <v>0.39179181275182778</v>
      </c>
      <c r="N702">
        <f t="shared" si="84"/>
        <v>7.1273965076377914</v>
      </c>
      <c r="Q702">
        <f>VLOOKUP(D702,'Manning''s Flow'!I$6:J$6004,2,TRUE)</f>
        <v>51.718965961571946</v>
      </c>
      <c r="R702" s="12">
        <f t="shared" si="85"/>
        <v>42.310965961571945</v>
      </c>
      <c r="S702">
        <f t="shared" si="86"/>
        <v>1790.2178406012997</v>
      </c>
      <c r="T702">
        <f t="shared" si="87"/>
        <v>81.809381094373961</v>
      </c>
    </row>
    <row r="703" spans="1:20" x14ac:dyDescent="0.3">
      <c r="A703" s="1">
        <v>43853.597222222219</v>
      </c>
      <c r="B703" s="15">
        <v>43846</v>
      </c>
      <c r="C703" s="16">
        <v>0.92013888888888884</v>
      </c>
      <c r="D703" s="13">
        <v>1.012</v>
      </c>
      <c r="E703" s="13">
        <v>0.28999999999999998</v>
      </c>
      <c r="F703" s="13">
        <v>2.1000000000000001E-2</v>
      </c>
      <c r="G703" s="13">
        <f t="shared" si="80"/>
        <v>9.4080000000000013</v>
      </c>
      <c r="H703" s="13">
        <v>2.3E-2</v>
      </c>
      <c r="I703" s="13">
        <v>10.323149019115499</v>
      </c>
      <c r="J703" s="13"/>
      <c r="K703">
        <f t="shared" si="81"/>
        <v>8.5560426673884873</v>
      </c>
      <c r="L703" s="12">
        <f t="shared" si="82"/>
        <v>0.85195733261151396</v>
      </c>
      <c r="M703">
        <f t="shared" si="83"/>
        <v>0.72583129659052581</v>
      </c>
      <c r="N703">
        <f t="shared" si="84"/>
        <v>9.9573759240211004</v>
      </c>
      <c r="Q703">
        <f>VLOOKUP(D703,'Manning''s Flow'!I$6:J$6004,2,TRUE)</f>
        <v>50.631839368260103</v>
      </c>
      <c r="R703" s="12">
        <f t="shared" si="85"/>
        <v>41.223839368260101</v>
      </c>
      <c r="S703">
        <f t="shared" si="86"/>
        <v>1699.4049322601113</v>
      </c>
      <c r="T703">
        <f t="shared" si="87"/>
        <v>81.418806590112439</v>
      </c>
    </row>
    <row r="704" spans="1:20" x14ac:dyDescent="0.3">
      <c r="A704" s="1">
        <v>43853.600694444445</v>
      </c>
      <c r="B704" s="15">
        <v>43846</v>
      </c>
      <c r="C704" s="16">
        <v>0.94444444444444453</v>
      </c>
      <c r="D704" s="13">
        <v>0.995</v>
      </c>
      <c r="E704" s="13">
        <v>0.27</v>
      </c>
      <c r="F704" s="13">
        <v>1.9E-2</v>
      </c>
      <c r="G704" s="13">
        <f t="shared" si="80"/>
        <v>8.5120000000000005</v>
      </c>
      <c r="H704" s="13">
        <v>2.3E-2</v>
      </c>
      <c r="I704" s="13">
        <v>10.323149019115499</v>
      </c>
      <c r="J704" s="13"/>
      <c r="K704">
        <f t="shared" si="81"/>
        <v>8.1396558096096463</v>
      </c>
      <c r="L704" s="12">
        <f t="shared" si="82"/>
        <v>0.37234419039035416</v>
      </c>
      <c r="M704">
        <f t="shared" si="83"/>
        <v>0.13864019611744829</v>
      </c>
      <c r="N704">
        <f t="shared" si="84"/>
        <v>4.5744463783194123</v>
      </c>
      <c r="Q704">
        <f>VLOOKUP(D704,'Manning''s Flow'!I$6:J$6004,2,TRUE)</f>
        <v>48.49453859173542</v>
      </c>
      <c r="R704" s="12">
        <f t="shared" si="85"/>
        <v>39.98253859173542</v>
      </c>
      <c r="S704">
        <f t="shared" si="86"/>
        <v>1598.603392239612</v>
      </c>
      <c r="T704">
        <f t="shared" si="87"/>
        <v>82.447508013921706</v>
      </c>
    </row>
    <row r="705" spans="1:20" x14ac:dyDescent="0.3">
      <c r="A705" s="1">
        <v>43854.208333333336</v>
      </c>
      <c r="B705" s="15">
        <v>43846</v>
      </c>
      <c r="C705" s="16">
        <v>0.95138888888888884</v>
      </c>
      <c r="D705" s="13">
        <v>1.115</v>
      </c>
      <c r="E705" s="13">
        <v>0.32</v>
      </c>
      <c r="F705" s="13">
        <v>2.7E-2</v>
      </c>
      <c r="G705" s="13">
        <f t="shared" si="80"/>
        <v>12.096</v>
      </c>
      <c r="H705" s="13">
        <v>2.5399999999999999E-2</v>
      </c>
      <c r="I705" s="13">
        <v>11.400347177631899</v>
      </c>
      <c r="J705" s="13"/>
      <c r="K705">
        <f t="shared" si="81"/>
        <v>11.382472437351392</v>
      </c>
      <c r="L705" s="12">
        <f t="shared" si="82"/>
        <v>0.71352756264860773</v>
      </c>
      <c r="M705">
        <f t="shared" si="83"/>
        <v>0.50912158265926277</v>
      </c>
      <c r="N705">
        <f t="shared" si="84"/>
        <v>6.2686517940265682</v>
      </c>
      <c r="Q705">
        <f>VLOOKUP(D705,'Manning''s Flow'!I$6:J$6004,2,TRUE)</f>
        <v>62.060350270270185</v>
      </c>
      <c r="R705" s="12">
        <f t="shared" si="85"/>
        <v>49.964350270270188</v>
      </c>
      <c r="S705">
        <f t="shared" si="86"/>
        <v>2496.4362979302487</v>
      </c>
      <c r="T705">
        <f t="shared" si="87"/>
        <v>80.509294666687452</v>
      </c>
    </row>
    <row r="706" spans="1:20" x14ac:dyDescent="0.3">
      <c r="A706" s="1">
        <v>43854.211805555555</v>
      </c>
      <c r="B706" s="15">
        <v>43846</v>
      </c>
      <c r="C706" s="16">
        <v>0.95486111111111116</v>
      </c>
      <c r="D706" s="13">
        <v>1.115</v>
      </c>
      <c r="E706" s="13">
        <v>0.36</v>
      </c>
      <c r="F706" s="13">
        <v>0.03</v>
      </c>
      <c r="G706" s="13">
        <f t="shared" si="80"/>
        <v>13.44</v>
      </c>
      <c r="H706" s="13">
        <v>2.7000000000000003E-2</v>
      </c>
      <c r="I706" s="13">
        <v>12.118479283309501</v>
      </c>
      <c r="J706" s="13"/>
      <c r="K706">
        <f t="shared" si="81"/>
        <v>11.382472437351392</v>
      </c>
      <c r="L706" s="12">
        <f t="shared" si="82"/>
        <v>2.0575275626486071</v>
      </c>
      <c r="M706">
        <f t="shared" si="83"/>
        <v>4.2334196710587184</v>
      </c>
      <c r="N706">
        <f t="shared" si="84"/>
        <v>18.076279771140626</v>
      </c>
      <c r="Q706">
        <f>VLOOKUP(D706,'Manning''s Flow'!I$6:J$6004,2,TRUE)</f>
        <v>62.060350270270185</v>
      </c>
      <c r="R706" s="12">
        <f t="shared" si="85"/>
        <v>48.620350270270187</v>
      </c>
      <c r="S706">
        <f t="shared" si="86"/>
        <v>2363.9384604037623</v>
      </c>
      <c r="T706">
        <f t="shared" si="87"/>
        <v>78.343660740763838</v>
      </c>
    </row>
    <row r="707" spans="1:20" x14ac:dyDescent="0.3">
      <c r="A707" s="1">
        <v>43854.225694444445</v>
      </c>
      <c r="B707" s="15">
        <v>43846</v>
      </c>
      <c r="C707" s="16">
        <v>0.95833333333333337</v>
      </c>
      <c r="D707" s="13">
        <v>1.123</v>
      </c>
      <c r="E707" s="13">
        <v>0.33</v>
      </c>
      <c r="F707" s="13">
        <v>2.8000000000000001E-2</v>
      </c>
      <c r="G707" s="13">
        <f t="shared" ref="G707:G770" si="88">F707*448</f>
        <v>12.544</v>
      </c>
      <c r="H707" s="13">
        <v>2.6799999999999997E-2</v>
      </c>
      <c r="I707" s="13">
        <v>12.028712770099798</v>
      </c>
      <c r="J707" s="13"/>
      <c r="K707">
        <f t="shared" ref="K707:K770" si="89">8.2607*(D707^2.9449)</f>
        <v>11.624658264505165</v>
      </c>
      <c r="L707" s="12">
        <f t="shared" si="82"/>
        <v>0.91934173549483589</v>
      </c>
      <c r="M707">
        <f t="shared" si="83"/>
        <v>0.84518922662265683</v>
      </c>
      <c r="N707">
        <f t="shared" si="84"/>
        <v>7.9085484887066499</v>
      </c>
      <c r="Q707">
        <f>VLOOKUP(D707,'Manning''s Flow'!I$6:J$6004,2,TRUE)</f>
        <v>63.271600455030018</v>
      </c>
      <c r="R707" s="12">
        <f t="shared" si="85"/>
        <v>50.727600455030014</v>
      </c>
      <c r="S707">
        <f t="shared" si="86"/>
        <v>2573.2894479251613</v>
      </c>
      <c r="T707">
        <f t="shared" si="87"/>
        <v>80.174359570822631</v>
      </c>
    </row>
    <row r="708" spans="1:20" x14ac:dyDescent="0.3">
      <c r="A708" s="1">
        <v>43854.236111111109</v>
      </c>
      <c r="B708" s="15">
        <v>43846</v>
      </c>
      <c r="C708" s="16">
        <v>0.96180555555555547</v>
      </c>
      <c r="D708" s="13">
        <v>1.0549999999999999</v>
      </c>
      <c r="E708" s="13">
        <v>0.34</v>
      </c>
      <c r="F708" s="13">
        <v>2.7E-2</v>
      </c>
      <c r="G708" s="13">
        <f t="shared" si="88"/>
        <v>12.096</v>
      </c>
      <c r="H708" s="13">
        <v>2.5799999999999997E-2</v>
      </c>
      <c r="I708" s="13">
        <v>11.579880204051298</v>
      </c>
      <c r="J708" s="13"/>
      <c r="K708">
        <f t="shared" si="89"/>
        <v>9.6714817970086226</v>
      </c>
      <c r="L708" s="12">
        <f t="shared" ref="L708:L771" si="90">ABS(G708-K708)</f>
        <v>2.4245182029913774</v>
      </c>
      <c r="M708">
        <f t="shared" ref="M708:M771" si="91">L708^2</f>
        <v>5.8782885166365384</v>
      </c>
      <c r="N708">
        <f t="shared" ref="N708:N771" si="92">100*ABS(L708/K708)</f>
        <v>25.068735627887733</v>
      </c>
      <c r="Q708">
        <f>VLOOKUP(D708,'Manning''s Flow'!I$6:J$6004,2,TRUE)</f>
        <v>55.054450904775386</v>
      </c>
      <c r="R708" s="12">
        <f t="shared" ref="R708:R771" si="93">ABS(G708-Q708)</f>
        <v>42.95845090477539</v>
      </c>
      <c r="S708">
        <f t="shared" ref="S708:S771" si="94">R708^2</f>
        <v>1845.4285041379976</v>
      </c>
      <c r="T708">
        <f t="shared" ref="T708:T771" si="95">100*ABS(R708/Q708)</f>
        <v>78.029024354594384</v>
      </c>
    </row>
    <row r="709" spans="1:20" x14ac:dyDescent="0.3">
      <c r="A709" s="1">
        <v>43854.253472222219</v>
      </c>
      <c r="B709" s="15">
        <v>43846</v>
      </c>
      <c r="C709" s="16">
        <v>0.96875</v>
      </c>
      <c r="D709" s="13">
        <v>1.0289999999999999</v>
      </c>
      <c r="E709" s="13">
        <v>0.28999999999999998</v>
      </c>
      <c r="F709" s="13">
        <v>2.1999999999999999E-2</v>
      </c>
      <c r="G709" s="13">
        <f t="shared" si="88"/>
        <v>9.8559999999999999</v>
      </c>
      <c r="H709" s="13">
        <v>2.3799999999999998E-2</v>
      </c>
      <c r="I709" s="13">
        <v>10.6822150719543</v>
      </c>
      <c r="J709" s="13"/>
      <c r="K709">
        <f t="shared" si="89"/>
        <v>8.9862580882768359</v>
      </c>
      <c r="L709" s="12">
        <f t="shared" si="90"/>
        <v>0.86974191172316395</v>
      </c>
      <c r="M709">
        <f t="shared" si="91"/>
        <v>0.75645099300786389</v>
      </c>
      <c r="N709">
        <f t="shared" si="92"/>
        <v>9.6785770359500294</v>
      </c>
      <c r="Q709">
        <f>VLOOKUP(D709,'Manning''s Flow'!I$6:J$6004,2,TRUE)</f>
        <v>51.718965961571946</v>
      </c>
      <c r="R709" s="12">
        <f t="shared" si="93"/>
        <v>41.862965961571945</v>
      </c>
      <c r="S709">
        <f t="shared" si="94"/>
        <v>1752.5079190997312</v>
      </c>
      <c r="T709">
        <f t="shared" si="95"/>
        <v>80.943161146487014</v>
      </c>
    </row>
    <row r="710" spans="1:20" x14ac:dyDescent="0.3">
      <c r="A710" s="1">
        <v>43854.256944444445</v>
      </c>
      <c r="B710" s="15">
        <v>43846</v>
      </c>
      <c r="C710" s="16">
        <v>0.97222222222222221</v>
      </c>
      <c r="D710" s="13">
        <v>1.0629999999999999</v>
      </c>
      <c r="E710" s="13">
        <v>0.31</v>
      </c>
      <c r="F710" s="13">
        <v>2.5000000000000001E-2</v>
      </c>
      <c r="G710" s="13">
        <f t="shared" si="88"/>
        <v>11.200000000000001</v>
      </c>
      <c r="H710" s="13">
        <v>2.3E-2</v>
      </c>
      <c r="I710" s="13">
        <v>10.323149019115499</v>
      </c>
      <c r="J710" s="13"/>
      <c r="K710">
        <f t="shared" si="89"/>
        <v>9.8890520115471894</v>
      </c>
      <c r="L710" s="12">
        <f t="shared" si="90"/>
        <v>1.3109479884528117</v>
      </c>
      <c r="M710">
        <f t="shared" si="91"/>
        <v>1.7185846284284734</v>
      </c>
      <c r="N710">
        <f t="shared" si="92"/>
        <v>13.25655873709686</v>
      </c>
      <c r="Q710">
        <f>VLOOKUP(D710,'Manning''s Flow'!I$6:J$6004,2,TRUE)</f>
        <v>56.191035573041567</v>
      </c>
      <c r="R710" s="12">
        <f t="shared" si="93"/>
        <v>44.991035573041565</v>
      </c>
      <c r="S710">
        <f t="shared" si="94"/>
        <v>2024.1932819346914</v>
      </c>
      <c r="T710">
        <f t="shared" si="95"/>
        <v>80.067995035540235</v>
      </c>
    </row>
    <row r="711" spans="1:20" x14ac:dyDescent="0.3">
      <c r="A711" s="1">
        <v>43854.645833333336</v>
      </c>
      <c r="B711" s="15">
        <v>43846</v>
      </c>
      <c r="C711" s="16">
        <v>0.98263888888888884</v>
      </c>
      <c r="D711" s="13">
        <v>1.0549999999999999</v>
      </c>
      <c r="E711" s="13">
        <v>0.32</v>
      </c>
      <c r="F711" s="13">
        <v>2.5000000000000001E-2</v>
      </c>
      <c r="G711" s="13">
        <f t="shared" si="88"/>
        <v>11.200000000000001</v>
      </c>
      <c r="H711" s="13">
        <v>2.4199999999999999E-2</v>
      </c>
      <c r="I711" s="13">
        <v>10.861748098373699</v>
      </c>
      <c r="J711" s="13"/>
      <c r="K711">
        <f t="shared" si="89"/>
        <v>9.6714817970086226</v>
      </c>
      <c r="L711" s="12">
        <f t="shared" si="90"/>
        <v>1.5285182029913784</v>
      </c>
      <c r="M711">
        <f t="shared" si="91"/>
        <v>2.3363678968759927</v>
      </c>
      <c r="N711">
        <f t="shared" si="92"/>
        <v>15.804384840636802</v>
      </c>
      <c r="Q711">
        <f>VLOOKUP(D711,'Manning''s Flow'!I$6:J$6004,2,TRUE)</f>
        <v>55.054450904775386</v>
      </c>
      <c r="R711" s="12">
        <f t="shared" si="93"/>
        <v>43.854450904775383</v>
      </c>
      <c r="S711">
        <f t="shared" si="94"/>
        <v>1923.2128641593545</v>
      </c>
      <c r="T711">
        <f t="shared" si="95"/>
        <v>79.656504032031819</v>
      </c>
    </row>
    <row r="712" spans="1:20" x14ac:dyDescent="0.3">
      <c r="A712" s="1">
        <v>43854.663194444445</v>
      </c>
      <c r="B712" s="15">
        <v>43846</v>
      </c>
      <c r="C712" s="16">
        <v>0.99652777777777779</v>
      </c>
      <c r="D712" s="13">
        <v>1.081</v>
      </c>
      <c r="E712" s="13">
        <v>0.34</v>
      </c>
      <c r="F712" s="13">
        <v>2.7E-2</v>
      </c>
      <c r="G712" s="13">
        <f t="shared" si="88"/>
        <v>12.096</v>
      </c>
      <c r="H712" s="13">
        <v>2.5600000000000001E-2</v>
      </c>
      <c r="I712" s="13">
        <v>11.4901136908416</v>
      </c>
      <c r="J712" s="13"/>
      <c r="K712">
        <f t="shared" si="89"/>
        <v>10.390349029702973</v>
      </c>
      <c r="L712" s="12">
        <f t="shared" si="90"/>
        <v>1.7056509702970271</v>
      </c>
      <c r="M712">
        <f t="shared" si="91"/>
        <v>2.9092452324751901</v>
      </c>
      <c r="N712">
        <f t="shared" si="92"/>
        <v>16.41572352787254</v>
      </c>
      <c r="Q712">
        <f>VLOOKUP(D712,'Manning''s Flow'!I$6:J$6004,2,TRUE)</f>
        <v>58.501436003129896</v>
      </c>
      <c r="R712" s="12">
        <f t="shared" si="93"/>
        <v>46.405436003129893</v>
      </c>
      <c r="S712">
        <f t="shared" si="94"/>
        <v>2153.4644906405842</v>
      </c>
      <c r="T712">
        <f t="shared" si="95"/>
        <v>79.32358446833193</v>
      </c>
    </row>
    <row r="713" spans="1:20" x14ac:dyDescent="0.3">
      <c r="A713" s="1">
        <v>43856.104166666664</v>
      </c>
      <c r="B713" s="15">
        <v>43847</v>
      </c>
      <c r="C713" s="16">
        <v>9.7222222222222224E-2</v>
      </c>
      <c r="D713" s="13">
        <v>1.0720000000000001</v>
      </c>
      <c r="E713" s="13">
        <v>0.32</v>
      </c>
      <c r="F713" s="13">
        <v>2.5000000000000001E-2</v>
      </c>
      <c r="G713" s="13">
        <f t="shared" si="88"/>
        <v>11.200000000000001</v>
      </c>
      <c r="H713" s="13">
        <v>2.4199999999999999E-2</v>
      </c>
      <c r="I713" s="13">
        <v>10.861748098373699</v>
      </c>
      <c r="J713" s="13"/>
      <c r="K713">
        <f t="shared" si="89"/>
        <v>10.137654214416989</v>
      </c>
      <c r="L713" s="12">
        <f t="shared" si="90"/>
        <v>1.0623457855830125</v>
      </c>
      <c r="M713">
        <f t="shared" si="91"/>
        <v>1.1285785681459879</v>
      </c>
      <c r="N713">
        <f t="shared" si="92"/>
        <v>10.479207152994293</v>
      </c>
      <c r="Q713">
        <f>VLOOKUP(D713,'Manning''s Flow'!I$6:J$6004,2,TRUE)</f>
        <v>57.340025310277909</v>
      </c>
      <c r="R713" s="12">
        <f t="shared" si="93"/>
        <v>46.140025310277906</v>
      </c>
      <c r="S713">
        <f t="shared" si="94"/>
        <v>2128.9019356330859</v>
      </c>
      <c r="T713">
        <f t="shared" si="95"/>
        <v>80.467396134908114</v>
      </c>
    </row>
    <row r="714" spans="1:20" x14ac:dyDescent="0.3">
      <c r="A714" s="1">
        <v>43856.184027777781</v>
      </c>
      <c r="B714" s="15">
        <v>43847</v>
      </c>
      <c r="C714" s="16">
        <v>0.10416666666666667</v>
      </c>
      <c r="D714" s="13">
        <v>1.081</v>
      </c>
      <c r="E714" s="13">
        <v>0.34</v>
      </c>
      <c r="F714" s="13">
        <v>2.8000000000000001E-2</v>
      </c>
      <c r="G714" s="13">
        <f t="shared" si="88"/>
        <v>12.544</v>
      </c>
      <c r="H714" s="13">
        <v>3.5400000000000001E-2</v>
      </c>
      <c r="I714" s="13">
        <v>15.8886728381169</v>
      </c>
      <c r="J714" s="13"/>
      <c r="K714">
        <f t="shared" si="89"/>
        <v>10.390349029702973</v>
      </c>
      <c r="L714" s="12">
        <f t="shared" si="90"/>
        <v>2.1536509702970275</v>
      </c>
      <c r="M714">
        <f t="shared" si="91"/>
        <v>4.6382125018613278</v>
      </c>
      <c r="N714">
        <f t="shared" si="92"/>
        <v>20.727416991867823</v>
      </c>
      <c r="Q714">
        <f>VLOOKUP(D714,'Manning''s Flow'!I$6:J$6004,2,TRUE)</f>
        <v>58.501436003129896</v>
      </c>
      <c r="R714" s="12">
        <f t="shared" si="93"/>
        <v>45.957436003129899</v>
      </c>
      <c r="S714">
        <f t="shared" si="94"/>
        <v>2112.0859239817805</v>
      </c>
      <c r="T714">
        <f t="shared" si="95"/>
        <v>78.557791300492383</v>
      </c>
    </row>
    <row r="715" spans="1:20" x14ac:dyDescent="0.3">
      <c r="A715" s="1">
        <v>43856.225694444445</v>
      </c>
      <c r="B715" s="15">
        <v>43847</v>
      </c>
      <c r="C715" s="16">
        <v>0.1076388888888889</v>
      </c>
      <c r="D715" s="13">
        <v>1.2170000000000001</v>
      </c>
      <c r="E715" s="13">
        <v>0.42</v>
      </c>
      <c r="F715" s="13">
        <v>0.04</v>
      </c>
      <c r="G715" s="13">
        <f t="shared" si="88"/>
        <v>17.920000000000002</v>
      </c>
      <c r="H715" s="13">
        <v>4.6199999999999998E-2</v>
      </c>
      <c r="I715" s="13">
        <v>20.736064551440698</v>
      </c>
      <c r="J715" s="13"/>
      <c r="K715">
        <f t="shared" si="89"/>
        <v>14.729536271471293</v>
      </c>
      <c r="L715" s="12">
        <f t="shared" si="90"/>
        <v>3.1904637285287087</v>
      </c>
      <c r="M715">
        <f t="shared" si="91"/>
        <v>10.179058803057311</v>
      </c>
      <c r="N715">
        <f t="shared" si="92"/>
        <v>21.660313466270598</v>
      </c>
      <c r="Q715">
        <f>VLOOKUP(D715,'Manning''s Flow'!I$6:J$6004,2,TRUE)</f>
        <v>74.737027014866797</v>
      </c>
      <c r="R715" s="12">
        <f t="shared" si="93"/>
        <v>56.817027014866795</v>
      </c>
      <c r="S715">
        <f t="shared" si="94"/>
        <v>3228.174558808103</v>
      </c>
      <c r="T715">
        <f t="shared" si="95"/>
        <v>76.022594534787515</v>
      </c>
    </row>
    <row r="716" spans="1:20" x14ac:dyDescent="0.3">
      <c r="A716" s="1">
        <v>43856.229166666664</v>
      </c>
      <c r="B716" s="15">
        <v>43847</v>
      </c>
      <c r="C716" s="16">
        <v>0.1111111111111111</v>
      </c>
      <c r="D716" s="13">
        <v>1.4039999999999999</v>
      </c>
      <c r="E716" s="13">
        <v>0.53</v>
      </c>
      <c r="F716" s="13">
        <v>6.2E-2</v>
      </c>
      <c r="G716" s="13">
        <f t="shared" si="88"/>
        <v>27.776</v>
      </c>
      <c r="H716" s="13">
        <v>5.9600000000000007E-2</v>
      </c>
      <c r="I716" s="13">
        <v>26.750420936490602</v>
      </c>
      <c r="J716" s="13"/>
      <c r="K716">
        <f t="shared" si="89"/>
        <v>22.438728619782079</v>
      </c>
      <c r="L716" s="12">
        <f t="shared" si="90"/>
        <v>5.3372713802179206</v>
      </c>
      <c r="M716">
        <f t="shared" si="91"/>
        <v>28.486465786093309</v>
      </c>
      <c r="N716">
        <f t="shared" si="92"/>
        <v>23.785979458357364</v>
      </c>
      <c r="Q716">
        <f>VLOOKUP(D716,'Manning''s Flow'!I$6:J$6004,2,TRUE)</f>
        <v>102.31220551199509</v>
      </c>
      <c r="R716" s="12">
        <f t="shared" si="93"/>
        <v>74.536205511995092</v>
      </c>
      <c r="S716">
        <f t="shared" si="94"/>
        <v>5555.6459321263674</v>
      </c>
      <c r="T716">
        <f t="shared" si="95"/>
        <v>72.851723935573318</v>
      </c>
    </row>
    <row r="717" spans="1:20" x14ac:dyDescent="0.3">
      <c r="A717" s="1">
        <v>43856.246527777781</v>
      </c>
      <c r="B717" s="15">
        <v>43847</v>
      </c>
      <c r="C717" s="16">
        <v>0.11458333333333333</v>
      </c>
      <c r="D717" s="13">
        <v>1.49</v>
      </c>
      <c r="E717" s="13">
        <v>0.61</v>
      </c>
      <c r="F717" s="13">
        <v>7.9000000000000001E-2</v>
      </c>
      <c r="G717" s="13">
        <f t="shared" si="88"/>
        <v>35.392000000000003</v>
      </c>
      <c r="H717" s="13">
        <v>7.9200000000000007E-2</v>
      </c>
      <c r="I717" s="13">
        <v>35.547539231041199</v>
      </c>
      <c r="J717" s="13"/>
      <c r="K717">
        <f t="shared" si="89"/>
        <v>26.732100932697701</v>
      </c>
      <c r="L717" s="12">
        <f t="shared" si="90"/>
        <v>8.6598990673023017</v>
      </c>
      <c r="M717">
        <f t="shared" si="91"/>
        <v>74.993851855863269</v>
      </c>
      <c r="N717">
        <f t="shared" si="92"/>
        <v>32.39513081708381</v>
      </c>
      <c r="Q717">
        <f>VLOOKUP(D717,'Manning''s Flow'!I$6:J$6004,2,TRUE)</f>
        <v>116.99030101429784</v>
      </c>
      <c r="R717" s="12">
        <f t="shared" si="93"/>
        <v>81.598301014297846</v>
      </c>
      <c r="S717">
        <f t="shared" si="94"/>
        <v>6658.2827284199611</v>
      </c>
      <c r="T717">
        <f t="shared" si="95"/>
        <v>69.747919534223101</v>
      </c>
    </row>
    <row r="718" spans="1:20" x14ac:dyDescent="0.3">
      <c r="A718" s="1">
        <v>43856.260416666664</v>
      </c>
      <c r="B718" s="15">
        <v>43847</v>
      </c>
      <c r="C718" s="16">
        <v>0.11805555555555557</v>
      </c>
      <c r="D718" s="13">
        <v>1.601</v>
      </c>
      <c r="E718" s="13">
        <v>0.62</v>
      </c>
      <c r="F718" s="13">
        <v>8.8999999999999996E-2</v>
      </c>
      <c r="G718" s="13">
        <f t="shared" si="88"/>
        <v>39.872</v>
      </c>
      <c r="H718" s="13">
        <v>0.11080000000000001</v>
      </c>
      <c r="I718" s="13">
        <v>49.730648318173806</v>
      </c>
      <c r="J718" s="13"/>
      <c r="K718">
        <f t="shared" si="89"/>
        <v>33.031544704934674</v>
      </c>
      <c r="L718" s="12">
        <f t="shared" si="90"/>
        <v>6.8404552950653255</v>
      </c>
      <c r="M718">
        <f t="shared" si="91"/>
        <v>46.791828643787248</v>
      </c>
      <c r="N718">
        <f t="shared" si="92"/>
        <v>20.708856809967504</v>
      </c>
      <c r="Q718">
        <f>VLOOKUP(D718,'Manning''s Flow'!I$6:J$6004,2,TRUE)</f>
        <v>136.35742357341829</v>
      </c>
      <c r="R718" s="12">
        <f t="shared" si="93"/>
        <v>96.485423573418288</v>
      </c>
      <c r="S718">
        <f t="shared" si="94"/>
        <v>9309.436962141941</v>
      </c>
      <c r="T718">
        <f t="shared" si="95"/>
        <v>70.759201109038329</v>
      </c>
    </row>
    <row r="719" spans="1:20" x14ac:dyDescent="0.3">
      <c r="A719" s="1">
        <v>43856.430555555555</v>
      </c>
      <c r="B719" s="15">
        <v>43847</v>
      </c>
      <c r="C719" s="16">
        <v>0.12152777777777778</v>
      </c>
      <c r="D719" s="13">
        <v>1.7110000000000001</v>
      </c>
      <c r="E719" s="13">
        <v>0.79</v>
      </c>
      <c r="F719" s="13">
        <v>0.126</v>
      </c>
      <c r="G719" s="13">
        <f t="shared" si="88"/>
        <v>56.448</v>
      </c>
      <c r="H719" s="13">
        <v>0.15360000000000001</v>
      </c>
      <c r="I719" s="13">
        <v>68.940682145049607</v>
      </c>
      <c r="J719" s="13"/>
      <c r="K719">
        <f t="shared" si="89"/>
        <v>40.171199837343693</v>
      </c>
      <c r="L719" s="12">
        <f t="shared" si="90"/>
        <v>16.276800162656308</v>
      </c>
      <c r="M719">
        <f t="shared" si="91"/>
        <v>264.93422353504843</v>
      </c>
      <c r="N719">
        <f t="shared" si="92"/>
        <v>40.518581044535232</v>
      </c>
      <c r="Q719">
        <f>VLOOKUP(D719,'Manning''s Flow'!I$6:J$6004,2,TRUE)</f>
        <v>157.30731561727561</v>
      </c>
      <c r="R719" s="12">
        <f t="shared" si="93"/>
        <v>100.8593156172756</v>
      </c>
      <c r="S719">
        <f t="shared" si="94"/>
        <v>10172.601546785214</v>
      </c>
      <c r="T719">
        <f t="shared" si="95"/>
        <v>64.11609989116053</v>
      </c>
    </row>
    <row r="720" spans="1:20" x14ac:dyDescent="0.3">
      <c r="A720" s="1">
        <v>43857.246527777781</v>
      </c>
      <c r="B720" s="15">
        <v>43847</v>
      </c>
      <c r="C720" s="16">
        <v>0.125</v>
      </c>
      <c r="D720" s="13">
        <v>2.1800000000000002</v>
      </c>
      <c r="E720" s="13">
        <v>0.87</v>
      </c>
      <c r="F720" s="13">
        <v>0.19800000000000001</v>
      </c>
      <c r="G720" s="13">
        <f t="shared" si="88"/>
        <v>88.704000000000008</v>
      </c>
      <c r="H720" s="13">
        <v>0.24260000000000001</v>
      </c>
      <c r="I720" s="13">
        <v>108.8867805233661</v>
      </c>
      <c r="J720" s="13"/>
      <c r="K720">
        <f t="shared" si="89"/>
        <v>81.985562066024315</v>
      </c>
      <c r="L720" s="12">
        <f t="shared" si="90"/>
        <v>6.718437933975693</v>
      </c>
      <c r="M720">
        <f t="shared" si="91"/>
        <v>45.137408272683579</v>
      </c>
      <c r="N720">
        <f t="shared" si="92"/>
        <v>8.1946598457972701</v>
      </c>
      <c r="Q720">
        <f>VLOOKUP(D720,'Manning''s Flow'!I$6:J$6004,2,TRUE)</f>
        <v>264.92599839107521</v>
      </c>
      <c r="R720" s="12">
        <f t="shared" si="93"/>
        <v>176.2219983910752</v>
      </c>
      <c r="S720">
        <f t="shared" si="94"/>
        <v>31054.192716944111</v>
      </c>
      <c r="T720">
        <f t="shared" si="95"/>
        <v>66.517442403271403</v>
      </c>
    </row>
    <row r="721" spans="1:20" x14ac:dyDescent="0.3">
      <c r="A721" s="1">
        <v>43857.5625</v>
      </c>
      <c r="B721" s="15">
        <v>43847</v>
      </c>
      <c r="C721" s="16">
        <v>0.12847222222222224</v>
      </c>
      <c r="D721" s="13">
        <v>2.4700000000000002</v>
      </c>
      <c r="E721" s="13">
        <v>1</v>
      </c>
      <c r="F721" s="13">
        <v>0.27600000000000002</v>
      </c>
      <c r="G721" s="13">
        <f t="shared" si="88"/>
        <v>123.64800000000001</v>
      </c>
      <c r="H721" s="13">
        <v>0.35680000000000006</v>
      </c>
      <c r="I721" s="13">
        <v>160.14345956610481</v>
      </c>
      <c r="J721" s="13"/>
      <c r="K721">
        <f t="shared" si="89"/>
        <v>118.43228486726404</v>
      </c>
      <c r="L721" s="12">
        <f t="shared" si="90"/>
        <v>5.2157151327359657</v>
      </c>
      <c r="M721">
        <f t="shared" si="91"/>
        <v>27.203684345850952</v>
      </c>
      <c r="N721">
        <f t="shared" si="92"/>
        <v>4.4039639517059133</v>
      </c>
      <c r="Q721">
        <f>VLOOKUP(D721,'Manning''s Flow'!I$6:J$6004,2,TRUE)</f>
        <v>346.20254296207884</v>
      </c>
      <c r="R721" s="12">
        <f t="shared" si="93"/>
        <v>222.55454296207881</v>
      </c>
      <c r="S721">
        <f t="shared" si="94"/>
        <v>49530.524593059781</v>
      </c>
      <c r="T721">
        <f t="shared" si="95"/>
        <v>64.284491112607526</v>
      </c>
    </row>
    <row r="722" spans="1:20" x14ac:dyDescent="0.3">
      <c r="A722" s="1">
        <v>43857.565972222219</v>
      </c>
      <c r="B722" s="15">
        <v>43847</v>
      </c>
      <c r="C722" s="16">
        <v>0.13194444444444445</v>
      </c>
      <c r="D722" s="13">
        <v>2.7509999999999999</v>
      </c>
      <c r="E722" s="13">
        <v>1.62</v>
      </c>
      <c r="F722" s="13">
        <v>0.52400000000000002</v>
      </c>
      <c r="G722" s="13">
        <f t="shared" si="88"/>
        <v>234.75200000000001</v>
      </c>
      <c r="H722" s="13">
        <v>0.44900000000000001</v>
      </c>
      <c r="I722" s="13">
        <v>201.5258221557765</v>
      </c>
      <c r="J722" s="13"/>
      <c r="K722">
        <f t="shared" si="89"/>
        <v>162.65697452587321</v>
      </c>
      <c r="L722" s="12">
        <f t="shared" si="90"/>
        <v>72.0950254741268</v>
      </c>
      <c r="M722">
        <f t="shared" si="91"/>
        <v>5197.6926981149918</v>
      </c>
      <c r="N722">
        <f t="shared" si="92"/>
        <v>44.323353292581331</v>
      </c>
      <c r="Q722">
        <f>VLOOKUP(D722,'Manning''s Flow'!I$6:J$6004,2,TRUE)</f>
        <v>435.61217224573682</v>
      </c>
      <c r="R722" s="12">
        <f t="shared" si="93"/>
        <v>200.86017224573681</v>
      </c>
      <c r="S722">
        <f t="shared" si="94"/>
        <v>40344.808794587057</v>
      </c>
      <c r="T722">
        <f t="shared" si="95"/>
        <v>46.109862176309413</v>
      </c>
    </row>
    <row r="723" spans="1:20" x14ac:dyDescent="0.3">
      <c r="A723" s="1">
        <v>43857.569444444445</v>
      </c>
      <c r="B723" s="15">
        <v>43847</v>
      </c>
      <c r="C723" s="16">
        <v>0.13541666666666666</v>
      </c>
      <c r="D723" s="13">
        <v>2.9049999999999998</v>
      </c>
      <c r="E723" s="13">
        <v>1.89</v>
      </c>
      <c r="F723" s="13">
        <v>0.66</v>
      </c>
      <c r="G723" s="13">
        <f t="shared" si="88"/>
        <v>295.68</v>
      </c>
      <c r="H723" s="13">
        <v>0.5109999999999999</v>
      </c>
      <c r="I723" s="13">
        <v>229.35344125078345</v>
      </c>
      <c r="J723" s="13"/>
      <c r="K723">
        <f t="shared" si="89"/>
        <v>190.95714302683601</v>
      </c>
      <c r="L723" s="12">
        <f t="shared" si="90"/>
        <v>104.722856973164</v>
      </c>
      <c r="M723">
        <f t="shared" si="91"/>
        <v>10966.876772621763</v>
      </c>
      <c r="N723">
        <f t="shared" si="92"/>
        <v>54.841026270720263</v>
      </c>
      <c r="Q723">
        <f>VLOOKUP(D723,'Manning''s Flow'!I$6:J$6004,2,TRUE)</f>
        <v>487.96691230580086</v>
      </c>
      <c r="R723" s="12">
        <f t="shared" si="93"/>
        <v>192.28691230580085</v>
      </c>
      <c r="S723">
        <f t="shared" si="94"/>
        <v>36974.25664409875</v>
      </c>
      <c r="T723">
        <f t="shared" si="95"/>
        <v>39.405727613207056</v>
      </c>
    </row>
    <row r="724" spans="1:20" x14ac:dyDescent="0.3">
      <c r="A724" s="1">
        <v>43857.572916666664</v>
      </c>
      <c r="B724" s="15">
        <v>43847</v>
      </c>
      <c r="C724" s="16">
        <v>0.1388888888888889</v>
      </c>
      <c r="D724" s="13">
        <v>2.794</v>
      </c>
      <c r="E724" s="13">
        <v>1.78</v>
      </c>
      <c r="F724" s="13">
        <v>0.58699999999999997</v>
      </c>
      <c r="G724" s="13">
        <f t="shared" si="88"/>
        <v>262.976</v>
      </c>
      <c r="H724" s="13">
        <v>0.5444</v>
      </c>
      <c r="I724" s="13">
        <v>244.34444895680338</v>
      </c>
      <c r="J724" s="13"/>
      <c r="K724">
        <f t="shared" si="89"/>
        <v>170.25856981881995</v>
      </c>
      <c r="L724" s="12">
        <f t="shared" si="90"/>
        <v>92.717430181180049</v>
      </c>
      <c r="M724">
        <f t="shared" si="91"/>
        <v>8596.5218594019971</v>
      </c>
      <c r="N724">
        <f t="shared" si="92"/>
        <v>54.456836022906195</v>
      </c>
      <c r="Q724">
        <f>VLOOKUP(D724,'Manning''s Flow'!I$6:J$6004,2,TRUE)</f>
        <v>449.26840303025062</v>
      </c>
      <c r="R724" s="12">
        <f t="shared" si="93"/>
        <v>186.29240303025063</v>
      </c>
      <c r="S724">
        <f t="shared" si="94"/>
        <v>34704.859426785333</v>
      </c>
      <c r="T724">
        <f t="shared" si="95"/>
        <v>41.465725560430073</v>
      </c>
    </row>
    <row r="725" spans="1:20" x14ac:dyDescent="0.3">
      <c r="A725" s="1">
        <v>43857.576388888891</v>
      </c>
      <c r="B725" s="15">
        <v>43847</v>
      </c>
      <c r="C725" s="16">
        <v>0.1423611111111111</v>
      </c>
      <c r="D725" s="13">
        <v>2.4609999999999999</v>
      </c>
      <c r="E725" s="13">
        <v>1.86</v>
      </c>
      <c r="F725" s="13">
        <v>0.50800000000000001</v>
      </c>
      <c r="G725" s="13">
        <f t="shared" si="88"/>
        <v>227.584</v>
      </c>
      <c r="H725" s="13">
        <v>0.51539999999999997</v>
      </c>
      <c r="I725" s="13">
        <v>231.32830454139688</v>
      </c>
      <c r="J725" s="13"/>
      <c r="K725">
        <f t="shared" si="89"/>
        <v>117.16595630423828</v>
      </c>
      <c r="L725" s="12">
        <f t="shared" si="90"/>
        <v>110.41804369576172</v>
      </c>
      <c r="M725">
        <f t="shared" si="91"/>
        <v>12192.144373599145</v>
      </c>
      <c r="N725">
        <f t="shared" si="92"/>
        <v>94.240722457848918</v>
      </c>
      <c r="Q725">
        <f>VLOOKUP(D725,'Manning''s Flow'!I$6:J$6004,2,TRUE)</f>
        <v>343.20875132004653</v>
      </c>
      <c r="R725" s="12">
        <f t="shared" si="93"/>
        <v>115.62475132004653</v>
      </c>
      <c r="S725">
        <f t="shared" si="94"/>
        <v>13369.083117822602</v>
      </c>
      <c r="T725">
        <f t="shared" si="95"/>
        <v>33.689336555472906</v>
      </c>
    </row>
    <row r="726" spans="1:20" x14ac:dyDescent="0.3">
      <c r="A726" s="1">
        <v>43857.579861111109</v>
      </c>
      <c r="B726" s="15">
        <v>43847</v>
      </c>
      <c r="C726" s="16">
        <v>0.14583333333333334</v>
      </c>
      <c r="D726" s="13">
        <v>2.2650000000000001</v>
      </c>
      <c r="E726" s="13">
        <v>1.83</v>
      </c>
      <c r="F726" s="13">
        <v>0.443</v>
      </c>
      <c r="G726" s="13">
        <f t="shared" si="88"/>
        <v>198.464</v>
      </c>
      <c r="H726" s="13">
        <v>0.44679999999999997</v>
      </c>
      <c r="I726" s="13">
        <v>200.53839051046978</v>
      </c>
      <c r="J726" s="13"/>
      <c r="K726">
        <f t="shared" si="89"/>
        <v>91.760804231423492</v>
      </c>
      <c r="L726" s="12">
        <f t="shared" si="90"/>
        <v>106.70319576857651</v>
      </c>
      <c r="M726">
        <f t="shared" si="91"/>
        <v>11385.571987227164</v>
      </c>
      <c r="N726">
        <f t="shared" si="92"/>
        <v>116.2840677588961</v>
      </c>
      <c r="Q726">
        <f>VLOOKUP(D726,'Manning''s Flow'!I$6:J$6004,2,TRUE)</f>
        <v>286.20337023940675</v>
      </c>
      <c r="R726" s="12">
        <f t="shared" si="93"/>
        <v>87.739370239406753</v>
      </c>
      <c r="S726">
        <f t="shared" si="94"/>
        <v>7698.1970900076958</v>
      </c>
      <c r="T726">
        <f t="shared" si="95"/>
        <v>30.656302253189228</v>
      </c>
    </row>
    <row r="727" spans="1:20" x14ac:dyDescent="0.3">
      <c r="A727" s="1">
        <v>43857.583333333336</v>
      </c>
      <c r="B727" s="15">
        <v>43847</v>
      </c>
      <c r="C727" s="16">
        <v>0.14930555555555555</v>
      </c>
      <c r="D727" s="13">
        <v>2.2229999999999999</v>
      </c>
      <c r="E727" s="13">
        <v>1.61</v>
      </c>
      <c r="F727" s="13">
        <v>0.379</v>
      </c>
      <c r="G727" s="13">
        <f t="shared" si="88"/>
        <v>169.792</v>
      </c>
      <c r="H727" s="13">
        <v>0.37859999999999999</v>
      </c>
      <c r="I727" s="13">
        <v>169.92800950596208</v>
      </c>
      <c r="J727" s="13"/>
      <c r="K727">
        <f t="shared" si="89"/>
        <v>86.839811900721742</v>
      </c>
      <c r="L727" s="12">
        <f t="shared" si="90"/>
        <v>82.95218809927826</v>
      </c>
      <c r="M727">
        <f t="shared" si="91"/>
        <v>6881.0655104580419</v>
      </c>
      <c r="N727">
        <f t="shared" si="92"/>
        <v>95.523224064685962</v>
      </c>
      <c r="Q727">
        <f>VLOOKUP(D727,'Manning''s Flow'!I$6:J$6004,2,TRUE)</f>
        <v>275.45615007541426</v>
      </c>
      <c r="R727" s="12">
        <f t="shared" si="93"/>
        <v>105.66415007541426</v>
      </c>
      <c r="S727">
        <f t="shared" si="94"/>
        <v>11164.912611159667</v>
      </c>
      <c r="T727">
        <f t="shared" si="95"/>
        <v>38.359699010708447</v>
      </c>
    </row>
    <row r="728" spans="1:20" x14ac:dyDescent="0.3">
      <c r="A728" s="1">
        <v>43857.586805555555</v>
      </c>
      <c r="B728" s="15">
        <v>43847</v>
      </c>
      <c r="C728" s="16">
        <v>0.15277777777777776</v>
      </c>
      <c r="D728" s="13">
        <v>1.9670000000000001</v>
      </c>
      <c r="E728" s="13">
        <v>1.62</v>
      </c>
      <c r="F728" s="13">
        <v>0.317</v>
      </c>
      <c r="G728" s="13">
        <f t="shared" si="88"/>
        <v>142.01599999999999</v>
      </c>
      <c r="H728" s="13">
        <v>0.31140000000000001</v>
      </c>
      <c r="I728" s="13">
        <v>139.76646106750289</v>
      </c>
      <c r="J728" s="13"/>
      <c r="K728">
        <f t="shared" si="89"/>
        <v>60.567731775406912</v>
      </c>
      <c r="L728" s="12">
        <f t="shared" si="90"/>
        <v>81.448268224593079</v>
      </c>
      <c r="M728">
        <f t="shared" si="91"/>
        <v>6633.8203967852587</v>
      </c>
      <c r="N728">
        <f t="shared" si="92"/>
        <v>134.47468781993342</v>
      </c>
      <c r="Q728">
        <f>VLOOKUP(D728,'Manning''s Flow'!I$6:J$6004,2,TRUE)</f>
        <v>210.87174777679201</v>
      </c>
      <c r="R728" s="12">
        <f t="shared" si="93"/>
        <v>68.855747776792015</v>
      </c>
      <c r="S728">
        <f t="shared" si="94"/>
        <v>4741.1140019011982</v>
      </c>
      <c r="T728">
        <f t="shared" si="95"/>
        <v>32.65290324698968</v>
      </c>
    </row>
    <row r="729" spans="1:20" x14ac:dyDescent="0.3">
      <c r="A729" s="1">
        <v>43857.590277777781</v>
      </c>
      <c r="B729" s="15">
        <v>43847</v>
      </c>
      <c r="C729" s="16">
        <v>0.15625</v>
      </c>
      <c r="D729" s="13">
        <v>1.89</v>
      </c>
      <c r="E729" s="13">
        <v>1.33</v>
      </c>
      <c r="F729" s="13">
        <v>0.246</v>
      </c>
      <c r="G729" s="13">
        <f t="shared" si="88"/>
        <v>110.208</v>
      </c>
      <c r="H729" s="13">
        <v>0.25259999999999999</v>
      </c>
      <c r="I729" s="13">
        <v>113.37510618385109</v>
      </c>
      <c r="J729" s="13"/>
      <c r="K729">
        <f t="shared" si="89"/>
        <v>53.847955356218257</v>
      </c>
      <c r="L729" s="12">
        <f t="shared" si="90"/>
        <v>56.360044643781741</v>
      </c>
      <c r="M729">
        <f t="shared" si="91"/>
        <v>3176.454632249071</v>
      </c>
      <c r="N729">
        <f t="shared" si="92"/>
        <v>104.66515259668702</v>
      </c>
      <c r="Q729">
        <f>VLOOKUP(D729,'Manning''s Flow'!I$6:J$6004,2,TRUE)</f>
        <v>195.03539193093323</v>
      </c>
      <c r="R729" s="12">
        <f t="shared" si="93"/>
        <v>84.827391930933231</v>
      </c>
      <c r="S729">
        <f t="shared" si="94"/>
        <v>7195.6864218041565</v>
      </c>
      <c r="T729">
        <f t="shared" si="95"/>
        <v>43.49333271828565</v>
      </c>
    </row>
    <row r="730" spans="1:20" x14ac:dyDescent="0.3">
      <c r="A730" s="1">
        <v>43857.59375</v>
      </c>
      <c r="B730" s="15">
        <v>43847</v>
      </c>
      <c r="C730" s="16">
        <v>0.15972222222222224</v>
      </c>
      <c r="D730" s="13">
        <v>1.72</v>
      </c>
      <c r="E730" s="13">
        <v>1.07</v>
      </c>
      <c r="F730" s="13">
        <v>0.17199999999999999</v>
      </c>
      <c r="G730" s="13">
        <f t="shared" si="88"/>
        <v>77.055999999999997</v>
      </c>
      <c r="H730" s="13">
        <v>0.20739999999999997</v>
      </c>
      <c r="I730" s="13">
        <v>93.087874198458891</v>
      </c>
      <c r="J730" s="13"/>
      <c r="K730">
        <f t="shared" si="89"/>
        <v>40.796656672722712</v>
      </c>
      <c r="L730" s="12">
        <f t="shared" si="90"/>
        <v>36.259343327277286</v>
      </c>
      <c r="M730">
        <f t="shared" si="91"/>
        <v>1314.7399785253679</v>
      </c>
      <c r="N730">
        <f t="shared" si="92"/>
        <v>88.878222591021427</v>
      </c>
      <c r="Q730">
        <f>VLOOKUP(D730,'Manning''s Flow'!I$6:J$6004,2,TRUE)</f>
        <v>159.29077763357307</v>
      </c>
      <c r="R730" s="12">
        <f t="shared" si="93"/>
        <v>82.234777633573074</v>
      </c>
      <c r="S730">
        <f t="shared" si="94"/>
        <v>6762.5586524432101</v>
      </c>
      <c r="T730">
        <f t="shared" si="95"/>
        <v>51.625573592680354</v>
      </c>
    </row>
    <row r="731" spans="1:20" x14ac:dyDescent="0.3">
      <c r="A731" s="1">
        <v>43857.597222222219</v>
      </c>
      <c r="B731" s="15">
        <v>43847</v>
      </c>
      <c r="C731" s="16">
        <v>0.16319444444444445</v>
      </c>
      <c r="D731" s="13">
        <v>1.5409999999999999</v>
      </c>
      <c r="E731" s="13">
        <v>1.1000000000000001</v>
      </c>
      <c r="F731" s="13">
        <v>0.14899999999999999</v>
      </c>
      <c r="G731" s="13">
        <f t="shared" si="88"/>
        <v>66.751999999999995</v>
      </c>
      <c r="H731" s="13">
        <v>0.1968</v>
      </c>
      <c r="I731" s="13">
        <v>88.3302489983448</v>
      </c>
      <c r="J731" s="13"/>
      <c r="K731">
        <f t="shared" si="89"/>
        <v>29.517314399427622</v>
      </c>
      <c r="L731" s="12">
        <f t="shared" si="90"/>
        <v>37.234685600572377</v>
      </c>
      <c r="M731">
        <f t="shared" si="91"/>
        <v>1386.421811773472</v>
      </c>
      <c r="N731">
        <f t="shared" si="92"/>
        <v>126.14523495164048</v>
      </c>
      <c r="Q731">
        <f>VLOOKUP(D731,'Manning''s Flow'!I$6:J$6004,2,TRUE)</f>
        <v>125.59817392305251</v>
      </c>
      <c r="R731" s="12">
        <f t="shared" si="93"/>
        <v>58.846173923052518</v>
      </c>
      <c r="S731">
        <f t="shared" si="94"/>
        <v>3462.8721853821462</v>
      </c>
      <c r="T731">
        <f t="shared" si="95"/>
        <v>46.852730485639476</v>
      </c>
    </row>
    <row r="732" spans="1:20" x14ac:dyDescent="0.3">
      <c r="A732" s="1">
        <v>43857.604166666664</v>
      </c>
      <c r="B732" s="15">
        <v>43847</v>
      </c>
      <c r="C732" s="16">
        <v>0.16666666666666666</v>
      </c>
      <c r="D732" s="13">
        <v>1.6259999999999999</v>
      </c>
      <c r="E732" s="13">
        <v>1.04</v>
      </c>
      <c r="F732" s="13">
        <v>0.153</v>
      </c>
      <c r="G732" s="13">
        <f t="shared" si="88"/>
        <v>68.543999999999997</v>
      </c>
      <c r="H732" s="13">
        <v>0.28420000000000001</v>
      </c>
      <c r="I732" s="13">
        <v>127.55821527098369</v>
      </c>
      <c r="J732" s="13"/>
      <c r="K732">
        <f t="shared" si="89"/>
        <v>34.573689895710267</v>
      </c>
      <c r="L732" s="12">
        <f t="shared" si="90"/>
        <v>33.97031010428973</v>
      </c>
      <c r="M732">
        <f t="shared" si="91"/>
        <v>1153.981968581609</v>
      </c>
      <c r="N732">
        <f t="shared" si="92"/>
        <v>98.254800707588345</v>
      </c>
      <c r="Q732">
        <f>VLOOKUP(D732,'Manning''s Flow'!I$6:J$6004,2,TRUE)</f>
        <v>140.04838603606936</v>
      </c>
      <c r="R732" s="12">
        <f t="shared" si="93"/>
        <v>71.504386036069363</v>
      </c>
      <c r="S732">
        <f t="shared" si="94"/>
        <v>5112.877222395231</v>
      </c>
      <c r="T732">
        <f t="shared" si="95"/>
        <v>51.056915441819839</v>
      </c>
    </row>
    <row r="733" spans="1:20" x14ac:dyDescent="0.3">
      <c r="A733" s="1">
        <v>43858.21875</v>
      </c>
      <c r="B733" s="15">
        <v>43847</v>
      </c>
      <c r="C733" s="16">
        <v>0.17013888888888887</v>
      </c>
      <c r="D733" s="13">
        <v>1.8480000000000001</v>
      </c>
      <c r="E733" s="13">
        <v>1.48</v>
      </c>
      <c r="F733" s="13">
        <v>0.26400000000000001</v>
      </c>
      <c r="G733" s="13">
        <f t="shared" si="88"/>
        <v>118.27200000000001</v>
      </c>
      <c r="H733" s="13">
        <v>0.43240000000000001</v>
      </c>
      <c r="I733" s="13">
        <v>194.07520155937141</v>
      </c>
      <c r="J733" s="13"/>
      <c r="K733">
        <f t="shared" si="89"/>
        <v>50.399644447480796</v>
      </c>
      <c r="L733" s="12">
        <f t="shared" si="90"/>
        <v>67.87235555251921</v>
      </c>
      <c r="M733">
        <f t="shared" si="91"/>
        <v>4606.6566482475855</v>
      </c>
      <c r="N733">
        <f t="shared" si="92"/>
        <v>134.66832216097464</v>
      </c>
      <c r="Q733">
        <f>VLOOKUP(D733,'Manning''s Flow'!I$6:J$6004,2,TRUE)</f>
        <v>184.12396002157539</v>
      </c>
      <c r="R733" s="12">
        <f t="shared" si="93"/>
        <v>65.85196002157538</v>
      </c>
      <c r="S733">
        <f t="shared" si="94"/>
        <v>4336.4806386831624</v>
      </c>
      <c r="T733">
        <f t="shared" si="95"/>
        <v>35.765013968773509</v>
      </c>
    </row>
    <row r="734" spans="1:20" x14ac:dyDescent="0.3">
      <c r="A734" s="1">
        <v>43858.222222222219</v>
      </c>
      <c r="B734" s="15">
        <v>43847</v>
      </c>
      <c r="C734" s="16">
        <v>0.17361111111111113</v>
      </c>
      <c r="D734" s="13">
        <v>2.802</v>
      </c>
      <c r="E734" s="13">
        <v>2.06</v>
      </c>
      <c r="F734" s="13">
        <v>0.68300000000000005</v>
      </c>
      <c r="G734" s="13">
        <f t="shared" si="88"/>
        <v>305.98400000000004</v>
      </c>
      <c r="H734" s="13">
        <v>0.58579999999999999</v>
      </c>
      <c r="I734" s="13">
        <v>262.92611719121129</v>
      </c>
      <c r="J734" s="13"/>
      <c r="K734">
        <f t="shared" si="89"/>
        <v>171.69820275095222</v>
      </c>
      <c r="L734" s="12">
        <f t="shared" si="90"/>
        <v>134.28579724904782</v>
      </c>
      <c r="M734">
        <f t="shared" si="91"/>
        <v>18032.675342812377</v>
      </c>
      <c r="N734">
        <f t="shared" si="92"/>
        <v>78.210368598807648</v>
      </c>
      <c r="Q734">
        <f>VLOOKUP(D734,'Manning''s Flow'!I$6:J$6004,2,TRUE)</f>
        <v>452.71708989018293</v>
      </c>
      <c r="R734" s="12">
        <f t="shared" si="93"/>
        <v>146.7330898901829</v>
      </c>
      <c r="S734">
        <f t="shared" si="94"/>
        <v>21530.599668720493</v>
      </c>
      <c r="T734">
        <f t="shared" si="95"/>
        <v>32.411652479427367</v>
      </c>
    </row>
    <row r="735" spans="1:20" x14ac:dyDescent="0.3">
      <c r="A735" s="1">
        <v>43858.597222222219</v>
      </c>
      <c r="B735" s="15">
        <v>43847</v>
      </c>
      <c r="C735" s="16">
        <v>0.17708333333333334</v>
      </c>
      <c r="D735" s="13">
        <v>3.141</v>
      </c>
      <c r="E735" s="13">
        <v>2.3199999999999998</v>
      </c>
      <c r="F735" s="13">
        <v>0.91300000000000003</v>
      </c>
      <c r="G735" s="13">
        <f t="shared" si="88"/>
        <v>409.024</v>
      </c>
      <c r="H735" s="13">
        <v>0.71340000000000003</v>
      </c>
      <c r="I735" s="13">
        <v>320.19715261899989</v>
      </c>
      <c r="J735" s="13"/>
      <c r="K735">
        <f t="shared" si="89"/>
        <v>240.3434086795308</v>
      </c>
      <c r="L735" s="12">
        <f t="shared" si="90"/>
        <v>168.6805913204692</v>
      </c>
      <c r="M735">
        <f t="shared" si="91"/>
        <v>28453.141888223152</v>
      </c>
      <c r="N735">
        <f t="shared" si="92"/>
        <v>70.183156778551222</v>
      </c>
      <c r="Q735">
        <f>VLOOKUP(D735,'Manning''s Flow'!I$6:J$6004,2,TRUE)</f>
        <v>578.24415360383387</v>
      </c>
      <c r="R735" s="12">
        <f t="shared" si="93"/>
        <v>169.22015360383386</v>
      </c>
      <c r="S735">
        <f t="shared" si="94"/>
        <v>28635.460385705126</v>
      </c>
      <c r="T735">
        <f t="shared" si="95"/>
        <v>29.264481542820718</v>
      </c>
    </row>
    <row r="736" spans="1:20" x14ac:dyDescent="0.3">
      <c r="A736" s="1">
        <v>43858.600694444445</v>
      </c>
      <c r="B736" s="15">
        <v>43847</v>
      </c>
      <c r="C736" s="16">
        <v>0.18055555555555555</v>
      </c>
      <c r="D736" s="13">
        <v>3.032</v>
      </c>
      <c r="E736" s="13">
        <v>2.46</v>
      </c>
      <c r="F736" s="13">
        <v>0.91600000000000004</v>
      </c>
      <c r="G736" s="13">
        <f t="shared" si="88"/>
        <v>410.36799999999999</v>
      </c>
      <c r="H736" s="13">
        <v>0.7802</v>
      </c>
      <c r="I736" s="13">
        <v>350.17916803103969</v>
      </c>
      <c r="J736" s="13"/>
      <c r="K736">
        <f t="shared" si="89"/>
        <v>216.60135169731467</v>
      </c>
      <c r="L736" s="12">
        <f t="shared" si="90"/>
        <v>193.76664830268533</v>
      </c>
      <c r="M736">
        <f t="shared" si="91"/>
        <v>37545.513994456545</v>
      </c>
      <c r="N736">
        <f t="shared" si="92"/>
        <v>89.457728118641072</v>
      </c>
      <c r="Q736">
        <f>VLOOKUP(D736,'Manning''s Flow'!I$6:J$6004,2,TRUE)</f>
        <v>535.87012565976488</v>
      </c>
      <c r="R736" s="12">
        <f t="shared" si="93"/>
        <v>125.50212565976489</v>
      </c>
      <c r="S736">
        <f t="shared" si="94"/>
        <v>15750.783545119415</v>
      </c>
      <c r="T736">
        <f t="shared" si="95"/>
        <v>23.420250476782279</v>
      </c>
    </row>
    <row r="737" spans="1:20" x14ac:dyDescent="0.3">
      <c r="A737" s="1">
        <v>43858.604166666664</v>
      </c>
      <c r="B737" s="15">
        <v>43847</v>
      </c>
      <c r="C737" s="16">
        <v>0.18402777777777779</v>
      </c>
      <c r="D737" s="13">
        <v>2.9020000000000001</v>
      </c>
      <c r="E737" s="13">
        <v>2.2599999999999998</v>
      </c>
      <c r="F737" s="13">
        <v>0.79100000000000004</v>
      </c>
      <c r="G737" s="13">
        <f t="shared" si="88"/>
        <v>354.36799999999999</v>
      </c>
      <c r="H737" s="13">
        <v>0.79220000000000002</v>
      </c>
      <c r="I737" s="13">
        <v>355.56515882362169</v>
      </c>
      <c r="J737" s="13"/>
      <c r="K737">
        <f t="shared" si="89"/>
        <v>190.3769862621638</v>
      </c>
      <c r="L737" s="12">
        <f t="shared" si="90"/>
        <v>163.9910137378362</v>
      </c>
      <c r="M737">
        <f t="shared" si="91"/>
        <v>26893.05258676318</v>
      </c>
      <c r="N737">
        <f t="shared" si="92"/>
        <v>86.140145906085479</v>
      </c>
      <c r="Q737">
        <f>VLOOKUP(D737,'Manning''s Flow'!I$6:J$6004,2,TRUE)</f>
        <v>487.96691230580086</v>
      </c>
      <c r="R737" s="12">
        <f t="shared" si="93"/>
        <v>133.59891230580087</v>
      </c>
      <c r="S737">
        <f t="shared" si="94"/>
        <v>17848.669369293071</v>
      </c>
      <c r="T737">
        <f t="shared" si="95"/>
        <v>27.378682639464831</v>
      </c>
    </row>
    <row r="738" spans="1:20" x14ac:dyDescent="0.3">
      <c r="A738" s="1">
        <v>43858.607638888891</v>
      </c>
      <c r="B738" s="15">
        <v>43847</v>
      </c>
      <c r="C738" s="16">
        <v>0.1875</v>
      </c>
      <c r="D738" s="13">
        <v>2.6230000000000002</v>
      </c>
      <c r="E738" s="13">
        <v>1.99</v>
      </c>
      <c r="F738" s="13">
        <v>0.59799999999999998</v>
      </c>
      <c r="G738" s="13">
        <f t="shared" si="88"/>
        <v>267.904</v>
      </c>
      <c r="H738" s="13">
        <v>0.79279999999999995</v>
      </c>
      <c r="I738" s="13">
        <v>355.83445836325075</v>
      </c>
      <c r="J738" s="13"/>
      <c r="K738">
        <f t="shared" si="89"/>
        <v>141.36305961890019</v>
      </c>
      <c r="L738" s="12">
        <f t="shared" si="90"/>
        <v>126.5409403810998</v>
      </c>
      <c r="M738">
        <f t="shared" si="91"/>
        <v>16012.609592533054</v>
      </c>
      <c r="N738">
        <f t="shared" si="92"/>
        <v>89.514856796563933</v>
      </c>
      <c r="Q738">
        <f>VLOOKUP(D738,'Manning''s Flow'!I$6:J$6004,2,TRUE)</f>
        <v>392.75720983461258</v>
      </c>
      <c r="R738" s="12">
        <f t="shared" si="93"/>
        <v>124.85320983461258</v>
      </c>
      <c r="S738">
        <f t="shared" si="94"/>
        <v>15588.324006005801</v>
      </c>
      <c r="T738">
        <f t="shared" si="95"/>
        <v>31.788903350033326</v>
      </c>
    </row>
    <row r="739" spans="1:20" x14ac:dyDescent="0.3">
      <c r="A739" s="1">
        <v>43858.611111111109</v>
      </c>
      <c r="B739" s="15">
        <v>43847</v>
      </c>
      <c r="C739" s="16">
        <v>0.19097222222222221</v>
      </c>
      <c r="D739" s="13">
        <v>2.7679999999999998</v>
      </c>
      <c r="E739" s="13">
        <v>2.2799999999999998</v>
      </c>
      <c r="F739" s="13">
        <v>0.74299999999999999</v>
      </c>
      <c r="G739" s="13">
        <f t="shared" si="88"/>
        <v>332.86399999999998</v>
      </c>
      <c r="H739" s="13">
        <v>0.80619999999999992</v>
      </c>
      <c r="I739" s="13">
        <v>361.84881474830064</v>
      </c>
      <c r="J739" s="13"/>
      <c r="K739">
        <f t="shared" si="89"/>
        <v>165.63486436395351</v>
      </c>
      <c r="L739" s="12">
        <f t="shared" si="90"/>
        <v>167.22913563604646</v>
      </c>
      <c r="M739">
        <f t="shared" si="91"/>
        <v>27965.583805579226</v>
      </c>
      <c r="N739">
        <f t="shared" si="92"/>
        <v>100.96252155499693</v>
      </c>
      <c r="Q739">
        <f>VLOOKUP(D739,'Manning''s Flow'!I$6:J$6004,2,TRUE)</f>
        <v>439.00546073980655</v>
      </c>
      <c r="R739" s="12">
        <f t="shared" si="93"/>
        <v>106.14146073980658</v>
      </c>
      <c r="S739">
        <f t="shared" si="94"/>
        <v>11266.0096879799</v>
      </c>
      <c r="T739">
        <f t="shared" si="95"/>
        <v>24.177708532585974</v>
      </c>
    </row>
    <row r="740" spans="1:20" x14ac:dyDescent="0.3">
      <c r="A740" s="1">
        <v>43858.614583333336</v>
      </c>
      <c r="B740" s="15">
        <v>43847</v>
      </c>
      <c r="C740" s="16">
        <v>0.19444444444444445</v>
      </c>
      <c r="D740" s="13">
        <v>3.0139999999999998</v>
      </c>
      <c r="E740" s="13">
        <v>2.48</v>
      </c>
      <c r="F740" s="13">
        <v>0.91600000000000004</v>
      </c>
      <c r="G740" s="13">
        <f t="shared" si="88"/>
        <v>410.36799999999999</v>
      </c>
      <c r="H740" s="13">
        <v>0.86599999999999999</v>
      </c>
      <c r="I740" s="13">
        <v>388.68900219800099</v>
      </c>
      <c r="J740" s="13"/>
      <c r="K740">
        <f t="shared" si="89"/>
        <v>212.83634945674538</v>
      </c>
      <c r="L740" s="12">
        <f t="shared" si="90"/>
        <v>197.53165054325461</v>
      </c>
      <c r="M740">
        <f t="shared" si="91"/>
        <v>39018.752966342458</v>
      </c>
      <c r="N740">
        <f t="shared" si="92"/>
        <v>92.809170542270962</v>
      </c>
      <c r="Q740">
        <f>VLOOKUP(D740,'Manning''s Flow'!I$6:J$6004,2,TRUE)</f>
        <v>528.34718733315822</v>
      </c>
      <c r="R740" s="12">
        <f t="shared" si="93"/>
        <v>117.97918733315822</v>
      </c>
      <c r="S740">
        <f t="shared" si="94"/>
        <v>13919.088643792442</v>
      </c>
      <c r="T740">
        <f t="shared" si="95"/>
        <v>22.329860016603902</v>
      </c>
    </row>
    <row r="741" spans="1:20" x14ac:dyDescent="0.3">
      <c r="A741" s="1">
        <v>43858.618055555555</v>
      </c>
      <c r="B741" s="15">
        <v>43847</v>
      </c>
      <c r="C741" s="16">
        <v>0.19791666666666666</v>
      </c>
      <c r="D741" s="13">
        <v>3.081</v>
      </c>
      <c r="E741" s="13">
        <v>2.57</v>
      </c>
      <c r="F741" s="13">
        <v>0.98299999999999998</v>
      </c>
      <c r="G741" s="13">
        <f t="shared" si="88"/>
        <v>440.38400000000001</v>
      </c>
      <c r="H741" s="13">
        <v>0.93580000000000008</v>
      </c>
      <c r="I741" s="13">
        <v>420.01751530818632</v>
      </c>
      <c r="J741" s="13"/>
      <c r="K741">
        <f t="shared" si="89"/>
        <v>227.07275688689504</v>
      </c>
      <c r="L741" s="12">
        <f t="shared" si="90"/>
        <v>213.31124311310498</v>
      </c>
      <c r="M741">
        <f t="shared" si="91"/>
        <v>45501.686438458179</v>
      </c>
      <c r="N741">
        <f t="shared" si="92"/>
        <v>93.939601578605632</v>
      </c>
      <c r="Q741">
        <f>VLOOKUP(D741,'Manning''s Flow'!I$6:J$6004,2,TRUE)</f>
        <v>554.92158752498096</v>
      </c>
      <c r="R741" s="12">
        <f t="shared" si="93"/>
        <v>114.53758752498095</v>
      </c>
      <c r="S741">
        <f t="shared" si="94"/>
        <v>13118.858956042672</v>
      </c>
      <c r="T741">
        <f t="shared" si="95"/>
        <v>20.640319299134276</v>
      </c>
    </row>
    <row r="742" spans="1:20" x14ac:dyDescent="0.3">
      <c r="A742" s="1">
        <v>43858.621527777781</v>
      </c>
      <c r="B742" s="15">
        <v>43847</v>
      </c>
      <c r="C742" s="16">
        <v>0.20138888888888887</v>
      </c>
      <c r="D742" s="13">
        <v>3.2719999999999998</v>
      </c>
      <c r="E742" s="13">
        <v>2.61</v>
      </c>
      <c r="F742" s="13">
        <v>1.0900000000000001</v>
      </c>
      <c r="G742" s="13">
        <f t="shared" si="88"/>
        <v>488.32000000000005</v>
      </c>
      <c r="H742" s="13">
        <v>0.97499999999999998</v>
      </c>
      <c r="I742" s="13">
        <v>437.61175189728749</v>
      </c>
      <c r="J742" s="13"/>
      <c r="K742">
        <f t="shared" si="89"/>
        <v>271.07565936242133</v>
      </c>
      <c r="L742" s="12">
        <f t="shared" si="90"/>
        <v>217.24434063757872</v>
      </c>
      <c r="M742">
        <f t="shared" si="91"/>
        <v>47195.103539056334</v>
      </c>
      <c r="N742">
        <f t="shared" si="92"/>
        <v>80.141588938137929</v>
      </c>
      <c r="Q742">
        <f>VLOOKUP(D742,'Manning''s Flow'!I$6:J$6004,2,TRUE)</f>
        <v>630.50408184163518</v>
      </c>
      <c r="R742" s="12">
        <f t="shared" si="93"/>
        <v>142.18408184163513</v>
      </c>
      <c r="S742">
        <f t="shared" si="94"/>
        <v>20216.313129148799</v>
      </c>
      <c r="T742">
        <f t="shared" si="95"/>
        <v>22.550858263491428</v>
      </c>
    </row>
    <row r="743" spans="1:20" x14ac:dyDescent="0.3">
      <c r="A743" s="1">
        <v>43858.625</v>
      </c>
      <c r="B743" s="15">
        <v>43847</v>
      </c>
      <c r="C743" s="16">
        <v>0.20486111111111113</v>
      </c>
      <c r="D743" s="13">
        <v>3.016</v>
      </c>
      <c r="E743" s="13">
        <v>2.56</v>
      </c>
      <c r="F743" s="13">
        <v>0.94699999999999995</v>
      </c>
      <c r="G743" s="13">
        <f t="shared" si="88"/>
        <v>424.25599999999997</v>
      </c>
      <c r="H743" s="13">
        <v>0.95740000000000003</v>
      </c>
      <c r="I743" s="13">
        <v>429.71229873483389</v>
      </c>
      <c r="J743" s="13"/>
      <c r="K743">
        <f t="shared" si="89"/>
        <v>213.25253147745389</v>
      </c>
      <c r="L743" s="12">
        <f t="shared" si="90"/>
        <v>211.00346852254609</v>
      </c>
      <c r="M743">
        <f t="shared" si="91"/>
        <v>44522.463728545095</v>
      </c>
      <c r="N743">
        <f t="shared" si="92"/>
        <v>98.945352282889274</v>
      </c>
      <c r="Q743">
        <f>VLOOKUP(D743,'Manning''s Flow'!I$6:J$6004,2,TRUE)</f>
        <v>528.34718733315822</v>
      </c>
      <c r="R743" s="12">
        <f t="shared" si="93"/>
        <v>104.09118733315825</v>
      </c>
      <c r="S743">
        <f t="shared" si="94"/>
        <v>10834.975280426643</v>
      </c>
      <c r="T743">
        <f t="shared" si="95"/>
        <v>19.701285410178933</v>
      </c>
    </row>
    <row r="744" spans="1:20" x14ac:dyDescent="0.3">
      <c r="A744" s="1">
        <v>43858.628472222219</v>
      </c>
      <c r="B744" s="15">
        <v>43847</v>
      </c>
      <c r="C744" s="16">
        <v>0.20833333333333334</v>
      </c>
      <c r="D744" s="13">
        <v>2.956</v>
      </c>
      <c r="E744" s="13">
        <v>2.62</v>
      </c>
      <c r="F744" s="13">
        <v>0.93899999999999995</v>
      </c>
      <c r="G744" s="13">
        <f t="shared" si="88"/>
        <v>420.67199999999997</v>
      </c>
      <c r="H744" s="13">
        <v>0.88939999999999997</v>
      </c>
      <c r="I744" s="13">
        <v>399.19168424353586</v>
      </c>
      <c r="J744" s="13"/>
      <c r="K744">
        <f t="shared" si="89"/>
        <v>200.99919842035877</v>
      </c>
      <c r="L744" s="12">
        <f t="shared" si="90"/>
        <v>219.6728015796412</v>
      </c>
      <c r="M744">
        <f t="shared" si="91"/>
        <v>48256.139753848416</v>
      </c>
      <c r="N744">
        <f t="shared" si="92"/>
        <v>109.2903868801653</v>
      </c>
      <c r="Q744">
        <f>VLOOKUP(D744,'Manning''s Flow'!I$6:J$6004,2,TRUE)</f>
        <v>506.11279922817522</v>
      </c>
      <c r="R744" s="12">
        <f t="shared" si="93"/>
        <v>85.440799228175251</v>
      </c>
      <c r="S744">
        <f t="shared" si="94"/>
        <v>7300.1301727493528</v>
      </c>
      <c r="T744">
        <f t="shared" si="95"/>
        <v>16.881770103121859</v>
      </c>
    </row>
    <row r="745" spans="1:20" x14ac:dyDescent="0.3">
      <c r="A745" s="1">
        <v>43858.631944444445</v>
      </c>
      <c r="B745" s="15">
        <v>43847</v>
      </c>
      <c r="C745" s="16">
        <v>0.21180555555555555</v>
      </c>
      <c r="D745" s="13">
        <v>2.8660000000000001</v>
      </c>
      <c r="E745" s="13">
        <v>2.41</v>
      </c>
      <c r="F745" s="13">
        <v>0.82799999999999996</v>
      </c>
      <c r="G745" s="13">
        <f t="shared" si="88"/>
        <v>370.94399999999996</v>
      </c>
      <c r="H745" s="13">
        <v>0.77700000000000002</v>
      </c>
      <c r="I745" s="13">
        <v>348.7429038196845</v>
      </c>
      <c r="J745" s="13"/>
      <c r="K745">
        <f t="shared" si="89"/>
        <v>183.50567126118563</v>
      </c>
      <c r="L745" s="12">
        <f t="shared" si="90"/>
        <v>187.43832873881433</v>
      </c>
      <c r="M745">
        <f t="shared" si="91"/>
        <v>35133.127080399834</v>
      </c>
      <c r="N745">
        <f t="shared" si="92"/>
        <v>102.14307135610612</v>
      </c>
      <c r="Q745">
        <f>VLOOKUP(D745,'Manning''s Flow'!I$6:J$6004,2,TRUE)</f>
        <v>473.70040969882137</v>
      </c>
      <c r="R745" s="12">
        <f t="shared" si="93"/>
        <v>102.75640969882141</v>
      </c>
      <c r="S745">
        <f t="shared" si="94"/>
        <v>10558.87973419204</v>
      </c>
      <c r="T745">
        <f t="shared" si="95"/>
        <v>21.692277987294524</v>
      </c>
    </row>
    <row r="746" spans="1:20" x14ac:dyDescent="0.3">
      <c r="A746" s="1">
        <v>43858.635416666664</v>
      </c>
      <c r="B746" s="15">
        <v>43847</v>
      </c>
      <c r="C746" s="16">
        <v>0.21527777777777779</v>
      </c>
      <c r="D746" s="13">
        <v>2.657</v>
      </c>
      <c r="E746" s="13">
        <v>2.1</v>
      </c>
      <c r="F746" s="13">
        <v>0.64300000000000002</v>
      </c>
      <c r="G746" s="13">
        <f t="shared" si="88"/>
        <v>288.06400000000002</v>
      </c>
      <c r="H746" s="13">
        <v>0.70020000000000004</v>
      </c>
      <c r="I746" s="13">
        <v>314.27256274715972</v>
      </c>
      <c r="J746" s="13"/>
      <c r="K746">
        <f t="shared" si="89"/>
        <v>146.82754555496982</v>
      </c>
      <c r="L746" s="12">
        <f t="shared" si="90"/>
        <v>141.2364544450302</v>
      </c>
      <c r="M746">
        <f t="shared" si="91"/>
        <v>19947.736064203091</v>
      </c>
      <c r="N746">
        <f t="shared" si="92"/>
        <v>96.192069349925617</v>
      </c>
      <c r="Q746">
        <f>VLOOKUP(D746,'Manning''s Flow'!I$6:J$6004,2,TRUE)</f>
        <v>402.43973061151439</v>
      </c>
      <c r="R746" s="12">
        <f t="shared" si="93"/>
        <v>114.37573061151437</v>
      </c>
      <c r="S746">
        <f t="shared" si="94"/>
        <v>13081.807752917706</v>
      </c>
      <c r="T746">
        <f t="shared" si="95"/>
        <v>28.420586217399162</v>
      </c>
    </row>
    <row r="747" spans="1:20" x14ac:dyDescent="0.3">
      <c r="A747" s="1">
        <v>43858.638888888891</v>
      </c>
      <c r="B747" s="15">
        <v>43847</v>
      </c>
      <c r="C747" s="16">
        <v>0.21875</v>
      </c>
      <c r="D747" s="13">
        <v>2.3929999999999998</v>
      </c>
      <c r="E747" s="13">
        <v>2.0099999999999998</v>
      </c>
      <c r="F747" s="13">
        <v>0.52800000000000002</v>
      </c>
      <c r="G747" s="13">
        <f t="shared" si="88"/>
        <v>236.54400000000001</v>
      </c>
      <c r="H747" s="13">
        <v>0.62840000000000007</v>
      </c>
      <c r="I747" s="13">
        <v>282.04638450487744</v>
      </c>
      <c r="J747" s="13"/>
      <c r="K747">
        <f t="shared" si="89"/>
        <v>107.88602784906955</v>
      </c>
      <c r="L747" s="12">
        <f t="shared" si="90"/>
        <v>128.65797215093045</v>
      </c>
      <c r="M747">
        <f t="shared" si="91"/>
        <v>16552.873797989596</v>
      </c>
      <c r="N747">
        <f t="shared" si="92"/>
        <v>119.25360004070262</v>
      </c>
      <c r="Q747">
        <f>VLOOKUP(D747,'Manning''s Flow'!I$6:J$6004,2,TRUE)</f>
        <v>322.63559780915642</v>
      </c>
      <c r="R747" s="12">
        <f t="shared" si="93"/>
        <v>86.091597809156411</v>
      </c>
      <c r="S747">
        <f t="shared" si="94"/>
        <v>7411.7632133335446</v>
      </c>
      <c r="T747">
        <f t="shared" si="95"/>
        <v>26.683849641440005</v>
      </c>
    </row>
    <row r="748" spans="1:20" x14ac:dyDescent="0.3">
      <c r="A748" s="1">
        <v>43858.642361111109</v>
      </c>
      <c r="B748" s="15">
        <v>43847</v>
      </c>
      <c r="C748" s="16">
        <v>0.22222222222222221</v>
      </c>
      <c r="D748" s="13">
        <v>2.4609999999999999</v>
      </c>
      <c r="E748" s="13">
        <v>2.06</v>
      </c>
      <c r="F748" s="13">
        <v>0.56299999999999994</v>
      </c>
      <c r="G748" s="13">
        <f t="shared" si="88"/>
        <v>252.22399999999999</v>
      </c>
      <c r="H748" s="13">
        <v>0.59820000000000007</v>
      </c>
      <c r="I748" s="13">
        <v>268.49164101021273</v>
      </c>
      <c r="J748" s="13"/>
      <c r="K748">
        <f t="shared" si="89"/>
        <v>117.16595630423828</v>
      </c>
      <c r="L748" s="12">
        <f t="shared" si="90"/>
        <v>135.05804369576171</v>
      </c>
      <c r="M748">
        <f t="shared" si="91"/>
        <v>18240.675166926281</v>
      </c>
      <c r="N748">
        <f t="shared" si="92"/>
        <v>115.27072193655302</v>
      </c>
      <c r="Q748">
        <f>VLOOKUP(D748,'Manning''s Flow'!I$6:J$6004,2,TRUE)</f>
        <v>343.20875132004653</v>
      </c>
      <c r="R748" s="12">
        <f t="shared" si="93"/>
        <v>90.984751320046541</v>
      </c>
      <c r="S748">
        <f t="shared" si="94"/>
        <v>8278.2249727707112</v>
      </c>
      <c r="T748">
        <f t="shared" si="95"/>
        <v>26.510032442384347</v>
      </c>
    </row>
    <row r="749" spans="1:20" x14ac:dyDescent="0.3">
      <c r="A749" s="1">
        <v>43858.645833333336</v>
      </c>
      <c r="B749" s="15">
        <v>43847</v>
      </c>
      <c r="C749" s="16">
        <v>0.22569444444444445</v>
      </c>
      <c r="D749" s="13">
        <v>2.4609999999999999</v>
      </c>
      <c r="E749" s="13">
        <v>2.12</v>
      </c>
      <c r="F749" s="13">
        <v>0.57999999999999996</v>
      </c>
      <c r="G749" s="13">
        <f t="shared" si="88"/>
        <v>259.83999999999997</v>
      </c>
      <c r="H749" s="13">
        <v>0.67319999999999991</v>
      </c>
      <c r="I749" s="13">
        <v>302.15408346385016</v>
      </c>
      <c r="J749" s="13"/>
      <c r="K749">
        <f t="shared" si="89"/>
        <v>117.16595630423828</v>
      </c>
      <c r="L749" s="12">
        <f t="shared" si="90"/>
        <v>142.6740436957617</v>
      </c>
      <c r="M749">
        <f t="shared" si="91"/>
        <v>20355.882744500119</v>
      </c>
      <c r="N749">
        <f t="shared" si="92"/>
        <v>121.770903593607</v>
      </c>
      <c r="Q749">
        <f>VLOOKUP(D749,'Manning''s Flow'!I$6:J$6004,2,TRUE)</f>
        <v>343.20875132004653</v>
      </c>
      <c r="R749" s="12">
        <f t="shared" si="93"/>
        <v>83.368751320046556</v>
      </c>
      <c r="S749">
        <f t="shared" si="94"/>
        <v>6950.3486966637647</v>
      </c>
      <c r="T749">
        <f t="shared" si="95"/>
        <v>24.290974807429702</v>
      </c>
    </row>
    <row r="750" spans="1:20" x14ac:dyDescent="0.3">
      <c r="A750" s="1">
        <v>43858.649305555555</v>
      </c>
      <c r="B750" s="15">
        <v>43847</v>
      </c>
      <c r="C750" s="16">
        <v>0.22916666666666666</v>
      </c>
      <c r="D750" s="13">
        <v>2.56</v>
      </c>
      <c r="E750" s="13">
        <v>2.34</v>
      </c>
      <c r="F750" s="13">
        <v>0.67700000000000005</v>
      </c>
      <c r="G750" s="13">
        <f t="shared" si="88"/>
        <v>303.29600000000005</v>
      </c>
      <c r="H750" s="13">
        <v>0.72099999999999997</v>
      </c>
      <c r="I750" s="13">
        <v>323.60828012096846</v>
      </c>
      <c r="J750" s="13"/>
      <c r="K750">
        <f t="shared" si="89"/>
        <v>131.59601078349195</v>
      </c>
      <c r="L750" s="12">
        <f t="shared" si="90"/>
        <v>171.6999892165081</v>
      </c>
      <c r="M750">
        <f t="shared" si="91"/>
        <v>29480.886296948996</v>
      </c>
      <c r="N750">
        <f t="shared" si="92"/>
        <v>130.47507154224996</v>
      </c>
      <c r="Q750">
        <f>VLOOKUP(D750,'Manning''s Flow'!I$6:J$6004,2,TRUE)</f>
        <v>373.76414375879273</v>
      </c>
      <c r="R750" s="12">
        <f t="shared" si="93"/>
        <v>70.468143758792678</v>
      </c>
      <c r="S750">
        <f t="shared" si="94"/>
        <v>4965.7592848098711</v>
      </c>
      <c r="T750">
        <f t="shared" si="95"/>
        <v>18.853639370037868</v>
      </c>
    </row>
    <row r="751" spans="1:20" x14ac:dyDescent="0.3">
      <c r="A751" s="1">
        <v>43858.652777777781</v>
      </c>
      <c r="B751" s="15">
        <v>43847</v>
      </c>
      <c r="C751" s="16">
        <v>0.23263888888888887</v>
      </c>
      <c r="D751" s="13">
        <v>3.0720000000000001</v>
      </c>
      <c r="E751" s="13">
        <v>2.68</v>
      </c>
      <c r="F751" s="13">
        <v>1.018</v>
      </c>
      <c r="G751" s="13">
        <f t="shared" si="88"/>
        <v>456.06400000000002</v>
      </c>
      <c r="H751" s="13">
        <v>0.7138000000000001</v>
      </c>
      <c r="I751" s="13">
        <v>320.37668564541934</v>
      </c>
      <c r="J751" s="13"/>
      <c r="K751">
        <f t="shared" si="89"/>
        <v>225.12492218393848</v>
      </c>
      <c r="L751" s="12">
        <f t="shared" si="90"/>
        <v>230.93907781606154</v>
      </c>
      <c r="M751">
        <f t="shared" si="91"/>
        <v>53332.85766253293</v>
      </c>
      <c r="N751">
        <f t="shared" si="92"/>
        <v>102.58263526566489</v>
      </c>
      <c r="Q751">
        <f>VLOOKUP(D751,'Manning''s Flow'!I$6:J$6004,2,TRUE)</f>
        <v>551.08338260679432</v>
      </c>
      <c r="R751" s="12">
        <f t="shared" si="93"/>
        <v>95.019382606794295</v>
      </c>
      <c r="S751">
        <f t="shared" si="94"/>
        <v>9028.6830709763617</v>
      </c>
      <c r="T751">
        <f t="shared" si="95"/>
        <v>17.242287756405087</v>
      </c>
    </row>
    <row r="752" spans="1:20" x14ac:dyDescent="0.3">
      <c r="A752" s="1">
        <v>43858.65625</v>
      </c>
      <c r="B752" s="15">
        <v>43847</v>
      </c>
      <c r="C752" s="16">
        <v>0.23611111111111113</v>
      </c>
      <c r="D752" s="13">
        <v>2.7639999999999998</v>
      </c>
      <c r="E752" s="13">
        <v>2.36</v>
      </c>
      <c r="F752" s="13">
        <v>0.76700000000000002</v>
      </c>
      <c r="G752" s="13">
        <f t="shared" si="88"/>
        <v>343.61599999999999</v>
      </c>
      <c r="H752" s="13">
        <v>0.67520000000000002</v>
      </c>
      <c r="I752" s="13">
        <v>303.05174859594717</v>
      </c>
      <c r="J752" s="13"/>
      <c r="K752">
        <f t="shared" si="89"/>
        <v>164.93097280053212</v>
      </c>
      <c r="L752" s="12">
        <f t="shared" si="90"/>
        <v>178.68502719946787</v>
      </c>
      <c r="M752">
        <f t="shared" si="91"/>
        <v>31928.338945274572</v>
      </c>
      <c r="N752">
        <f t="shared" si="92"/>
        <v>108.33927925446116</v>
      </c>
      <c r="Q752">
        <f>VLOOKUP(D752,'Manning''s Flow'!I$6:J$6004,2,TRUE)</f>
        <v>439.00546073980655</v>
      </c>
      <c r="R752" s="12">
        <f t="shared" si="93"/>
        <v>95.389460739806566</v>
      </c>
      <c r="S752">
        <f t="shared" si="94"/>
        <v>9099.1492202310983</v>
      </c>
      <c r="T752">
        <f t="shared" si="95"/>
        <v>21.728536264459542</v>
      </c>
    </row>
    <row r="753" spans="1:20" x14ac:dyDescent="0.3">
      <c r="A753" s="1">
        <v>43858.659722222219</v>
      </c>
      <c r="B753" s="15">
        <v>43847</v>
      </c>
      <c r="C753" s="16">
        <v>0.23958333333333334</v>
      </c>
      <c r="D753" s="13">
        <v>2.351</v>
      </c>
      <c r="E753" s="13">
        <v>2.06</v>
      </c>
      <c r="F753" s="13">
        <v>0.52700000000000002</v>
      </c>
      <c r="G753" s="13">
        <f t="shared" si="88"/>
        <v>236.096</v>
      </c>
      <c r="H753" s="13">
        <v>0.60120000000000007</v>
      </c>
      <c r="I753" s="13">
        <v>269.8381387083582</v>
      </c>
      <c r="J753" s="13"/>
      <c r="K753">
        <f t="shared" si="89"/>
        <v>102.4044237111023</v>
      </c>
      <c r="L753" s="12">
        <f t="shared" si="90"/>
        <v>133.69157628889769</v>
      </c>
      <c r="M753">
        <f t="shared" si="91"/>
        <v>17873.437570610153</v>
      </c>
      <c r="N753">
        <f t="shared" si="92"/>
        <v>130.55254006024288</v>
      </c>
      <c r="Q753">
        <f>VLOOKUP(D753,'Manning''s Flow'!I$6:J$6004,2,TRUE)</f>
        <v>311.180271784512</v>
      </c>
      <c r="R753" s="12">
        <f t="shared" si="93"/>
        <v>75.084271784511998</v>
      </c>
      <c r="S753">
        <f t="shared" si="94"/>
        <v>5637.6478694104644</v>
      </c>
      <c r="T753">
        <f t="shared" si="95"/>
        <v>24.128866317240963</v>
      </c>
    </row>
    <row r="754" spans="1:20" x14ac:dyDescent="0.3">
      <c r="A754" s="1">
        <v>43858.663194444445</v>
      </c>
      <c r="B754" s="15">
        <v>43847</v>
      </c>
      <c r="C754" s="16">
        <v>0.24305555555555555</v>
      </c>
      <c r="D754" s="13">
        <v>2.1549999999999998</v>
      </c>
      <c r="E754" s="13">
        <v>1.73</v>
      </c>
      <c r="F754" s="13">
        <v>0.38700000000000001</v>
      </c>
      <c r="G754" s="13">
        <f t="shared" si="88"/>
        <v>173.376</v>
      </c>
      <c r="H754" s="13">
        <v>0.44480000000000003</v>
      </c>
      <c r="I754" s="13">
        <v>199.64072537837279</v>
      </c>
      <c r="J754" s="13"/>
      <c r="K754">
        <f t="shared" si="89"/>
        <v>79.24752892420203</v>
      </c>
      <c r="L754" s="12">
        <f t="shared" si="90"/>
        <v>94.128471075797975</v>
      </c>
      <c r="M754">
        <f t="shared" si="91"/>
        <v>8860.1690670673361</v>
      </c>
      <c r="N754">
        <f t="shared" si="92"/>
        <v>118.77779957761099</v>
      </c>
      <c r="Q754">
        <f>VLOOKUP(D754,'Manning''s Flow'!I$6:J$6004,2,TRUE)</f>
        <v>257.17059513116612</v>
      </c>
      <c r="R754" s="12">
        <f t="shared" si="93"/>
        <v>83.794595131166119</v>
      </c>
      <c r="S754">
        <f t="shared" si="94"/>
        <v>7021.5341731960489</v>
      </c>
      <c r="T754">
        <f t="shared" si="95"/>
        <v>32.583272239358429</v>
      </c>
    </row>
    <row r="755" spans="1:20" x14ac:dyDescent="0.3">
      <c r="A755" s="1">
        <v>43858.673611111109</v>
      </c>
      <c r="B755" s="15">
        <v>43847</v>
      </c>
      <c r="C755" s="16">
        <v>0.24652777777777779</v>
      </c>
      <c r="D755" s="13">
        <v>1.95</v>
      </c>
      <c r="E755" s="13">
        <v>1.59</v>
      </c>
      <c r="F755" s="13">
        <v>0.307</v>
      </c>
      <c r="G755" s="13">
        <f t="shared" si="88"/>
        <v>137.536</v>
      </c>
      <c r="H755" s="13">
        <v>0.33360000000000001</v>
      </c>
      <c r="I755" s="13">
        <v>149.73054403377961</v>
      </c>
      <c r="J755" s="13"/>
      <c r="K755">
        <f t="shared" si="89"/>
        <v>59.039106655439063</v>
      </c>
      <c r="L755" s="12">
        <f t="shared" si="90"/>
        <v>78.496893344560931</v>
      </c>
      <c r="M755">
        <f t="shared" si="91"/>
        <v>6161.7622647473745</v>
      </c>
      <c r="N755">
        <f t="shared" si="92"/>
        <v>132.95745445926269</v>
      </c>
      <c r="Q755">
        <f>VLOOKUP(D755,'Manning''s Flow'!I$6:J$6004,2,TRUE)</f>
        <v>208.5693009792268</v>
      </c>
      <c r="R755" s="12">
        <f t="shared" si="93"/>
        <v>71.033300979226794</v>
      </c>
      <c r="S755">
        <f t="shared" si="94"/>
        <v>5045.7298480054224</v>
      </c>
      <c r="T755">
        <f t="shared" si="95"/>
        <v>34.057409525624102</v>
      </c>
    </row>
    <row r="756" spans="1:20" x14ac:dyDescent="0.3">
      <c r="A756" s="1">
        <v>43858.677083333336</v>
      </c>
      <c r="B756" s="15">
        <v>43847</v>
      </c>
      <c r="C756" s="16">
        <v>0.25</v>
      </c>
      <c r="D756" s="13">
        <v>1.8049999999999999</v>
      </c>
      <c r="E756" s="13">
        <v>1.37</v>
      </c>
      <c r="F756" s="13">
        <v>0.23599999999999999</v>
      </c>
      <c r="G756" s="13">
        <f t="shared" si="88"/>
        <v>105.72799999999999</v>
      </c>
      <c r="H756" s="13">
        <v>0.29159999999999997</v>
      </c>
      <c r="I756" s="13">
        <v>130.87957625974258</v>
      </c>
      <c r="J756" s="13"/>
      <c r="K756">
        <f t="shared" si="89"/>
        <v>47.023675854128577</v>
      </c>
      <c r="L756" s="12">
        <f t="shared" si="90"/>
        <v>58.704324145871418</v>
      </c>
      <c r="M756">
        <f t="shared" si="91"/>
        <v>3446.1976734235418</v>
      </c>
      <c r="N756">
        <f t="shared" si="92"/>
        <v>124.83993026826997</v>
      </c>
      <c r="Q756">
        <f>VLOOKUP(D756,'Manning''s Flow'!I$6:J$6004,2,TRUE)</f>
        <v>175.6342005142771</v>
      </c>
      <c r="R756" s="12">
        <f t="shared" si="93"/>
        <v>69.906200514277103</v>
      </c>
      <c r="S756">
        <f t="shared" si="94"/>
        <v>4886.8768703423166</v>
      </c>
      <c r="T756">
        <f t="shared" si="95"/>
        <v>39.802157159359467</v>
      </c>
    </row>
    <row r="757" spans="1:20" x14ac:dyDescent="0.3">
      <c r="A757" s="1">
        <v>43858.680555555555</v>
      </c>
      <c r="B757" s="15">
        <v>43847</v>
      </c>
      <c r="C757" s="16">
        <v>0.25347222222222221</v>
      </c>
      <c r="D757" s="13">
        <v>1.831</v>
      </c>
      <c r="E757" s="13">
        <v>1.2</v>
      </c>
      <c r="F757" s="13">
        <v>0.21099999999999999</v>
      </c>
      <c r="G757" s="13">
        <f t="shared" si="88"/>
        <v>94.527999999999992</v>
      </c>
      <c r="H757" s="13">
        <v>0.2838</v>
      </c>
      <c r="I757" s="13">
        <v>127.37868224456429</v>
      </c>
      <c r="J757" s="13"/>
      <c r="K757">
        <f t="shared" si="89"/>
        <v>49.046469995143362</v>
      </c>
      <c r="L757" s="12">
        <f t="shared" si="90"/>
        <v>45.48153000485663</v>
      </c>
      <c r="M757">
        <f t="shared" si="91"/>
        <v>2068.5695715826741</v>
      </c>
      <c r="N757">
        <f t="shared" si="92"/>
        <v>92.731505466877152</v>
      </c>
      <c r="Q757">
        <f>VLOOKUP(D757,'Manning''s Flow'!I$6:J$6004,2,TRUE)</f>
        <v>181.98159578784563</v>
      </c>
      <c r="R757" s="12">
        <f t="shared" si="93"/>
        <v>87.453595787845643</v>
      </c>
      <c r="S757">
        <f t="shared" si="94"/>
        <v>7648.1314162238932</v>
      </c>
      <c r="T757">
        <f t="shared" si="95"/>
        <v>48.056285806944537</v>
      </c>
    </row>
    <row r="758" spans="1:20" x14ac:dyDescent="0.3">
      <c r="A758" s="1">
        <v>43858.684027777781</v>
      </c>
      <c r="B758" s="15">
        <v>43847</v>
      </c>
      <c r="C758" s="16">
        <v>0.25694444444444448</v>
      </c>
      <c r="D758" s="13">
        <v>2.0099999999999998</v>
      </c>
      <c r="E758" s="13">
        <v>1.57</v>
      </c>
      <c r="F758" s="13">
        <v>0.317</v>
      </c>
      <c r="G758" s="13">
        <f t="shared" si="88"/>
        <v>142.01599999999999</v>
      </c>
      <c r="H758" s="13">
        <v>0.27280000000000004</v>
      </c>
      <c r="I758" s="13">
        <v>122.44152401803082</v>
      </c>
      <c r="J758" s="13"/>
      <c r="K758">
        <f t="shared" si="89"/>
        <v>64.550397334814804</v>
      </c>
      <c r="L758" s="12">
        <f t="shared" si="90"/>
        <v>77.465602665185187</v>
      </c>
      <c r="M758">
        <f t="shared" si="91"/>
        <v>6000.919596280346</v>
      </c>
      <c r="N758">
        <f t="shared" si="92"/>
        <v>120.00794087041918</v>
      </c>
      <c r="Q758">
        <f>VLOOKUP(D758,'Manning''s Flow'!I$6:J$6004,2,TRUE)</f>
        <v>222.58498307308344</v>
      </c>
      <c r="R758" s="12">
        <f t="shared" si="93"/>
        <v>80.568983073083444</v>
      </c>
      <c r="S758">
        <f t="shared" si="94"/>
        <v>6491.3610334308069</v>
      </c>
      <c r="T758">
        <f t="shared" si="95"/>
        <v>36.196953613276541</v>
      </c>
    </row>
    <row r="759" spans="1:20" x14ac:dyDescent="0.3">
      <c r="A759" s="1">
        <v>43858.6875</v>
      </c>
      <c r="B759" s="15">
        <v>43847</v>
      </c>
      <c r="C759" s="16">
        <v>0.26041666666666669</v>
      </c>
      <c r="D759" s="13">
        <v>1.9670000000000001</v>
      </c>
      <c r="E759" s="13">
        <v>1.78</v>
      </c>
      <c r="F759" s="13">
        <v>0.34799999999999998</v>
      </c>
      <c r="G759" s="13">
        <f t="shared" si="88"/>
        <v>155.904</v>
      </c>
      <c r="H759" s="13">
        <v>0.26620000000000005</v>
      </c>
      <c r="I759" s="13">
        <v>119.47922908211072</v>
      </c>
      <c r="J759" s="13"/>
      <c r="K759">
        <f t="shared" si="89"/>
        <v>60.567731775406912</v>
      </c>
      <c r="L759" s="12">
        <f t="shared" si="90"/>
        <v>95.336268224593084</v>
      </c>
      <c r="M759">
        <f t="shared" si="91"/>
        <v>9089.0040389915575</v>
      </c>
      <c r="N759">
        <f t="shared" si="92"/>
        <v>157.40438915248217</v>
      </c>
      <c r="Q759">
        <f>VLOOKUP(D759,'Manning''s Flow'!I$6:J$6004,2,TRUE)</f>
        <v>210.87174777679201</v>
      </c>
      <c r="R759" s="12">
        <f t="shared" si="93"/>
        <v>54.96774777679201</v>
      </c>
      <c r="S759">
        <f t="shared" si="94"/>
        <v>3021.4532956530229</v>
      </c>
      <c r="T759">
        <f t="shared" si="95"/>
        <v>26.066909558209495</v>
      </c>
    </row>
    <row r="760" spans="1:20" x14ac:dyDescent="0.3">
      <c r="A760" s="1">
        <v>43858.708333333336</v>
      </c>
      <c r="B760" s="15">
        <v>43847</v>
      </c>
      <c r="C760" s="16">
        <v>0.2638888888888889</v>
      </c>
      <c r="D760" s="13">
        <v>1.8480000000000001</v>
      </c>
      <c r="E760" s="13">
        <v>1.41</v>
      </c>
      <c r="F760" s="13">
        <v>0.252</v>
      </c>
      <c r="G760" s="13">
        <f t="shared" si="88"/>
        <v>112.896</v>
      </c>
      <c r="H760" s="13">
        <v>0.2676</v>
      </c>
      <c r="I760" s="13">
        <v>120.10759467457859</v>
      </c>
      <c r="J760" s="13"/>
      <c r="K760">
        <f t="shared" si="89"/>
        <v>50.399644447480796</v>
      </c>
      <c r="L760" s="12">
        <f t="shared" si="90"/>
        <v>62.496355552519205</v>
      </c>
      <c r="M760">
        <f t="shared" si="91"/>
        <v>3905.7944573468981</v>
      </c>
      <c r="N760">
        <f t="shared" si="92"/>
        <v>124.00158024456671</v>
      </c>
      <c r="Q760">
        <f>VLOOKUP(D760,'Manning''s Flow'!I$6:J$6004,2,TRUE)</f>
        <v>184.12396002157539</v>
      </c>
      <c r="R760" s="12">
        <f t="shared" si="93"/>
        <v>71.227960021575385</v>
      </c>
      <c r="S760">
        <f t="shared" si="94"/>
        <v>5073.4222888351414</v>
      </c>
      <c r="T760">
        <f t="shared" si="95"/>
        <v>38.684786061101981</v>
      </c>
    </row>
    <row r="761" spans="1:20" x14ac:dyDescent="0.3">
      <c r="A761" s="1">
        <v>43858.715277777781</v>
      </c>
      <c r="B761" s="15">
        <v>43847</v>
      </c>
      <c r="C761" s="16">
        <v>0.2673611111111111</v>
      </c>
      <c r="D761" s="13">
        <v>1.7709999999999999</v>
      </c>
      <c r="E761" s="13">
        <v>1.21</v>
      </c>
      <c r="F761" s="13">
        <v>0.20300000000000001</v>
      </c>
      <c r="G761" s="13">
        <f t="shared" si="88"/>
        <v>90.944000000000003</v>
      </c>
      <c r="H761" s="13">
        <v>0.24579999999999996</v>
      </c>
      <c r="I761" s="13">
        <v>110.32304473472128</v>
      </c>
      <c r="J761" s="13"/>
      <c r="K761">
        <f t="shared" si="89"/>
        <v>44.462685616317813</v>
      </c>
      <c r="L761" s="12">
        <f t="shared" si="90"/>
        <v>46.481314383682189</v>
      </c>
      <c r="M761">
        <f t="shared" si="91"/>
        <v>2160.5125868347009</v>
      </c>
      <c r="N761">
        <f t="shared" si="92"/>
        <v>104.54005136977946</v>
      </c>
      <c r="Q761">
        <f>VLOOKUP(D761,'Manning''s Flow'!I$6:J$6004,2,TRUE)</f>
        <v>169.40617609589859</v>
      </c>
      <c r="R761" s="12">
        <f t="shared" si="93"/>
        <v>78.462176095898585</v>
      </c>
      <c r="S761">
        <f t="shared" si="94"/>
        <v>6156.3130777037995</v>
      </c>
      <c r="T761">
        <f t="shared" si="95"/>
        <v>46.316006832880866</v>
      </c>
    </row>
    <row r="762" spans="1:20" x14ac:dyDescent="0.3">
      <c r="A762" s="1">
        <v>43859.215277777781</v>
      </c>
      <c r="B762" s="15">
        <v>43847</v>
      </c>
      <c r="C762" s="16">
        <v>0.27083333333333331</v>
      </c>
      <c r="D762" s="13">
        <v>1.7370000000000001</v>
      </c>
      <c r="E762" s="13">
        <v>1.34</v>
      </c>
      <c r="F762" s="13">
        <v>0.218</v>
      </c>
      <c r="G762" s="13">
        <f t="shared" si="88"/>
        <v>97.664000000000001</v>
      </c>
      <c r="H762" s="13">
        <v>0.21179999999999999</v>
      </c>
      <c r="I762" s="13">
        <v>95.06273748907229</v>
      </c>
      <c r="J762" s="13"/>
      <c r="K762">
        <f t="shared" si="89"/>
        <v>41.99555602404152</v>
      </c>
      <c r="L762" s="12">
        <f t="shared" si="90"/>
        <v>55.668443975958482</v>
      </c>
      <c r="M762">
        <f t="shared" si="91"/>
        <v>3098.9756547044281</v>
      </c>
      <c r="N762">
        <f t="shared" si="92"/>
        <v>132.55794004510747</v>
      </c>
      <c r="Q762">
        <f>VLOOKUP(D762,'Manning''s Flow'!I$6:J$6004,2,TRUE)</f>
        <v>161.28743373082153</v>
      </c>
      <c r="R762" s="12">
        <f t="shared" si="93"/>
        <v>63.623433730821532</v>
      </c>
      <c r="S762">
        <f t="shared" si="94"/>
        <v>4047.9413197002391</v>
      </c>
      <c r="T762">
        <f t="shared" si="95"/>
        <v>39.447235447372172</v>
      </c>
    </row>
    <row r="763" spans="1:20" x14ac:dyDescent="0.3">
      <c r="A763" s="1">
        <v>43859.21875</v>
      </c>
      <c r="B763" s="15">
        <v>43847</v>
      </c>
      <c r="C763" s="16">
        <v>0.27430555555555552</v>
      </c>
      <c r="D763" s="13">
        <v>1.7709999999999999</v>
      </c>
      <c r="E763" s="13">
        <v>1.24</v>
      </c>
      <c r="F763" s="13">
        <v>0.20799999999999999</v>
      </c>
      <c r="G763" s="13">
        <f t="shared" si="88"/>
        <v>93.183999999999997</v>
      </c>
      <c r="H763" s="13">
        <v>0.18859999999999999</v>
      </c>
      <c r="I763" s="13">
        <v>84.64982195674709</v>
      </c>
      <c r="J763" s="13"/>
      <c r="K763">
        <f t="shared" si="89"/>
        <v>44.462685616317813</v>
      </c>
      <c r="L763" s="12">
        <f t="shared" si="90"/>
        <v>48.721314383682184</v>
      </c>
      <c r="M763">
        <f t="shared" si="91"/>
        <v>2373.7664752735964</v>
      </c>
      <c r="N763">
        <f t="shared" si="92"/>
        <v>109.57798366952771</v>
      </c>
      <c r="Q763">
        <f>VLOOKUP(D763,'Manning''s Flow'!I$6:J$6004,2,TRUE)</f>
        <v>169.40617609589859</v>
      </c>
      <c r="R763" s="12">
        <f t="shared" si="93"/>
        <v>76.22217609589859</v>
      </c>
      <c r="S763">
        <f t="shared" si="94"/>
        <v>5809.8201287941747</v>
      </c>
      <c r="T763">
        <f t="shared" si="95"/>
        <v>44.993740991326213</v>
      </c>
    </row>
    <row r="764" spans="1:20" x14ac:dyDescent="0.3">
      <c r="A764" s="1">
        <v>43859.246527777781</v>
      </c>
      <c r="B764" s="15">
        <v>43847</v>
      </c>
      <c r="C764" s="16">
        <v>0.27777777777777779</v>
      </c>
      <c r="D764" s="13">
        <v>1.635</v>
      </c>
      <c r="E764" s="13">
        <v>1.2</v>
      </c>
      <c r="F764" s="13">
        <v>0.17799999999999999</v>
      </c>
      <c r="G764" s="13">
        <f t="shared" si="88"/>
        <v>79.744</v>
      </c>
      <c r="H764" s="13">
        <v>0.17280000000000001</v>
      </c>
      <c r="I764" s="13">
        <v>77.558267413180801</v>
      </c>
      <c r="J764" s="13"/>
      <c r="K764">
        <f t="shared" si="89"/>
        <v>35.140286092558739</v>
      </c>
      <c r="L764" s="12">
        <f t="shared" si="90"/>
        <v>44.603713907441261</v>
      </c>
      <c r="M764">
        <f t="shared" si="91"/>
        <v>1989.491294336869</v>
      </c>
      <c r="N764">
        <f t="shared" si="92"/>
        <v>126.93042336068655</v>
      </c>
      <c r="Q764">
        <f>VLOOKUP(D764,'Manning''s Flow'!I$6:J$6004,2,TRUE)</f>
        <v>141.91351396864201</v>
      </c>
      <c r="R764" s="12">
        <f t="shared" si="93"/>
        <v>62.169513968642008</v>
      </c>
      <c r="S764">
        <f t="shared" si="94"/>
        <v>3865.0484670971737</v>
      </c>
      <c r="T764">
        <f t="shared" si="95"/>
        <v>43.808029432897648</v>
      </c>
    </row>
    <row r="765" spans="1:20" x14ac:dyDescent="0.3">
      <c r="A765" s="1">
        <v>43859.5625</v>
      </c>
      <c r="B765" s="15">
        <v>43847</v>
      </c>
      <c r="C765" s="16">
        <v>0.28125</v>
      </c>
      <c r="D765" s="13">
        <v>1.5409999999999999</v>
      </c>
      <c r="E765" s="13">
        <v>1</v>
      </c>
      <c r="F765" s="13">
        <v>0.13600000000000001</v>
      </c>
      <c r="G765" s="13">
        <f t="shared" si="88"/>
        <v>60.928000000000004</v>
      </c>
      <c r="H765" s="13">
        <v>0.15160000000000001</v>
      </c>
      <c r="I765" s="13">
        <v>68.043017012952603</v>
      </c>
      <c r="J765" s="13"/>
      <c r="K765">
        <f t="shared" si="89"/>
        <v>29.517314399427622</v>
      </c>
      <c r="L765" s="12">
        <f t="shared" si="90"/>
        <v>31.410685600572382</v>
      </c>
      <c r="M765">
        <f t="shared" si="91"/>
        <v>986.63116989800517</v>
      </c>
      <c r="N765">
        <f t="shared" si="92"/>
        <v>106.41444264042352</v>
      </c>
      <c r="Q765">
        <f>VLOOKUP(D765,'Manning''s Flow'!I$6:J$6004,2,TRUE)</f>
        <v>125.59817392305251</v>
      </c>
      <c r="R765" s="12">
        <f t="shared" si="93"/>
        <v>64.670173923052516</v>
      </c>
      <c r="S765">
        <f t="shared" si="94"/>
        <v>4182.2313952378618</v>
      </c>
      <c r="T765">
        <f t="shared" si="95"/>
        <v>51.489740577496434</v>
      </c>
    </row>
    <row r="766" spans="1:20" x14ac:dyDescent="0.3">
      <c r="A766" s="1">
        <v>43860.163194444445</v>
      </c>
      <c r="B766" s="15">
        <v>43847</v>
      </c>
      <c r="C766" s="16">
        <v>0.28472222222222221</v>
      </c>
      <c r="D766" s="13">
        <v>1.498</v>
      </c>
      <c r="E766" s="13">
        <v>0.95</v>
      </c>
      <c r="F766" s="13">
        <v>0.124</v>
      </c>
      <c r="G766" s="13">
        <f t="shared" si="88"/>
        <v>55.552</v>
      </c>
      <c r="H766" s="13">
        <v>0.12959999999999999</v>
      </c>
      <c r="I766" s="13">
        <v>58.168700559885593</v>
      </c>
      <c r="J766" s="13"/>
      <c r="K766">
        <f t="shared" si="89"/>
        <v>27.156987322715093</v>
      </c>
      <c r="L766" s="12">
        <f t="shared" si="90"/>
        <v>28.395012677284907</v>
      </c>
      <c r="M766">
        <f t="shared" si="91"/>
        <v>806.27674494317057</v>
      </c>
      <c r="N766">
        <f t="shared" si="92"/>
        <v>104.55877281179229</v>
      </c>
      <c r="Q766">
        <f>VLOOKUP(D766,'Manning''s Flow'!I$6:J$6004,2,TRUE)</f>
        <v>116.99030101429784</v>
      </c>
      <c r="R766" s="12">
        <f t="shared" si="93"/>
        <v>61.438301014297842</v>
      </c>
      <c r="S766">
        <f t="shared" si="94"/>
        <v>3774.6648315234711</v>
      </c>
      <c r="T766">
        <f t="shared" si="95"/>
        <v>52.515721800552704</v>
      </c>
    </row>
    <row r="767" spans="1:20" x14ac:dyDescent="0.3">
      <c r="A767" s="1">
        <v>43860.215277777781</v>
      </c>
      <c r="B767" s="15">
        <v>43847</v>
      </c>
      <c r="C767" s="16">
        <v>0.28819444444444448</v>
      </c>
      <c r="D767" s="13">
        <v>1.464</v>
      </c>
      <c r="E767" s="13">
        <v>0.89</v>
      </c>
      <c r="F767" s="13">
        <v>0.112</v>
      </c>
      <c r="G767" s="13">
        <f t="shared" si="88"/>
        <v>50.176000000000002</v>
      </c>
      <c r="H767" s="13">
        <v>0.11039999999999998</v>
      </c>
      <c r="I767" s="13">
        <v>49.551115291754392</v>
      </c>
      <c r="J767" s="13"/>
      <c r="K767">
        <f t="shared" si="89"/>
        <v>25.381586653385373</v>
      </c>
      <c r="L767" s="12">
        <f t="shared" si="90"/>
        <v>24.794413346614629</v>
      </c>
      <c r="M767">
        <f t="shared" si="91"/>
        <v>614.7629332027816</v>
      </c>
      <c r="N767">
        <f t="shared" si="92"/>
        <v>97.686617015755289</v>
      </c>
      <c r="Q767">
        <f>VLOOKUP(D767,'Manning''s Flow'!I$6:J$6004,2,TRUE)</f>
        <v>111.9812823378262</v>
      </c>
      <c r="R767" s="12">
        <f t="shared" si="93"/>
        <v>61.805282337826199</v>
      </c>
      <c r="S767">
        <f t="shared" si="94"/>
        <v>3819.8929248584113</v>
      </c>
      <c r="T767">
        <f t="shared" si="95"/>
        <v>55.192511683668201</v>
      </c>
    </row>
    <row r="768" spans="1:20" x14ac:dyDescent="0.3">
      <c r="A768" s="1">
        <v>43860.21875</v>
      </c>
      <c r="B768" s="15">
        <v>43847</v>
      </c>
      <c r="C768" s="16">
        <v>0.29166666666666669</v>
      </c>
      <c r="D768" s="13">
        <v>1.421</v>
      </c>
      <c r="E768" s="13">
        <v>0.81</v>
      </c>
      <c r="F768" s="13">
        <v>9.8000000000000004E-2</v>
      </c>
      <c r="G768" s="13">
        <f t="shared" si="88"/>
        <v>43.904000000000003</v>
      </c>
      <c r="H768" s="13">
        <v>0.1002</v>
      </c>
      <c r="I768" s="13">
        <v>44.9730231180597</v>
      </c>
      <c r="J768" s="13"/>
      <c r="K768">
        <f t="shared" si="89"/>
        <v>23.248297284203776</v>
      </c>
      <c r="L768" s="12">
        <f t="shared" si="90"/>
        <v>20.655702715796227</v>
      </c>
      <c r="M768">
        <f t="shared" si="91"/>
        <v>426.65805468335162</v>
      </c>
      <c r="N768">
        <f t="shared" si="92"/>
        <v>88.848238919548294</v>
      </c>
      <c r="Q768">
        <f>VLOOKUP(D768,'Manning''s Flow'!I$6:J$6004,2,TRUE)</f>
        <v>105.48363777804799</v>
      </c>
      <c r="R768" s="12">
        <f t="shared" si="93"/>
        <v>61.579637778047989</v>
      </c>
      <c r="S768">
        <f t="shared" si="94"/>
        <v>3792.0517888755949</v>
      </c>
      <c r="T768">
        <f t="shared" si="95"/>
        <v>58.378378936475414</v>
      </c>
    </row>
    <row r="769" spans="1:20" x14ac:dyDescent="0.3">
      <c r="A769" s="1">
        <v>43860.513888888891</v>
      </c>
      <c r="B769" s="15">
        <v>43847</v>
      </c>
      <c r="C769" s="16">
        <v>0.2951388888888889</v>
      </c>
      <c r="D769" s="13">
        <v>1.319</v>
      </c>
      <c r="E769" s="13">
        <v>0.76</v>
      </c>
      <c r="F769" s="13">
        <v>8.2000000000000003E-2</v>
      </c>
      <c r="G769" s="13">
        <f t="shared" si="88"/>
        <v>36.736000000000004</v>
      </c>
      <c r="H769" s="13">
        <v>8.8000000000000009E-2</v>
      </c>
      <c r="I769" s="13">
        <v>39.497265812268004</v>
      </c>
      <c r="J769" s="13"/>
      <c r="K769">
        <f t="shared" si="89"/>
        <v>18.669201742269571</v>
      </c>
      <c r="L769" s="12">
        <f t="shared" si="90"/>
        <v>18.066798257730433</v>
      </c>
      <c r="M769">
        <f t="shared" si="91"/>
        <v>326.40919928553143</v>
      </c>
      <c r="N769">
        <f t="shared" si="92"/>
        <v>96.773276689301525</v>
      </c>
      <c r="Q769">
        <f>VLOOKUP(D769,'Manning''s Flow'!I$6:J$6004,2,TRUE)</f>
        <v>88.676347105262209</v>
      </c>
      <c r="R769" s="12">
        <f t="shared" si="93"/>
        <v>51.940347105262205</v>
      </c>
      <c r="S769">
        <f t="shared" si="94"/>
        <v>2697.7996574151198</v>
      </c>
      <c r="T769">
        <f t="shared" si="95"/>
        <v>58.572943970737803</v>
      </c>
    </row>
    <row r="770" spans="1:20" x14ac:dyDescent="0.3">
      <c r="A770" s="1">
        <v>43860.517361111109</v>
      </c>
      <c r="B770" s="15">
        <v>43847</v>
      </c>
      <c r="C770" s="16">
        <v>0.2986111111111111</v>
      </c>
      <c r="D770" s="13">
        <v>1.302</v>
      </c>
      <c r="E770" s="13">
        <v>0.8</v>
      </c>
      <c r="F770" s="13">
        <v>8.5000000000000006E-2</v>
      </c>
      <c r="G770" s="13">
        <f t="shared" si="88"/>
        <v>38.080000000000005</v>
      </c>
      <c r="H770" s="13">
        <v>8.8999999999999996E-2</v>
      </c>
      <c r="I770" s="13">
        <v>39.946098378316499</v>
      </c>
      <c r="J770" s="13"/>
      <c r="K770">
        <f t="shared" si="89"/>
        <v>17.969448063626636</v>
      </c>
      <c r="L770" s="12">
        <f t="shared" si="90"/>
        <v>20.110551936373369</v>
      </c>
      <c r="M770">
        <f t="shared" si="91"/>
        <v>404.43429918557069</v>
      </c>
      <c r="N770">
        <f t="shared" si="92"/>
        <v>111.91524561670154</v>
      </c>
      <c r="Q770">
        <f>VLOOKUP(D770,'Manning''s Flow'!I$6:J$6004,2,TRUE)</f>
        <v>87.22521137362709</v>
      </c>
      <c r="R770" s="12">
        <f t="shared" si="93"/>
        <v>49.145211373627085</v>
      </c>
      <c r="S770">
        <f t="shared" si="94"/>
        <v>2415.2518009584851</v>
      </c>
      <c r="T770">
        <f t="shared" si="95"/>
        <v>56.342897425739395</v>
      </c>
    </row>
    <row r="771" spans="1:20" x14ac:dyDescent="0.3">
      <c r="A771" s="1">
        <v>43860.520833333336</v>
      </c>
      <c r="B771" s="15">
        <v>43847</v>
      </c>
      <c r="C771" s="16">
        <v>0.30208333333333331</v>
      </c>
      <c r="D771" s="13">
        <v>1.1830000000000001</v>
      </c>
      <c r="E771" s="13">
        <v>0.69</v>
      </c>
      <c r="F771" s="13">
        <v>6.3E-2</v>
      </c>
      <c r="G771" s="13">
        <f t="shared" ref="G771:G834" si="96">F771*448</f>
        <v>28.224</v>
      </c>
      <c r="H771" s="13">
        <v>0.26840000000000003</v>
      </c>
      <c r="I771" s="13">
        <v>120.46666072741741</v>
      </c>
      <c r="J771" s="13"/>
      <c r="K771">
        <f t="shared" ref="K771:K834" si="97">8.2607*(D771^2.9449)</f>
        <v>13.550322288341944</v>
      </c>
      <c r="L771" s="12">
        <f t="shared" si="90"/>
        <v>14.673677711658057</v>
      </c>
      <c r="M771">
        <f t="shared" si="91"/>
        <v>215.31681758561041</v>
      </c>
      <c r="N771">
        <f t="shared" si="92"/>
        <v>108.29024874399182</v>
      </c>
      <c r="Q771">
        <f>VLOOKUP(D771,'Manning''s Flow'!I$6:J$6004,2,TRUE)</f>
        <v>70.802078168861229</v>
      </c>
      <c r="R771" s="12">
        <f t="shared" si="93"/>
        <v>42.578078168861225</v>
      </c>
      <c r="S771">
        <f t="shared" si="94"/>
        <v>1812.8927405536569</v>
      </c>
      <c r="T771">
        <f t="shared" si="95"/>
        <v>60.136763312672194</v>
      </c>
    </row>
    <row r="772" spans="1:20" x14ac:dyDescent="0.3">
      <c r="A772" s="1">
        <v>43860.524305555555</v>
      </c>
      <c r="B772" s="15">
        <v>43847</v>
      </c>
      <c r="C772" s="16">
        <v>0.30555555555555552</v>
      </c>
      <c r="D772" s="13">
        <v>1.26</v>
      </c>
      <c r="E772" s="13">
        <v>1.1599999999999999</v>
      </c>
      <c r="F772" s="13">
        <v>0.11700000000000001</v>
      </c>
      <c r="G772" s="13">
        <f t="shared" si="96"/>
        <v>52.416000000000004</v>
      </c>
      <c r="H772" s="13">
        <v>0.62360000000000004</v>
      </c>
      <c r="I772" s="13">
        <v>279.89198818784462</v>
      </c>
      <c r="J772" s="13"/>
      <c r="K772">
        <f t="shared" si="97"/>
        <v>16.315412884437389</v>
      </c>
      <c r="L772" s="12">
        <f t="shared" ref="L772:L835" si="98">ABS(G772-K772)</f>
        <v>36.100587115562618</v>
      </c>
      <c r="M772">
        <f t="shared" ref="M772:M835" si="99">L772^2</f>
        <v>1303.2523900883257</v>
      </c>
      <c r="N772">
        <f t="shared" ref="N772:N835" si="100">100*ABS(L772/K772)</f>
        <v>221.266770085834</v>
      </c>
      <c r="Q772">
        <f>VLOOKUP(D772,'Manning''s Flow'!I$6:J$6004,2,TRUE)</f>
        <v>81.548005040882487</v>
      </c>
      <c r="R772" s="12">
        <f t="shared" ref="R772:R835" si="101">ABS(G772-Q772)</f>
        <v>29.132005040882483</v>
      </c>
      <c r="S772">
        <f t="shared" ref="S772:S835" si="102">R772^2</f>
        <v>848.67371770200236</v>
      </c>
      <c r="T772">
        <f t="shared" ref="T772:T835" si="103">100*ABS(R772/Q772)</f>
        <v>35.723749497339298</v>
      </c>
    </row>
    <row r="773" spans="1:20" x14ac:dyDescent="0.3">
      <c r="A773" s="1">
        <v>43860.993055555555</v>
      </c>
      <c r="B773" s="15">
        <v>43847</v>
      </c>
      <c r="C773" s="16">
        <v>0.30902777777777779</v>
      </c>
      <c r="D773" s="13">
        <v>2.996</v>
      </c>
      <c r="E773" s="13">
        <v>2.72</v>
      </c>
      <c r="F773" s="13">
        <v>0.995</v>
      </c>
      <c r="G773" s="13">
        <f t="shared" si="96"/>
        <v>445.76</v>
      </c>
      <c r="H773" s="13">
        <v>0.98680000000000001</v>
      </c>
      <c r="I773" s="13">
        <v>442.90797617665982</v>
      </c>
      <c r="J773" s="13"/>
      <c r="K773">
        <f t="shared" si="97"/>
        <v>209.11482546831257</v>
      </c>
      <c r="L773" s="12">
        <f t="shared" si="98"/>
        <v>236.64517453168742</v>
      </c>
      <c r="M773">
        <f t="shared" si="99"/>
        <v>56000.938629132797</v>
      </c>
      <c r="N773">
        <f t="shared" si="100"/>
        <v>113.16518281366261</v>
      </c>
      <c r="Q773">
        <f>VLOOKUP(D773,'Manning''s Flow'!I$6:J$6004,2,TRUE)</f>
        <v>520.88000563760545</v>
      </c>
      <c r="R773" s="12">
        <f t="shared" si="101"/>
        <v>75.120005637605459</v>
      </c>
      <c r="S773">
        <f t="shared" si="102"/>
        <v>5643.0152469938757</v>
      </c>
      <c r="T773">
        <f t="shared" si="103"/>
        <v>14.421748737629429</v>
      </c>
    </row>
    <row r="774" spans="1:20" x14ac:dyDescent="0.3">
      <c r="A774" s="1">
        <v>43861.052083333336</v>
      </c>
      <c r="B774" s="15">
        <v>43847</v>
      </c>
      <c r="C774" s="16">
        <v>0.3125</v>
      </c>
      <c r="D774" s="13">
        <v>3.8849999999999998</v>
      </c>
      <c r="E774" s="13">
        <v>3.45</v>
      </c>
      <c r="F774" s="13">
        <v>1.8580000000000001</v>
      </c>
      <c r="G774" s="13">
        <f t="shared" si="96"/>
        <v>832.38400000000001</v>
      </c>
      <c r="H774" s="13">
        <v>1.3780000000000001</v>
      </c>
      <c r="I774" s="13">
        <v>618.49127601483303</v>
      </c>
      <c r="J774" s="13"/>
      <c r="K774">
        <f t="shared" si="97"/>
        <v>449.48424568027673</v>
      </c>
      <c r="L774" s="12">
        <f t="shared" si="98"/>
        <v>382.89975431972329</v>
      </c>
      <c r="M774">
        <f t="shared" si="99"/>
        <v>146612.22185810446</v>
      </c>
      <c r="N774">
        <f t="shared" si="100"/>
        <v>85.186468268808753</v>
      </c>
      <c r="Q774">
        <f>VLOOKUP(D774,'Manning''s Flow'!I$6:J$6004,2,TRUE)</f>
        <v>907.46084191006832</v>
      </c>
      <c r="R774" s="12">
        <f t="shared" si="101"/>
        <v>75.07684191006831</v>
      </c>
      <c r="S774">
        <f t="shared" si="102"/>
        <v>5636.5321911893898</v>
      </c>
      <c r="T774">
        <f t="shared" si="103"/>
        <v>8.2732872254898471</v>
      </c>
    </row>
    <row r="775" spans="1:20" x14ac:dyDescent="0.3">
      <c r="A775" s="1">
        <v>43861.107638888891</v>
      </c>
      <c r="B775" s="15">
        <v>43847</v>
      </c>
      <c r="C775" s="16">
        <v>0.31597222222222221</v>
      </c>
      <c r="D775" s="13">
        <v>3.84</v>
      </c>
      <c r="E775" s="13">
        <v>3.59</v>
      </c>
      <c r="F775" s="13">
        <v>1.901</v>
      </c>
      <c r="G775" s="13">
        <f t="shared" si="96"/>
        <v>851.64800000000002</v>
      </c>
      <c r="H775" s="13">
        <v>1.6168</v>
      </c>
      <c r="I775" s="13">
        <v>725.67249278721476</v>
      </c>
      <c r="J775" s="13"/>
      <c r="K775">
        <f t="shared" si="97"/>
        <v>434.32404462685139</v>
      </c>
      <c r="L775" s="12">
        <f t="shared" si="98"/>
        <v>417.32395537314864</v>
      </c>
      <c r="M775">
        <f t="shared" si="99"/>
        <v>174159.28372828977</v>
      </c>
      <c r="N775">
        <f t="shared" si="100"/>
        <v>96.085851229280124</v>
      </c>
      <c r="Q775">
        <f>VLOOKUP(D775,'Manning''s Flow'!I$6:J$6004,2,TRUE)</f>
        <v>887.69057589161571</v>
      </c>
      <c r="R775" s="12">
        <f t="shared" si="101"/>
        <v>36.042575891615684</v>
      </c>
      <c r="S775">
        <f t="shared" si="102"/>
        <v>1299.0672769028761</v>
      </c>
      <c r="T775">
        <f t="shared" si="103"/>
        <v>4.060263437562547</v>
      </c>
    </row>
    <row r="776" spans="1:20" x14ac:dyDescent="0.3">
      <c r="A776" s="1">
        <v>43861.121527777781</v>
      </c>
      <c r="B776" s="15">
        <v>43847</v>
      </c>
      <c r="C776" s="16">
        <v>0.31944444444444448</v>
      </c>
      <c r="D776" s="13">
        <v>3.9329999999999998</v>
      </c>
      <c r="E776" s="13">
        <v>3.68</v>
      </c>
      <c r="F776" s="13">
        <v>2.0190000000000001</v>
      </c>
      <c r="G776" s="13">
        <f t="shared" si="96"/>
        <v>904.51200000000006</v>
      </c>
      <c r="H776" s="13">
        <v>1.5740000000000001</v>
      </c>
      <c r="I776" s="13">
        <v>706.46245896033895</v>
      </c>
      <c r="J776" s="13"/>
      <c r="K776">
        <f t="shared" si="97"/>
        <v>466.03592930428573</v>
      </c>
      <c r="L776" s="12">
        <f t="shared" si="98"/>
        <v>438.47607069571433</v>
      </c>
      <c r="M776">
        <f t="shared" si="99"/>
        <v>192261.26457275308</v>
      </c>
      <c r="N776">
        <f t="shared" si="100"/>
        <v>94.086323204798035</v>
      </c>
      <c r="Q776">
        <f>VLOOKUP(D776,'Manning''s Flow'!I$6:J$6004,2,TRUE)</f>
        <v>932.4922281326094</v>
      </c>
      <c r="R776" s="12">
        <f t="shared" si="101"/>
        <v>27.980228132609341</v>
      </c>
      <c r="S776">
        <f t="shared" si="102"/>
        <v>782.8931663528632</v>
      </c>
      <c r="T776">
        <f t="shared" si="103"/>
        <v>3.0005856658604002</v>
      </c>
    </row>
    <row r="777" spans="1:20" x14ac:dyDescent="0.3">
      <c r="A777" s="1">
        <v>43861.135416666664</v>
      </c>
      <c r="B777" s="15">
        <v>43847</v>
      </c>
      <c r="C777" s="16">
        <v>0.32291666666666669</v>
      </c>
      <c r="D777" s="13">
        <v>3.407</v>
      </c>
      <c r="E777" s="13">
        <v>2.96</v>
      </c>
      <c r="F777" s="13">
        <v>1.3109999999999999</v>
      </c>
      <c r="G777" s="13">
        <f t="shared" si="96"/>
        <v>587.32799999999997</v>
      </c>
      <c r="H777" s="13">
        <v>1.3043999999999998</v>
      </c>
      <c r="I777" s="13">
        <v>585.45719915366328</v>
      </c>
      <c r="J777" s="13"/>
      <c r="K777">
        <f t="shared" si="97"/>
        <v>305.35114055492227</v>
      </c>
      <c r="L777" s="12">
        <f t="shared" si="98"/>
        <v>281.97685944507771</v>
      </c>
      <c r="M777">
        <f t="shared" si="99"/>
        <v>79510.949262509108</v>
      </c>
      <c r="N777">
        <f t="shared" si="100"/>
        <v>92.345114196277152</v>
      </c>
      <c r="Q777">
        <f>VLOOKUP(D777,'Manning''s Flow'!I$6:J$6004,2,TRUE)</f>
        <v>685.13358156057677</v>
      </c>
      <c r="R777" s="12">
        <f t="shared" si="101"/>
        <v>97.805581560576798</v>
      </c>
      <c r="S777">
        <f t="shared" si="102"/>
        <v>9565.9317844026409</v>
      </c>
      <c r="T777">
        <f t="shared" si="103"/>
        <v>14.275403248779336</v>
      </c>
    </row>
    <row r="778" spans="1:20" x14ac:dyDescent="0.3">
      <c r="A778" s="1">
        <v>43861.138888888891</v>
      </c>
      <c r="B778" s="15">
        <v>43847</v>
      </c>
      <c r="C778" s="16">
        <v>0.3263888888888889</v>
      </c>
      <c r="D778" s="13">
        <v>2.819</v>
      </c>
      <c r="E778" s="13">
        <v>2.33</v>
      </c>
      <c r="F778" s="13">
        <v>0.78100000000000003</v>
      </c>
      <c r="G778" s="13">
        <f t="shared" si="96"/>
        <v>349.88800000000003</v>
      </c>
      <c r="H778" s="13">
        <v>0.9907999999999999</v>
      </c>
      <c r="I778" s="13">
        <v>444.70330644085374</v>
      </c>
      <c r="J778" s="13"/>
      <c r="K778">
        <f t="shared" si="97"/>
        <v>174.7840664810461</v>
      </c>
      <c r="L778" s="12">
        <f t="shared" si="98"/>
        <v>175.10393351895394</v>
      </c>
      <c r="M778">
        <f t="shared" si="99"/>
        <v>30661.387533810241</v>
      </c>
      <c r="N778">
        <f t="shared" si="100"/>
        <v>100.18300697789438</v>
      </c>
      <c r="Q778">
        <f>VLOOKUP(D778,'Manning''s Flow'!I$6:J$6004,2,TRUE)</f>
        <v>456.17963663696463</v>
      </c>
      <c r="R778" s="12">
        <f t="shared" si="101"/>
        <v>106.2916366369646</v>
      </c>
      <c r="S778">
        <f t="shared" si="102"/>
        <v>11297.912018964515</v>
      </c>
      <c r="T778">
        <f t="shared" si="103"/>
        <v>23.300390482259349</v>
      </c>
    </row>
    <row r="779" spans="1:20" x14ac:dyDescent="0.3">
      <c r="A779" s="1">
        <v>43861.142361111109</v>
      </c>
      <c r="B779" s="15">
        <v>43847</v>
      </c>
      <c r="C779" s="16">
        <v>0.3298611111111111</v>
      </c>
      <c r="D779" s="13">
        <v>2.419</v>
      </c>
      <c r="E779" s="13">
        <v>1.91</v>
      </c>
      <c r="F779" s="13">
        <v>0.51</v>
      </c>
      <c r="G779" s="13">
        <f t="shared" si="96"/>
        <v>228.48000000000002</v>
      </c>
      <c r="H779" s="13">
        <v>0.63840000000000008</v>
      </c>
      <c r="I779" s="13">
        <v>286.53471016536241</v>
      </c>
      <c r="J779" s="13"/>
      <c r="K779">
        <f t="shared" si="97"/>
        <v>111.3745902114636</v>
      </c>
      <c r="L779" s="12">
        <f t="shared" si="98"/>
        <v>117.10540978853642</v>
      </c>
      <c r="M779">
        <f t="shared" si="99"/>
        <v>13713.677001741042</v>
      </c>
      <c r="N779">
        <f t="shared" si="100"/>
        <v>105.14553594872214</v>
      </c>
      <c r="Q779">
        <f>VLOOKUP(D779,'Manning''s Flow'!I$6:J$6004,2,TRUE)</f>
        <v>328.44523255998308</v>
      </c>
      <c r="R779" s="12">
        <f t="shared" si="101"/>
        <v>99.965232559983065</v>
      </c>
      <c r="S779">
        <f t="shared" si="102"/>
        <v>9993.0477207714976</v>
      </c>
      <c r="T779">
        <f t="shared" si="103"/>
        <v>30.4358908731387</v>
      </c>
    </row>
    <row r="780" spans="1:20" x14ac:dyDescent="0.3">
      <c r="A780" s="1">
        <v>43861.145833333336</v>
      </c>
      <c r="B780" s="15">
        <v>43847</v>
      </c>
      <c r="C780" s="16">
        <v>0.33333333333333331</v>
      </c>
      <c r="D780" s="13">
        <v>2.12</v>
      </c>
      <c r="E780" s="13">
        <v>1.52</v>
      </c>
      <c r="F780" s="13">
        <v>0.33300000000000002</v>
      </c>
      <c r="G780" s="13">
        <f t="shared" si="96"/>
        <v>149.184</v>
      </c>
      <c r="H780" s="13">
        <v>0.41279999999999994</v>
      </c>
      <c r="I780" s="13">
        <v>185.27808326482076</v>
      </c>
      <c r="J780" s="13"/>
      <c r="K780">
        <f t="shared" si="97"/>
        <v>75.516756291796924</v>
      </c>
      <c r="L780" s="12">
        <f t="shared" si="98"/>
        <v>73.667243708203074</v>
      </c>
      <c r="M780">
        <f t="shared" si="99"/>
        <v>5426.8627955637858</v>
      </c>
      <c r="N780">
        <f t="shared" si="100"/>
        <v>97.550858015607389</v>
      </c>
      <c r="Q780">
        <f>VLOOKUP(D780,'Manning''s Flow'!I$6:J$6004,2,TRUE)</f>
        <v>249.5368942548194</v>
      </c>
      <c r="R780" s="12">
        <f t="shared" si="101"/>
        <v>100.3528942548194</v>
      </c>
      <c r="S780">
        <f t="shared" si="102"/>
        <v>10070.703385318966</v>
      </c>
      <c r="T780">
        <f t="shared" si="103"/>
        <v>40.215654103774376</v>
      </c>
    </row>
    <row r="781" spans="1:20" x14ac:dyDescent="0.3">
      <c r="A781" s="1">
        <v>43861.149305555555</v>
      </c>
      <c r="B781" s="15">
        <v>43847</v>
      </c>
      <c r="C781" s="16">
        <v>0.33680555555555558</v>
      </c>
      <c r="D781" s="13">
        <v>1.899</v>
      </c>
      <c r="E781" s="13">
        <v>1.38</v>
      </c>
      <c r="F781" s="13">
        <v>0.25700000000000001</v>
      </c>
      <c r="G781" s="13">
        <f t="shared" si="96"/>
        <v>115.136</v>
      </c>
      <c r="H781" s="13">
        <v>0.28220000000000001</v>
      </c>
      <c r="I781" s="13">
        <v>126.66055013888671</v>
      </c>
      <c r="J781" s="13"/>
      <c r="K781">
        <f t="shared" si="97"/>
        <v>54.60658520898739</v>
      </c>
      <c r="L781" s="12">
        <f t="shared" si="98"/>
        <v>60.529414791012606</v>
      </c>
      <c r="M781">
        <f t="shared" si="99"/>
        <v>3663.8100549424557</v>
      </c>
      <c r="N781">
        <f t="shared" si="100"/>
        <v>110.84636506633345</v>
      </c>
      <c r="Q781">
        <f>VLOOKUP(D781,'Manning''s Flow'!I$6:J$6004,2,TRUE)</f>
        <v>195.03539193093323</v>
      </c>
      <c r="R781" s="12">
        <f t="shared" si="101"/>
        <v>79.899391930933234</v>
      </c>
      <c r="S781">
        <f t="shared" si="102"/>
        <v>6383.9128309328789</v>
      </c>
      <c r="T781">
        <f t="shared" si="103"/>
        <v>40.966611823574844</v>
      </c>
    </row>
    <row r="782" spans="1:20" x14ac:dyDescent="0.3">
      <c r="A782" s="1">
        <v>43861.15625</v>
      </c>
      <c r="B782" s="15">
        <v>43847</v>
      </c>
      <c r="C782" s="16">
        <v>0.34027777777777773</v>
      </c>
      <c r="D782" s="13">
        <v>1.728</v>
      </c>
      <c r="E782" s="13">
        <v>1.1299999999999999</v>
      </c>
      <c r="F782" s="13">
        <v>0.183</v>
      </c>
      <c r="G782" s="13">
        <f t="shared" si="96"/>
        <v>81.983999999999995</v>
      </c>
      <c r="H782" s="13">
        <v>0.20540000000000003</v>
      </c>
      <c r="I782" s="13">
        <v>92.190209066361902</v>
      </c>
      <c r="J782" s="13"/>
      <c r="K782">
        <f t="shared" si="97"/>
        <v>41.357988187365322</v>
      </c>
      <c r="L782" s="12">
        <f t="shared" si="98"/>
        <v>40.626011812634673</v>
      </c>
      <c r="M782">
        <f t="shared" si="99"/>
        <v>1650.4728358003319</v>
      </c>
      <c r="N782">
        <f t="shared" si="100"/>
        <v>98.230145113890572</v>
      </c>
      <c r="Q782">
        <f>VLOOKUP(D782,'Manning''s Flow'!I$6:J$6004,2,TRUE)</f>
        <v>159.29077763357307</v>
      </c>
      <c r="R782" s="12">
        <f t="shared" si="101"/>
        <v>77.306777633573077</v>
      </c>
      <c r="S782">
        <f t="shared" si="102"/>
        <v>5976.3378680867145</v>
      </c>
      <c r="T782">
        <f t="shared" si="103"/>
        <v>48.531860275933163</v>
      </c>
    </row>
    <row r="783" spans="1:20" x14ac:dyDescent="0.3">
      <c r="A783" s="1">
        <v>43861.159722222219</v>
      </c>
      <c r="B783" s="15">
        <v>43847</v>
      </c>
      <c r="C783" s="16">
        <v>0.34375</v>
      </c>
      <c r="D783" s="13">
        <v>1.575</v>
      </c>
      <c r="E783" s="13">
        <v>0.91</v>
      </c>
      <c r="F783" s="13">
        <v>0.128</v>
      </c>
      <c r="G783" s="13">
        <f t="shared" si="96"/>
        <v>57.344000000000001</v>
      </c>
      <c r="H783" s="13">
        <v>0.16260000000000002</v>
      </c>
      <c r="I783" s="13">
        <v>72.980175239486101</v>
      </c>
      <c r="J783" s="13"/>
      <c r="K783">
        <f t="shared" si="97"/>
        <v>31.476639924992963</v>
      </c>
      <c r="L783" s="12">
        <f t="shared" si="98"/>
        <v>25.867360075007038</v>
      </c>
      <c r="M783">
        <f t="shared" si="99"/>
        <v>669.12031725006818</v>
      </c>
      <c r="N783">
        <f t="shared" si="100"/>
        <v>82.179546916848437</v>
      </c>
      <c r="Q783">
        <f>VLOOKUP(D783,'Manning''s Flow'!I$6:J$6004,2,TRUE)</f>
        <v>130.91906647338288</v>
      </c>
      <c r="R783" s="12">
        <f t="shared" si="101"/>
        <v>73.57506647338289</v>
      </c>
      <c r="S783">
        <f t="shared" si="102"/>
        <v>5413.2904065627108</v>
      </c>
      <c r="T783">
        <f t="shared" si="103"/>
        <v>56.198893297441458</v>
      </c>
    </row>
    <row r="784" spans="1:20" x14ac:dyDescent="0.3">
      <c r="A784" s="1">
        <v>43861.163194444445</v>
      </c>
      <c r="B784" s="15">
        <v>43847</v>
      </c>
      <c r="C784" s="16">
        <v>0.34722222222222227</v>
      </c>
      <c r="D784" s="13">
        <v>1.5580000000000001</v>
      </c>
      <c r="E784" s="13">
        <v>0.91</v>
      </c>
      <c r="F784" s="13">
        <v>0.126</v>
      </c>
      <c r="G784" s="13">
        <f t="shared" si="96"/>
        <v>56.448</v>
      </c>
      <c r="H784" s="13">
        <v>0.1336</v>
      </c>
      <c r="I784" s="13">
        <v>59.964030824079593</v>
      </c>
      <c r="J784" s="13"/>
      <c r="K784">
        <f t="shared" si="97"/>
        <v>30.486582526153843</v>
      </c>
      <c r="L784" s="12">
        <f t="shared" si="98"/>
        <v>25.961417473846158</v>
      </c>
      <c r="M784">
        <f t="shared" si="99"/>
        <v>673.99519725132461</v>
      </c>
      <c r="N784">
        <f t="shared" si="100"/>
        <v>85.156863520449917</v>
      </c>
      <c r="Q784">
        <f>VLOOKUP(D784,'Manning''s Flow'!I$6:J$6004,2,TRUE)</f>
        <v>127.35877001558855</v>
      </c>
      <c r="R784" s="12">
        <f t="shared" si="101"/>
        <v>70.910770015588554</v>
      </c>
      <c r="S784">
        <f t="shared" si="102"/>
        <v>5028.3373042036928</v>
      </c>
      <c r="T784">
        <f t="shared" si="103"/>
        <v>55.677963917921922</v>
      </c>
    </row>
    <row r="785" spans="1:20" x14ac:dyDescent="0.3">
      <c r="A785" s="1">
        <v>43861.166666666664</v>
      </c>
      <c r="B785" s="15">
        <v>43847</v>
      </c>
      <c r="C785" s="16">
        <v>0.35069444444444442</v>
      </c>
      <c r="D785" s="13">
        <v>1.524</v>
      </c>
      <c r="E785" s="13">
        <v>0.89</v>
      </c>
      <c r="F785" s="13">
        <v>0.11899999999999999</v>
      </c>
      <c r="G785" s="13">
        <f t="shared" si="96"/>
        <v>53.311999999999998</v>
      </c>
      <c r="H785" s="13">
        <v>0.1162</v>
      </c>
      <c r="I785" s="13">
        <v>52.1543441748357</v>
      </c>
      <c r="J785" s="13"/>
      <c r="K785">
        <f t="shared" si="97"/>
        <v>28.568621138231258</v>
      </c>
      <c r="L785" s="12">
        <f t="shared" si="98"/>
        <v>24.74337886176874</v>
      </c>
      <c r="M785">
        <f t="shared" si="99"/>
        <v>612.23479749702415</v>
      </c>
      <c r="N785">
        <f t="shared" si="100"/>
        <v>86.610336361864242</v>
      </c>
      <c r="Q785">
        <f>VLOOKUP(D785,'Manning''s Flow'!I$6:J$6004,2,TRUE)</f>
        <v>122.11603460365505</v>
      </c>
      <c r="R785" s="12">
        <f t="shared" si="101"/>
        <v>68.804034603655055</v>
      </c>
      <c r="S785">
        <f t="shared" si="102"/>
        <v>4733.9951777409624</v>
      </c>
      <c r="T785">
        <f t="shared" si="103"/>
        <v>56.343161507797348</v>
      </c>
    </row>
    <row r="786" spans="1:20" x14ac:dyDescent="0.3">
      <c r="A786" s="1">
        <v>43861.170138888891</v>
      </c>
      <c r="B786" s="15">
        <v>43847</v>
      </c>
      <c r="C786" s="16">
        <v>0.3576388888888889</v>
      </c>
      <c r="D786" s="13">
        <v>1.353</v>
      </c>
      <c r="E786" s="13">
        <v>0.86</v>
      </c>
      <c r="F786" s="13">
        <v>9.6000000000000002E-2</v>
      </c>
      <c r="G786" s="13">
        <f t="shared" si="96"/>
        <v>43.008000000000003</v>
      </c>
      <c r="H786" s="13">
        <v>9.8999999999999991E-2</v>
      </c>
      <c r="I786" s="13">
        <v>44.434424038801495</v>
      </c>
      <c r="J786" s="13"/>
      <c r="K786">
        <f t="shared" si="97"/>
        <v>20.122212524870694</v>
      </c>
      <c r="L786" s="12">
        <f t="shared" si="98"/>
        <v>22.885787475129309</v>
      </c>
      <c r="M786">
        <f t="shared" si="99"/>
        <v>523.75926835678558</v>
      </c>
      <c r="N786">
        <f t="shared" si="100"/>
        <v>113.73395170557356</v>
      </c>
      <c r="Q786">
        <f>VLOOKUP(D786,'Manning''s Flow'!I$6:J$6004,2,TRUE)</f>
        <v>94.608605367350265</v>
      </c>
      <c r="R786" s="12">
        <f t="shared" si="101"/>
        <v>51.600605367350262</v>
      </c>
      <c r="S786">
        <f t="shared" si="102"/>
        <v>2662.6224742770169</v>
      </c>
      <c r="T786">
        <f t="shared" si="103"/>
        <v>54.541133089313874</v>
      </c>
    </row>
    <row r="787" spans="1:20" x14ac:dyDescent="0.3">
      <c r="A787" s="1">
        <v>43861.177083333336</v>
      </c>
      <c r="B787" s="15">
        <v>43847</v>
      </c>
      <c r="C787" s="16">
        <v>0.3611111111111111</v>
      </c>
      <c r="D787" s="13">
        <v>1.353</v>
      </c>
      <c r="E787" s="13">
        <v>0.8</v>
      </c>
      <c r="F787" s="13">
        <v>8.8999999999999996E-2</v>
      </c>
      <c r="G787" s="13">
        <f t="shared" si="96"/>
        <v>39.872</v>
      </c>
      <c r="H787" s="13">
        <v>9.0600000000000014E-2</v>
      </c>
      <c r="I787" s="13">
        <v>40.664230483994103</v>
      </c>
      <c r="J787" s="13"/>
      <c r="K787">
        <f t="shared" si="97"/>
        <v>20.122212524870694</v>
      </c>
      <c r="L787" s="12">
        <f t="shared" si="98"/>
        <v>19.749787475129306</v>
      </c>
      <c r="M787">
        <f t="shared" si="99"/>
        <v>390.05410531277442</v>
      </c>
      <c r="N787">
        <f t="shared" si="100"/>
        <v>98.149184393708808</v>
      </c>
      <c r="Q787">
        <f>VLOOKUP(D787,'Manning''s Flow'!I$6:J$6004,2,TRUE)</f>
        <v>94.608605367350265</v>
      </c>
      <c r="R787" s="12">
        <f t="shared" si="101"/>
        <v>54.736605367350265</v>
      </c>
      <c r="S787">
        <f t="shared" si="102"/>
        <v>2996.0959671410378</v>
      </c>
      <c r="T787">
        <f t="shared" si="103"/>
        <v>57.855842134884753</v>
      </c>
    </row>
    <row r="788" spans="1:20" x14ac:dyDescent="0.3">
      <c r="A788" s="1">
        <v>43861.180555555555</v>
      </c>
      <c r="B788" s="15">
        <v>43847</v>
      </c>
      <c r="C788" s="16">
        <v>0.36458333333333331</v>
      </c>
      <c r="D788" s="13">
        <v>1.294</v>
      </c>
      <c r="E788" s="13">
        <v>0.75</v>
      </c>
      <c r="F788" s="13">
        <v>7.9000000000000001E-2</v>
      </c>
      <c r="G788" s="13">
        <f t="shared" si="96"/>
        <v>35.392000000000003</v>
      </c>
      <c r="H788" s="13">
        <v>8.0600000000000005E-2</v>
      </c>
      <c r="I788" s="13">
        <v>36.1759048235091</v>
      </c>
      <c r="J788" s="13"/>
      <c r="K788">
        <f t="shared" si="97"/>
        <v>17.646236714510358</v>
      </c>
      <c r="L788" s="12">
        <f t="shared" si="98"/>
        <v>17.745763285489645</v>
      </c>
      <c r="M788">
        <f t="shared" si="99"/>
        <v>314.91211458463221</v>
      </c>
      <c r="N788">
        <f t="shared" si="100"/>
        <v>100.56401017729432</v>
      </c>
      <c r="Q788">
        <f>VLOOKUP(D788,'Manning''s Flow'!I$6:J$6004,2,TRUE)</f>
        <v>85.786822097030623</v>
      </c>
      <c r="R788" s="12">
        <f t="shared" si="101"/>
        <v>50.39482209703062</v>
      </c>
      <c r="S788">
        <f t="shared" si="102"/>
        <v>2539.6380941913658</v>
      </c>
      <c r="T788">
        <f t="shared" si="103"/>
        <v>58.74424633661183</v>
      </c>
    </row>
    <row r="789" spans="1:20" x14ac:dyDescent="0.3">
      <c r="A789" s="1">
        <v>43861.184027777781</v>
      </c>
      <c r="B789" s="15">
        <v>43847</v>
      </c>
      <c r="C789" s="16">
        <v>0.36805555555555558</v>
      </c>
      <c r="D789" s="13">
        <v>1.234</v>
      </c>
      <c r="E789" s="13">
        <v>0.78</v>
      </c>
      <c r="F789" s="13">
        <v>7.6999999999999999E-2</v>
      </c>
      <c r="G789" s="13">
        <f t="shared" si="96"/>
        <v>34.496000000000002</v>
      </c>
      <c r="H789" s="13">
        <v>7.2599999999999998E-2</v>
      </c>
      <c r="I789" s="13">
        <v>32.5852442951211</v>
      </c>
      <c r="J789" s="13"/>
      <c r="K789">
        <f t="shared" si="97"/>
        <v>15.343727048307313</v>
      </c>
      <c r="L789" s="12">
        <f t="shared" si="98"/>
        <v>19.152272951692687</v>
      </c>
      <c r="M789">
        <f t="shared" si="99"/>
        <v>366.80955921613935</v>
      </c>
      <c r="N789">
        <f t="shared" si="100"/>
        <v>124.82151755824881</v>
      </c>
      <c r="Q789">
        <f>VLOOKUP(D789,'Manning''s Flow'!I$6:J$6004,2,TRUE)</f>
        <v>77.423440488630973</v>
      </c>
      <c r="R789" s="12">
        <f t="shared" si="101"/>
        <v>42.927440488630971</v>
      </c>
      <c r="S789">
        <f t="shared" si="102"/>
        <v>1842.7651469049536</v>
      </c>
      <c r="T789">
        <f t="shared" si="103"/>
        <v>55.445017965760037</v>
      </c>
    </row>
    <row r="790" spans="1:20" x14ac:dyDescent="0.3">
      <c r="A790" s="1">
        <v>43861.1875</v>
      </c>
      <c r="B790" s="15">
        <v>43847</v>
      </c>
      <c r="C790" s="16">
        <v>0.37152777777777773</v>
      </c>
      <c r="D790" s="13">
        <v>1.2</v>
      </c>
      <c r="E790" s="13">
        <v>0.66</v>
      </c>
      <c r="F790" s="13">
        <v>6.2E-2</v>
      </c>
      <c r="G790" s="13">
        <f t="shared" si="96"/>
        <v>27.776</v>
      </c>
      <c r="H790" s="13">
        <v>6.4600000000000005E-2</v>
      </c>
      <c r="I790" s="13">
        <v>28.994583766733101</v>
      </c>
      <c r="J790" s="13"/>
      <c r="K790">
        <f t="shared" si="97"/>
        <v>14.131807139233956</v>
      </c>
      <c r="L790" s="12">
        <f t="shared" si="98"/>
        <v>13.644192860766044</v>
      </c>
      <c r="M790">
        <f t="shared" si="99"/>
        <v>186.16399882177907</v>
      </c>
      <c r="N790">
        <f t="shared" si="100"/>
        <v>96.549526372220612</v>
      </c>
      <c r="Q790">
        <f>VLOOKUP(D790,'Manning''s Flow'!I$6:J$6004,2,TRUE)</f>
        <v>73.412768392873616</v>
      </c>
      <c r="R790" s="12">
        <f t="shared" si="101"/>
        <v>45.63676839287362</v>
      </c>
      <c r="S790">
        <f t="shared" si="102"/>
        <v>2082.7146293447886</v>
      </c>
      <c r="T790">
        <f t="shared" si="103"/>
        <v>62.164619850112771</v>
      </c>
    </row>
    <row r="791" spans="1:20" x14ac:dyDescent="0.3">
      <c r="A791" s="1">
        <v>43861.194444444445</v>
      </c>
      <c r="B791" s="15">
        <v>43847</v>
      </c>
      <c r="C791" s="16">
        <v>0.375</v>
      </c>
      <c r="D791" s="13">
        <v>1.1399999999999999</v>
      </c>
      <c r="E791" s="13">
        <v>0.64</v>
      </c>
      <c r="F791" s="13">
        <v>5.6000000000000001E-2</v>
      </c>
      <c r="G791" s="13">
        <f t="shared" si="96"/>
        <v>25.088000000000001</v>
      </c>
      <c r="H791" s="13">
        <v>5.7399999999999993E-2</v>
      </c>
      <c r="I791" s="13">
        <v>25.762989291183896</v>
      </c>
      <c r="J791" s="13"/>
      <c r="K791">
        <f t="shared" si="97"/>
        <v>12.150550284490198</v>
      </c>
      <c r="L791" s="12">
        <f t="shared" si="98"/>
        <v>12.937449715509803</v>
      </c>
      <c r="M791">
        <f t="shared" si="99"/>
        <v>167.3776051413447</v>
      </c>
      <c r="N791">
        <f t="shared" si="100"/>
        <v>106.47624521190664</v>
      </c>
      <c r="Q791">
        <f>VLOOKUP(D791,'Manning''s Flow'!I$6:J$6004,2,TRUE)</f>
        <v>65.731609820338207</v>
      </c>
      <c r="R791" s="12">
        <f t="shared" si="101"/>
        <v>40.643609820338206</v>
      </c>
      <c r="S791">
        <f t="shared" si="102"/>
        <v>1651.9030192278922</v>
      </c>
      <c r="T791">
        <f t="shared" si="103"/>
        <v>61.832670660931463</v>
      </c>
    </row>
    <row r="792" spans="1:20" x14ac:dyDescent="0.3">
      <c r="A792" s="1">
        <v>43861.201388888891</v>
      </c>
      <c r="B792" s="15">
        <v>43847</v>
      </c>
      <c r="C792" s="16">
        <v>0.37847222222222227</v>
      </c>
      <c r="D792" s="13">
        <v>1.0980000000000001</v>
      </c>
      <c r="E792" s="13">
        <v>0.6</v>
      </c>
      <c r="F792" s="13">
        <v>4.9000000000000002E-2</v>
      </c>
      <c r="G792" s="13">
        <f t="shared" si="96"/>
        <v>21.952000000000002</v>
      </c>
      <c r="H792" s="13">
        <v>5.0399999999999986E-2</v>
      </c>
      <c r="I792" s="13">
        <v>22.621161328844394</v>
      </c>
      <c r="J792" s="13"/>
      <c r="K792">
        <f t="shared" si="97"/>
        <v>10.878942511423631</v>
      </c>
      <c r="L792" s="12">
        <f t="shared" si="98"/>
        <v>11.073057488576371</v>
      </c>
      <c r="M792">
        <f t="shared" si="99"/>
        <v>122.61260214531724</v>
      </c>
      <c r="N792">
        <f t="shared" si="100"/>
        <v>101.78431843856978</v>
      </c>
      <c r="Q792">
        <f>VLOOKUP(D792,'Manning''s Flow'!I$6:J$6004,2,TRUE)</f>
        <v>59.675283376406696</v>
      </c>
      <c r="R792" s="12">
        <f t="shared" si="101"/>
        <v>37.723283376406698</v>
      </c>
      <c r="S792">
        <f t="shared" si="102"/>
        <v>1423.046108696682</v>
      </c>
      <c r="T792">
        <f t="shared" si="103"/>
        <v>63.21425092942421</v>
      </c>
    </row>
    <row r="793" spans="1:20" x14ac:dyDescent="0.3">
      <c r="A793" s="1">
        <v>43861.204861111109</v>
      </c>
      <c r="B793" s="15">
        <v>43847</v>
      </c>
      <c r="C793" s="16">
        <v>0.38194444444444442</v>
      </c>
      <c r="D793" s="13">
        <v>1.004</v>
      </c>
      <c r="E793" s="13">
        <v>0.6</v>
      </c>
      <c r="F793" s="13">
        <v>4.2999999999999997E-2</v>
      </c>
      <c r="G793" s="13">
        <f t="shared" si="96"/>
        <v>19.263999999999999</v>
      </c>
      <c r="H793" s="13">
        <v>4.7000000000000007E-2</v>
      </c>
      <c r="I793" s="13">
        <v>21.095130604279504</v>
      </c>
      <c r="J793" s="13"/>
      <c r="K793">
        <f t="shared" si="97"/>
        <v>8.3583867262166649</v>
      </c>
      <c r="L793" s="12">
        <f t="shared" si="98"/>
        <v>10.905613273783334</v>
      </c>
      <c r="M793">
        <f t="shared" si="99"/>
        <v>118.93240087731925</v>
      </c>
      <c r="N793">
        <f t="shared" si="100"/>
        <v>130.47509801834266</v>
      </c>
      <c r="Q793">
        <f>VLOOKUP(D793,'Manning''s Flow'!I$6:J$6004,2,TRUE)</f>
        <v>49.557035884330887</v>
      </c>
      <c r="R793" s="12">
        <f t="shared" si="101"/>
        <v>30.293035884330887</v>
      </c>
      <c r="S793">
        <f t="shared" si="102"/>
        <v>917.66802308935883</v>
      </c>
      <c r="T793">
        <f t="shared" si="103"/>
        <v>61.127618598974856</v>
      </c>
    </row>
    <row r="794" spans="1:20" x14ac:dyDescent="0.3">
      <c r="A794" s="1">
        <v>43861.208333333336</v>
      </c>
      <c r="B794" s="15">
        <v>43847</v>
      </c>
      <c r="C794" s="16">
        <v>0.38541666666666669</v>
      </c>
      <c r="D794" s="13">
        <v>1.046</v>
      </c>
      <c r="E794" s="13">
        <v>0.56000000000000005</v>
      </c>
      <c r="F794" s="13">
        <v>4.2000000000000003E-2</v>
      </c>
      <c r="G794" s="13">
        <f t="shared" si="96"/>
        <v>18.816000000000003</v>
      </c>
      <c r="H794" s="13">
        <v>4.3999999999999997E-2</v>
      </c>
      <c r="I794" s="13">
        <v>19.748632906133999</v>
      </c>
      <c r="J794" s="13"/>
      <c r="K794">
        <f t="shared" si="97"/>
        <v>9.4305214702275482</v>
      </c>
      <c r="L794" s="12">
        <f t="shared" si="98"/>
        <v>9.3854785297724543</v>
      </c>
      <c r="M794">
        <f t="shared" si="99"/>
        <v>88.087207232819708</v>
      </c>
      <c r="N794">
        <f t="shared" si="100"/>
        <v>99.522370628206559</v>
      </c>
      <c r="Q794">
        <f>VLOOKUP(D794,'Manning''s Flow'!I$6:J$6004,2,TRUE)</f>
        <v>53.930255254249616</v>
      </c>
      <c r="R794" s="12">
        <f t="shared" si="101"/>
        <v>35.114255254249613</v>
      </c>
      <c r="S794">
        <f t="shared" si="102"/>
        <v>1233.0109220605966</v>
      </c>
      <c r="T794">
        <f t="shared" si="103"/>
        <v>65.110493337564293</v>
      </c>
    </row>
    <row r="795" spans="1:20" x14ac:dyDescent="0.3">
      <c r="A795" s="1">
        <v>43861.211805555555</v>
      </c>
      <c r="B795" s="15">
        <v>43847</v>
      </c>
      <c r="C795" s="16">
        <v>0.3888888888888889</v>
      </c>
      <c r="D795" s="13">
        <v>1.0289999999999999</v>
      </c>
      <c r="E795" s="13">
        <v>0.61</v>
      </c>
      <c r="F795" s="13">
        <v>4.4999999999999998E-2</v>
      </c>
      <c r="G795" s="13">
        <f t="shared" si="96"/>
        <v>20.16</v>
      </c>
      <c r="H795" s="13">
        <v>4.0800000000000003E-2</v>
      </c>
      <c r="I795" s="13">
        <v>18.312368694778801</v>
      </c>
      <c r="J795" s="13"/>
      <c r="K795">
        <f t="shared" si="97"/>
        <v>8.9862580882768359</v>
      </c>
      <c r="L795" s="12">
        <f t="shared" si="98"/>
        <v>11.173741911723164</v>
      </c>
      <c r="M795">
        <f t="shared" si="99"/>
        <v>124.85250830979884</v>
      </c>
      <c r="N795">
        <f t="shared" si="100"/>
        <v>124.34254393717052</v>
      </c>
      <c r="Q795">
        <f>VLOOKUP(D795,'Manning''s Flow'!I$6:J$6004,2,TRUE)</f>
        <v>51.718965961571946</v>
      </c>
      <c r="R795" s="12">
        <f t="shared" si="101"/>
        <v>31.558965961571946</v>
      </c>
      <c r="S795">
        <f t="shared" si="102"/>
        <v>995.96833256365676</v>
      </c>
      <c r="T795">
        <f t="shared" si="103"/>
        <v>61.020102345087068</v>
      </c>
    </row>
    <row r="796" spans="1:20" x14ac:dyDescent="0.3">
      <c r="A796" s="1">
        <v>43861.225694444445</v>
      </c>
      <c r="B796" s="15">
        <v>43847</v>
      </c>
      <c r="C796" s="16">
        <v>0.3923611111111111</v>
      </c>
      <c r="D796" s="13">
        <v>0.98699999999999999</v>
      </c>
      <c r="E796" s="13">
        <v>0.59</v>
      </c>
      <c r="F796" s="13">
        <v>4.1000000000000002E-2</v>
      </c>
      <c r="G796" s="13">
        <f t="shared" si="96"/>
        <v>18.368000000000002</v>
      </c>
      <c r="H796" s="13">
        <v>3.7999999999999999E-2</v>
      </c>
      <c r="I796" s="13">
        <v>17.055637509842999</v>
      </c>
      <c r="J796" s="13"/>
      <c r="K796">
        <f t="shared" si="97"/>
        <v>7.9484314535384311</v>
      </c>
      <c r="L796" s="12">
        <f t="shared" si="98"/>
        <v>10.419568546461571</v>
      </c>
      <c r="M796">
        <f t="shared" si="99"/>
        <v>108.5674086944113</v>
      </c>
      <c r="N796">
        <f t="shared" si="100"/>
        <v>131.08961947231811</v>
      </c>
      <c r="Q796">
        <f>VLOOKUP(D796,'Manning''s Flow'!I$6:J$6004,2,TRUE)</f>
        <v>47.444330389703524</v>
      </c>
      <c r="R796" s="12">
        <f t="shared" si="101"/>
        <v>29.076330389703521</v>
      </c>
      <c r="S796">
        <f t="shared" si="102"/>
        <v>845.43298893119652</v>
      </c>
      <c r="T796">
        <f t="shared" si="103"/>
        <v>61.285152832536824</v>
      </c>
    </row>
    <row r="797" spans="1:20" x14ac:dyDescent="0.3">
      <c r="A797" s="1">
        <v>43861.229166666664</v>
      </c>
      <c r="B797" s="15">
        <v>43847</v>
      </c>
      <c r="C797" s="16">
        <v>0.39583333333333331</v>
      </c>
      <c r="D797" s="13">
        <v>0.95299999999999996</v>
      </c>
      <c r="E797" s="13">
        <v>0.5</v>
      </c>
      <c r="F797" s="13">
        <v>3.3000000000000002E-2</v>
      </c>
      <c r="G797" s="13">
        <f t="shared" si="96"/>
        <v>14.784000000000001</v>
      </c>
      <c r="H797" s="13">
        <v>3.56E-2</v>
      </c>
      <c r="I797" s="13">
        <v>15.9784393513266</v>
      </c>
      <c r="J797" s="13"/>
      <c r="K797">
        <f t="shared" si="97"/>
        <v>7.1688176482722845</v>
      </c>
      <c r="L797" s="12">
        <f t="shared" si="98"/>
        <v>7.6151823517277162</v>
      </c>
      <c r="M797">
        <f t="shared" si="99"/>
        <v>57.991002250065272</v>
      </c>
      <c r="N797">
        <f t="shared" si="100"/>
        <v>106.22647590377763</v>
      </c>
      <c r="Q797">
        <f>VLOOKUP(D797,'Manning''s Flow'!I$6:J$6004,2,TRUE)</f>
        <v>44.367266507918288</v>
      </c>
      <c r="R797" s="12">
        <f t="shared" si="101"/>
        <v>29.583266507918289</v>
      </c>
      <c r="S797">
        <f t="shared" si="102"/>
        <v>875.16965727851994</v>
      </c>
      <c r="T797">
        <f t="shared" si="103"/>
        <v>66.678136464951081</v>
      </c>
    </row>
    <row r="798" spans="1:20" x14ac:dyDescent="0.3">
      <c r="A798" s="1">
        <v>43861.236111111109</v>
      </c>
      <c r="B798" s="15">
        <v>43847</v>
      </c>
      <c r="C798" s="16">
        <v>0.40277777777777773</v>
      </c>
      <c r="D798" s="13">
        <v>0.89300000000000002</v>
      </c>
      <c r="E798" s="13">
        <v>0.5</v>
      </c>
      <c r="F798" s="13">
        <v>0.03</v>
      </c>
      <c r="G798" s="13">
        <f t="shared" si="96"/>
        <v>13.44</v>
      </c>
      <c r="H798" s="13">
        <v>3.1199999999999999E-2</v>
      </c>
      <c r="I798" s="13">
        <v>14.003576060713199</v>
      </c>
      <c r="J798" s="13"/>
      <c r="K798">
        <f t="shared" si="97"/>
        <v>5.9194221282112895</v>
      </c>
      <c r="L798" s="12">
        <f t="shared" si="98"/>
        <v>7.52057787178871</v>
      </c>
      <c r="M798">
        <f t="shared" si="99"/>
        <v>56.559091525638003</v>
      </c>
      <c r="N798">
        <f t="shared" si="100"/>
        <v>127.04919008810836</v>
      </c>
      <c r="Q798">
        <f>VLOOKUP(D798,'Manning''s Flow'!I$6:J$6004,2,TRUE)</f>
        <v>38.542549119025715</v>
      </c>
      <c r="R798" s="12">
        <f t="shared" si="101"/>
        <v>25.102549119025717</v>
      </c>
      <c r="S798">
        <f t="shared" si="102"/>
        <v>630.13797227309885</v>
      </c>
      <c r="T798">
        <f t="shared" si="103"/>
        <v>65.129447046963421</v>
      </c>
    </row>
    <row r="799" spans="1:20" x14ac:dyDescent="0.3">
      <c r="A799" s="1">
        <v>43861.239583333336</v>
      </c>
      <c r="B799" s="15">
        <v>43847</v>
      </c>
      <c r="C799" s="16">
        <v>0.40625</v>
      </c>
      <c r="D799" s="13">
        <v>0.95299999999999996</v>
      </c>
      <c r="E799" s="13">
        <v>0.53</v>
      </c>
      <c r="F799" s="13">
        <v>3.5000000000000003E-2</v>
      </c>
      <c r="G799" s="13">
        <f t="shared" si="96"/>
        <v>15.680000000000001</v>
      </c>
      <c r="H799" s="13">
        <v>2.9399999999999999E-2</v>
      </c>
      <c r="I799" s="13">
        <v>13.195677441825898</v>
      </c>
      <c r="J799" s="13"/>
      <c r="K799">
        <f t="shared" si="97"/>
        <v>7.1688176482722845</v>
      </c>
      <c r="L799" s="12">
        <f t="shared" si="98"/>
        <v>8.511182351727717</v>
      </c>
      <c r="M799">
        <f t="shared" si="99"/>
        <v>72.440225024361354</v>
      </c>
      <c r="N799">
        <f t="shared" si="100"/>
        <v>118.72505020097628</v>
      </c>
      <c r="Q799">
        <f>VLOOKUP(D799,'Manning''s Flow'!I$6:J$6004,2,TRUE)</f>
        <v>44.367266507918288</v>
      </c>
      <c r="R799" s="12">
        <f t="shared" si="101"/>
        <v>28.687266507918288</v>
      </c>
      <c r="S799">
        <f t="shared" si="102"/>
        <v>822.95925969633038</v>
      </c>
      <c r="T799">
        <f t="shared" si="103"/>
        <v>64.658629584039019</v>
      </c>
    </row>
    <row r="800" spans="1:20" x14ac:dyDescent="0.3">
      <c r="A800" s="1">
        <v>43861.246527777781</v>
      </c>
      <c r="B800" s="15">
        <v>43847</v>
      </c>
      <c r="C800" s="16">
        <v>0.40972222222222227</v>
      </c>
      <c r="D800" s="13">
        <v>0.89300000000000002</v>
      </c>
      <c r="E800" s="13">
        <v>0.48</v>
      </c>
      <c r="F800" s="13">
        <v>2.9000000000000001E-2</v>
      </c>
      <c r="G800" s="13">
        <f t="shared" si="96"/>
        <v>12.992000000000001</v>
      </c>
      <c r="H800" s="13">
        <v>2.9199999999999997E-2</v>
      </c>
      <c r="I800" s="13">
        <v>13.105910928616199</v>
      </c>
      <c r="J800" s="13"/>
      <c r="K800">
        <f t="shared" si="97"/>
        <v>5.9194221282112895</v>
      </c>
      <c r="L800" s="12">
        <f t="shared" si="98"/>
        <v>7.0725778717887113</v>
      </c>
      <c r="M800">
        <f t="shared" si="99"/>
        <v>50.021357752515335</v>
      </c>
      <c r="N800">
        <f t="shared" si="100"/>
        <v>119.48088375183809</v>
      </c>
      <c r="Q800">
        <f>VLOOKUP(D800,'Manning''s Flow'!I$6:J$6004,2,TRUE)</f>
        <v>38.542549119025715</v>
      </c>
      <c r="R800" s="12">
        <f t="shared" si="101"/>
        <v>25.550549119025714</v>
      </c>
      <c r="S800">
        <f t="shared" si="102"/>
        <v>652.83056028374574</v>
      </c>
      <c r="T800">
        <f t="shared" si="103"/>
        <v>66.291798812064627</v>
      </c>
    </row>
    <row r="801" spans="1:20" x14ac:dyDescent="0.3">
      <c r="A801" s="1">
        <v>43861.25</v>
      </c>
      <c r="B801" s="15">
        <v>43847</v>
      </c>
      <c r="C801" s="16">
        <v>0.41666666666666669</v>
      </c>
      <c r="D801" s="13">
        <v>0.91</v>
      </c>
      <c r="E801" s="13">
        <v>0.44</v>
      </c>
      <c r="F801" s="13">
        <v>2.8000000000000001E-2</v>
      </c>
      <c r="G801" s="13">
        <f t="shared" si="96"/>
        <v>12.544</v>
      </c>
      <c r="H801" s="13">
        <v>2.7200000000000002E-2</v>
      </c>
      <c r="I801" s="13">
        <v>12.208245796519201</v>
      </c>
      <c r="J801" s="13"/>
      <c r="K801">
        <f t="shared" si="97"/>
        <v>6.2574566069299324</v>
      </c>
      <c r="L801" s="12">
        <f t="shared" si="98"/>
        <v>6.286543393070068</v>
      </c>
      <c r="M801">
        <f t="shared" si="99"/>
        <v>39.520627832952925</v>
      </c>
      <c r="N801">
        <f t="shared" si="100"/>
        <v>100.46483400472843</v>
      </c>
      <c r="Q801">
        <f>VLOOKUP(D801,'Manning''s Flow'!I$6:J$6004,2,TRUE)</f>
        <v>40.435491092275441</v>
      </c>
      <c r="R801" s="12">
        <f t="shared" si="101"/>
        <v>27.891491092275441</v>
      </c>
      <c r="S801">
        <f t="shared" si="102"/>
        <v>777.93527535048031</v>
      </c>
      <c r="T801">
        <f t="shared" si="103"/>
        <v>68.977747861713652</v>
      </c>
    </row>
    <row r="802" spans="1:20" x14ac:dyDescent="0.3">
      <c r="A802" s="1">
        <v>43861.253472222219</v>
      </c>
      <c r="B802" s="15">
        <v>43847</v>
      </c>
      <c r="C802" s="16">
        <v>0.4201388888888889</v>
      </c>
      <c r="D802" s="13">
        <v>0.93600000000000005</v>
      </c>
      <c r="E802" s="13">
        <v>0.46</v>
      </c>
      <c r="F802" s="13">
        <v>0.03</v>
      </c>
      <c r="G802" s="13">
        <f t="shared" si="96"/>
        <v>13.44</v>
      </c>
      <c r="H802" s="13">
        <v>2.6200000000000001E-2</v>
      </c>
      <c r="I802" s="13">
        <v>11.759413230470701</v>
      </c>
      <c r="J802" s="13"/>
      <c r="K802">
        <f t="shared" si="97"/>
        <v>6.7987190899219607</v>
      </c>
      <c r="L802" s="12">
        <f t="shared" si="98"/>
        <v>6.6412809100780388</v>
      </c>
      <c r="M802">
        <f t="shared" si="99"/>
        <v>44.106612126566986</v>
      </c>
      <c r="N802">
        <f t="shared" si="100"/>
        <v>97.684296442291611</v>
      </c>
      <c r="Q802">
        <f>VLOOKUP(D802,'Manning''s Flow'!I$6:J$6004,2,TRUE)</f>
        <v>42.377013993113025</v>
      </c>
      <c r="R802" s="12">
        <f t="shared" si="101"/>
        <v>28.937013993113027</v>
      </c>
      <c r="S802">
        <f t="shared" si="102"/>
        <v>837.35077883761915</v>
      </c>
      <c r="T802">
        <f t="shared" si="103"/>
        <v>68.284693201403428</v>
      </c>
    </row>
    <row r="803" spans="1:20" x14ac:dyDescent="0.3">
      <c r="A803" s="1">
        <v>43861.256944444445</v>
      </c>
      <c r="B803" s="15">
        <v>43847</v>
      </c>
      <c r="C803" s="16">
        <v>0.4236111111111111</v>
      </c>
      <c r="D803" s="13">
        <v>0.90200000000000002</v>
      </c>
      <c r="E803" s="13">
        <v>0.41</v>
      </c>
      <c r="F803" s="13">
        <v>2.5000000000000001E-2</v>
      </c>
      <c r="G803" s="13">
        <f t="shared" si="96"/>
        <v>11.200000000000001</v>
      </c>
      <c r="H803" s="13">
        <v>2.6399999999999996E-2</v>
      </c>
      <c r="I803" s="13">
        <v>11.849179743680399</v>
      </c>
      <c r="J803" s="13"/>
      <c r="K803">
        <f t="shared" si="97"/>
        <v>6.0968369796003952</v>
      </c>
      <c r="L803" s="12">
        <f t="shared" si="98"/>
        <v>5.1031630203996059</v>
      </c>
      <c r="M803">
        <f t="shared" si="99"/>
        <v>26.04227281277403</v>
      </c>
      <c r="N803">
        <f t="shared" si="100"/>
        <v>83.701811898111174</v>
      </c>
      <c r="Q803">
        <f>VLOOKUP(D803,'Manning''s Flow'!I$6:J$6004,2,TRUE)</f>
        <v>39.482956916320603</v>
      </c>
      <c r="R803" s="12">
        <f t="shared" si="101"/>
        <v>28.2829569163206</v>
      </c>
      <c r="S803">
        <f t="shared" si="102"/>
        <v>799.92565193044732</v>
      </c>
      <c r="T803">
        <f t="shared" si="103"/>
        <v>71.63333023983725</v>
      </c>
    </row>
    <row r="804" spans="1:20" x14ac:dyDescent="0.3">
      <c r="A804" s="1">
        <v>43861.260416666664</v>
      </c>
      <c r="B804" s="15">
        <v>43847</v>
      </c>
      <c r="C804" s="16">
        <v>0.42708333333333331</v>
      </c>
      <c r="D804" s="13">
        <v>0.85</v>
      </c>
      <c r="E804" s="13">
        <v>0.42</v>
      </c>
      <c r="F804" s="13">
        <v>2.4E-2</v>
      </c>
      <c r="G804" s="13">
        <f t="shared" si="96"/>
        <v>10.752000000000001</v>
      </c>
      <c r="H804" s="13">
        <v>2.5399999999999999E-2</v>
      </c>
      <c r="I804" s="13">
        <v>11.400347177631899</v>
      </c>
      <c r="J804" s="13"/>
      <c r="K804">
        <f t="shared" si="97"/>
        <v>5.1187349796011414</v>
      </c>
      <c r="L804" s="12">
        <f t="shared" si="98"/>
        <v>5.6332650203988592</v>
      </c>
      <c r="M804">
        <f t="shared" si="99"/>
        <v>31.73367479004936</v>
      </c>
      <c r="N804">
        <f t="shared" si="100"/>
        <v>110.05189842506383</v>
      </c>
      <c r="Q804">
        <f>VLOOKUP(D804,'Manning''s Flow'!I$6:J$6004,2,TRUE)</f>
        <v>34.901795745748366</v>
      </c>
      <c r="R804" s="12">
        <f t="shared" si="101"/>
        <v>24.149795745748364</v>
      </c>
      <c r="S804">
        <f t="shared" si="102"/>
        <v>583.2126345613658</v>
      </c>
      <c r="T804">
        <f t="shared" si="103"/>
        <v>69.193562192828495</v>
      </c>
    </row>
    <row r="805" spans="1:20" x14ac:dyDescent="0.3">
      <c r="A805" s="1">
        <v>43861.263888888891</v>
      </c>
      <c r="B805" s="15">
        <v>43847</v>
      </c>
      <c r="C805" s="16">
        <v>0.43402777777777773</v>
      </c>
      <c r="D805" s="13">
        <v>0.83299999999999996</v>
      </c>
      <c r="E805" s="13">
        <v>0.42</v>
      </c>
      <c r="F805" s="13">
        <v>2.3E-2</v>
      </c>
      <c r="G805" s="13">
        <f t="shared" si="96"/>
        <v>10.304</v>
      </c>
      <c r="H805" s="13">
        <v>2.2400000000000003E-2</v>
      </c>
      <c r="I805" s="13">
        <v>10.0538494794864</v>
      </c>
      <c r="J805" s="13"/>
      <c r="K805">
        <f t="shared" si="97"/>
        <v>4.8230783278956135</v>
      </c>
      <c r="L805" s="12">
        <f t="shared" si="98"/>
        <v>5.4809216721043867</v>
      </c>
      <c r="M805">
        <f t="shared" si="99"/>
        <v>30.040502375743547</v>
      </c>
      <c r="N805">
        <f t="shared" si="100"/>
        <v>113.63949120220489</v>
      </c>
      <c r="Q805">
        <f>VLOOKUP(D805,'Manning''s Flow'!I$6:J$6004,2,TRUE)</f>
        <v>33.153669075574754</v>
      </c>
      <c r="R805" s="12">
        <f t="shared" si="101"/>
        <v>22.849669075574752</v>
      </c>
      <c r="S805">
        <f t="shared" si="102"/>
        <v>522.10737686327718</v>
      </c>
      <c r="T805">
        <f t="shared" si="103"/>
        <v>68.920483652920183</v>
      </c>
    </row>
    <row r="806" spans="1:20" x14ac:dyDescent="0.3">
      <c r="A806" s="1">
        <v>43861.267361111109</v>
      </c>
      <c r="B806" s="15">
        <v>43847</v>
      </c>
      <c r="C806" s="16">
        <v>0.4375</v>
      </c>
      <c r="D806" s="13">
        <v>0.83299999999999996</v>
      </c>
      <c r="E806" s="13">
        <v>0.37</v>
      </c>
      <c r="F806" s="13">
        <v>0.02</v>
      </c>
      <c r="G806" s="13">
        <f t="shared" si="96"/>
        <v>8.9600000000000009</v>
      </c>
      <c r="H806" s="13">
        <v>2.2000000000000002E-2</v>
      </c>
      <c r="I806" s="13">
        <v>9.8743164530670011</v>
      </c>
      <c r="J806" s="13"/>
      <c r="K806">
        <f t="shared" si="97"/>
        <v>4.8230783278956135</v>
      </c>
      <c r="L806" s="12">
        <f t="shared" si="98"/>
        <v>4.1369216721043873</v>
      </c>
      <c r="M806">
        <f t="shared" si="99"/>
        <v>17.114120921126961</v>
      </c>
      <c r="N806">
        <f t="shared" si="100"/>
        <v>85.773470610612961</v>
      </c>
      <c r="Q806">
        <f>VLOOKUP(D806,'Manning''s Flow'!I$6:J$6004,2,TRUE)</f>
        <v>33.153669075574754</v>
      </c>
      <c r="R806" s="12">
        <f t="shared" si="101"/>
        <v>24.193669075574753</v>
      </c>
      <c r="S806">
        <f t="shared" si="102"/>
        <v>585.33362333842217</v>
      </c>
      <c r="T806">
        <f t="shared" si="103"/>
        <v>72.97433361123494</v>
      </c>
    </row>
    <row r="807" spans="1:20" x14ac:dyDescent="0.3">
      <c r="A807" s="1">
        <v>43861.277777777781</v>
      </c>
      <c r="B807" s="15">
        <v>43847</v>
      </c>
      <c r="C807" s="16">
        <v>0.44444444444444442</v>
      </c>
      <c r="D807" s="13">
        <v>0.85899999999999999</v>
      </c>
      <c r="E807" s="13">
        <v>0.39</v>
      </c>
      <c r="F807" s="13">
        <v>2.1999999999999999E-2</v>
      </c>
      <c r="G807" s="13">
        <f t="shared" si="96"/>
        <v>9.8559999999999999</v>
      </c>
      <c r="H807" s="13">
        <v>2.1199999999999997E-2</v>
      </c>
      <c r="I807" s="13">
        <v>9.515250400228199</v>
      </c>
      <c r="J807" s="13"/>
      <c r="K807">
        <f t="shared" si="97"/>
        <v>5.2799926569171634</v>
      </c>
      <c r="L807" s="12">
        <f t="shared" si="98"/>
        <v>4.5760073430828365</v>
      </c>
      <c r="M807">
        <f t="shared" si="99"/>
        <v>20.93984320394804</v>
      </c>
      <c r="N807">
        <f t="shared" si="100"/>
        <v>86.666926270966371</v>
      </c>
      <c r="Q807">
        <f>VLOOKUP(D807,'Manning''s Flow'!I$6:J$6004,2,TRUE)</f>
        <v>34.901795745748366</v>
      </c>
      <c r="R807" s="12">
        <f t="shared" si="101"/>
        <v>25.045795745748364</v>
      </c>
      <c r="S807">
        <f t="shared" si="102"/>
        <v>627.29188453774691</v>
      </c>
      <c r="T807">
        <f t="shared" si="103"/>
        <v>71.760765343426115</v>
      </c>
    </row>
    <row r="808" spans="1:20" x14ac:dyDescent="0.3">
      <c r="A808" s="1">
        <v>43861.28125</v>
      </c>
      <c r="B808" s="15">
        <v>43847</v>
      </c>
      <c r="C808" s="16">
        <v>0.4548611111111111</v>
      </c>
      <c r="D808" s="13">
        <v>0.85899999999999999</v>
      </c>
      <c r="E808" s="13">
        <v>0.4</v>
      </c>
      <c r="F808" s="13">
        <v>2.3E-2</v>
      </c>
      <c r="G808" s="13">
        <f t="shared" si="96"/>
        <v>10.304</v>
      </c>
      <c r="H808" s="13">
        <v>2.18E-2</v>
      </c>
      <c r="I808" s="13">
        <v>9.7845499398572997</v>
      </c>
      <c r="J808" s="13"/>
      <c r="K808">
        <f t="shared" si="97"/>
        <v>5.2799926569171634</v>
      </c>
      <c r="L808" s="12">
        <f t="shared" si="98"/>
        <v>5.0240073430828369</v>
      </c>
      <c r="M808">
        <f t="shared" si="99"/>
        <v>25.240649783350268</v>
      </c>
      <c r="N808">
        <f t="shared" si="100"/>
        <v>95.151786556010308</v>
      </c>
      <c r="Q808">
        <f>VLOOKUP(D808,'Manning''s Flow'!I$6:J$6004,2,TRUE)</f>
        <v>34.901795745748366</v>
      </c>
      <c r="R808" s="12">
        <f t="shared" si="101"/>
        <v>24.597795745748364</v>
      </c>
      <c r="S808">
        <f t="shared" si="102"/>
        <v>605.05155554955627</v>
      </c>
      <c r="T808">
        <f t="shared" si="103"/>
        <v>70.477163768127298</v>
      </c>
    </row>
    <row r="809" spans="1:20" x14ac:dyDescent="0.3">
      <c r="A809" s="1">
        <v>43861.284722222219</v>
      </c>
      <c r="B809" s="15">
        <v>43847</v>
      </c>
      <c r="C809" s="16">
        <v>0.5</v>
      </c>
      <c r="D809" s="13">
        <v>1.0720000000000001</v>
      </c>
      <c r="E809" s="13">
        <v>0.44</v>
      </c>
      <c r="F809" s="13">
        <v>3.5000000000000003E-2</v>
      </c>
      <c r="G809" s="13">
        <f t="shared" si="96"/>
        <v>15.680000000000001</v>
      </c>
      <c r="H809" s="13">
        <v>2.2200000000000001E-2</v>
      </c>
      <c r="I809" s="13">
        <v>9.9640829662767008</v>
      </c>
      <c r="J809" s="13"/>
      <c r="K809">
        <f t="shared" si="97"/>
        <v>10.137654214416989</v>
      </c>
      <c r="L809" s="12">
        <f t="shared" si="98"/>
        <v>5.5423457855830129</v>
      </c>
      <c r="M809">
        <f t="shared" si="99"/>
        <v>30.717596806969784</v>
      </c>
      <c r="N809">
        <f t="shared" si="100"/>
        <v>54.670890014192011</v>
      </c>
      <c r="Q809">
        <f>VLOOKUP(D809,'Manning''s Flow'!I$6:J$6004,2,TRUE)</f>
        <v>57.340025310277909</v>
      </c>
      <c r="R809" s="12">
        <f t="shared" si="101"/>
        <v>41.660025310277909</v>
      </c>
      <c r="S809">
        <f t="shared" si="102"/>
        <v>1735.557708852996</v>
      </c>
      <c r="T809">
        <f t="shared" si="103"/>
        <v>72.654354588871385</v>
      </c>
    </row>
    <row r="810" spans="1:20" x14ac:dyDescent="0.3">
      <c r="A810" s="1">
        <v>43861.288194444445</v>
      </c>
      <c r="B810" s="15">
        <v>43847</v>
      </c>
      <c r="C810" s="16">
        <v>0.50347222222222221</v>
      </c>
      <c r="D810" s="13">
        <v>0.91900000000000004</v>
      </c>
      <c r="E810" s="13">
        <v>0.39</v>
      </c>
      <c r="F810" s="13">
        <v>2.5000000000000001E-2</v>
      </c>
      <c r="G810" s="13">
        <f t="shared" si="96"/>
        <v>11.200000000000001</v>
      </c>
      <c r="H810" s="13">
        <v>2.2800000000000004E-2</v>
      </c>
      <c r="I810" s="13">
        <v>10.233382505905801</v>
      </c>
      <c r="J810" s="13"/>
      <c r="K810">
        <f t="shared" si="97"/>
        <v>6.441465719112335</v>
      </c>
      <c r="L810" s="12">
        <f t="shared" si="98"/>
        <v>4.7585342808876661</v>
      </c>
      <c r="M810">
        <f t="shared" si="99"/>
        <v>22.643648502383098</v>
      </c>
      <c r="N810">
        <f t="shared" si="100"/>
        <v>73.873470548305804</v>
      </c>
      <c r="Q810">
        <f>VLOOKUP(D810,'Manning''s Flow'!I$6:J$6004,2,TRUE)</f>
        <v>40.435491092275441</v>
      </c>
      <c r="R810" s="12">
        <f t="shared" si="101"/>
        <v>29.235491092275439</v>
      </c>
      <c r="S810">
        <f t="shared" si="102"/>
        <v>854.71393940651649</v>
      </c>
      <c r="T810">
        <f t="shared" si="103"/>
        <v>72.301560590815768</v>
      </c>
    </row>
    <row r="811" spans="1:20" x14ac:dyDescent="0.3">
      <c r="A811" s="1">
        <v>43861.291666666664</v>
      </c>
      <c r="B811" s="15">
        <v>43847</v>
      </c>
      <c r="C811" s="16">
        <v>0.54861111111111105</v>
      </c>
      <c r="D811" s="13">
        <v>1.1060000000000001</v>
      </c>
      <c r="E811" s="13">
        <v>0.57999999999999996</v>
      </c>
      <c r="F811" s="13">
        <v>4.8000000000000001E-2</v>
      </c>
      <c r="G811" s="13">
        <f t="shared" si="96"/>
        <v>21.504000000000001</v>
      </c>
      <c r="H811" s="13">
        <v>2.8000000000000004E-2</v>
      </c>
      <c r="I811" s="13">
        <v>12.567311849358001</v>
      </c>
      <c r="J811" s="13"/>
      <c r="K811">
        <f t="shared" si="97"/>
        <v>11.114023833851421</v>
      </c>
      <c r="L811" s="12">
        <f t="shared" si="98"/>
        <v>10.38997616614858</v>
      </c>
      <c r="M811">
        <f t="shared" si="99"/>
        <v>107.95160473313555</v>
      </c>
      <c r="N811">
        <f t="shared" si="100"/>
        <v>93.485278792569119</v>
      </c>
      <c r="Q811">
        <f>VLOOKUP(D811,'Manning''s Flow'!I$6:J$6004,2,TRUE)</f>
        <v>60.861582995755867</v>
      </c>
      <c r="R811" s="12">
        <f t="shared" si="101"/>
        <v>39.357582995755862</v>
      </c>
      <c r="S811">
        <f t="shared" si="102"/>
        <v>1549.0193392678111</v>
      </c>
      <c r="T811">
        <f t="shared" si="103"/>
        <v>64.667366602180607</v>
      </c>
    </row>
    <row r="812" spans="1:20" x14ac:dyDescent="0.3">
      <c r="A812" s="1">
        <v>43861.298611111109</v>
      </c>
      <c r="B812" s="15">
        <v>43847</v>
      </c>
      <c r="C812" s="16">
        <v>0.63194444444444442</v>
      </c>
      <c r="D812" s="13">
        <v>0.98699999999999999</v>
      </c>
      <c r="E812" s="13">
        <v>0.32</v>
      </c>
      <c r="F812" s="13">
        <v>2.1999999999999999E-2</v>
      </c>
      <c r="G812" s="13">
        <f t="shared" si="96"/>
        <v>9.8559999999999999</v>
      </c>
      <c r="H812" s="13">
        <v>2.2600000000000002E-2</v>
      </c>
      <c r="I812" s="13">
        <v>10.1436159926961</v>
      </c>
      <c r="J812" s="13"/>
      <c r="K812">
        <f t="shared" si="97"/>
        <v>7.9484314535384311</v>
      </c>
      <c r="L812" s="12">
        <f t="shared" si="98"/>
        <v>1.9075685464615688</v>
      </c>
      <c r="M812">
        <f t="shared" si="99"/>
        <v>3.6388177594495024</v>
      </c>
      <c r="N812">
        <f t="shared" si="100"/>
        <v>23.99930800953652</v>
      </c>
      <c r="Q812">
        <f>VLOOKUP(D812,'Manning''s Flow'!I$6:J$6004,2,TRUE)</f>
        <v>47.444330389703524</v>
      </c>
      <c r="R812" s="12">
        <f t="shared" si="101"/>
        <v>37.588330389703522</v>
      </c>
      <c r="S812">
        <f t="shared" si="102"/>
        <v>1412.8825814855093</v>
      </c>
      <c r="T812">
        <f t="shared" si="103"/>
        <v>79.226179568678305</v>
      </c>
    </row>
    <row r="813" spans="1:20" x14ac:dyDescent="0.3">
      <c r="A813" s="1">
        <v>43861.315972222219</v>
      </c>
      <c r="B813" s="15">
        <v>43847</v>
      </c>
      <c r="C813" s="16">
        <v>0.66666666666666663</v>
      </c>
      <c r="D813" s="13">
        <v>0.98699999999999999</v>
      </c>
      <c r="E813" s="13">
        <v>0.32</v>
      </c>
      <c r="F813" s="13">
        <v>2.3E-2</v>
      </c>
      <c r="G813" s="13">
        <f t="shared" si="96"/>
        <v>10.304</v>
      </c>
      <c r="H813" s="13">
        <v>2.2800000000000001E-2</v>
      </c>
      <c r="I813" s="13">
        <v>10.2333825059058</v>
      </c>
      <c r="J813" s="13"/>
      <c r="K813">
        <f t="shared" si="97"/>
        <v>7.9484314535384311</v>
      </c>
      <c r="L813" s="12">
        <f t="shared" si="98"/>
        <v>2.3555685464615692</v>
      </c>
      <c r="M813">
        <f t="shared" si="99"/>
        <v>5.5487031770790702</v>
      </c>
      <c r="N813">
        <f t="shared" si="100"/>
        <v>29.635640191788188</v>
      </c>
      <c r="Q813">
        <f>VLOOKUP(D813,'Manning''s Flow'!I$6:J$6004,2,TRUE)</f>
        <v>47.444330389703524</v>
      </c>
      <c r="R813" s="12">
        <f t="shared" si="101"/>
        <v>37.140330389703522</v>
      </c>
      <c r="S813">
        <f t="shared" si="102"/>
        <v>1379.4041414563349</v>
      </c>
      <c r="T813">
        <f t="shared" si="103"/>
        <v>78.281915003618224</v>
      </c>
    </row>
    <row r="814" spans="1:20" x14ac:dyDescent="0.3">
      <c r="A814" s="1">
        <v>43861.319444444445</v>
      </c>
      <c r="B814" s="15">
        <v>43847</v>
      </c>
      <c r="C814" s="16">
        <v>0.67361111111111116</v>
      </c>
      <c r="D814" s="13">
        <v>1.0549999999999999</v>
      </c>
      <c r="E814" s="13">
        <v>0.39</v>
      </c>
      <c r="F814" s="13">
        <v>0.03</v>
      </c>
      <c r="G814" s="13">
        <f t="shared" si="96"/>
        <v>13.44</v>
      </c>
      <c r="H814" s="13">
        <v>2.3399999999999997E-2</v>
      </c>
      <c r="I814" s="13">
        <v>10.502682045534899</v>
      </c>
      <c r="J814" s="13"/>
      <c r="K814">
        <f t="shared" si="97"/>
        <v>9.6714817970086226</v>
      </c>
      <c r="L814" s="12">
        <f t="shared" si="98"/>
        <v>3.7685182029913769</v>
      </c>
      <c r="M814">
        <f t="shared" si="99"/>
        <v>14.201729446277357</v>
      </c>
      <c r="N814">
        <f t="shared" si="100"/>
        <v>38.96526180876414</v>
      </c>
      <c r="Q814">
        <f>VLOOKUP(D814,'Manning''s Flow'!I$6:J$6004,2,TRUE)</f>
        <v>55.054450904775386</v>
      </c>
      <c r="R814" s="12">
        <f t="shared" si="101"/>
        <v>41.614450904775389</v>
      </c>
      <c r="S814">
        <f t="shared" si="102"/>
        <v>1731.7625241059611</v>
      </c>
      <c r="T814">
        <f t="shared" si="103"/>
        <v>75.587804838438188</v>
      </c>
    </row>
    <row r="815" spans="1:20" x14ac:dyDescent="0.3">
      <c r="A815" s="1">
        <v>43861.322916666664</v>
      </c>
      <c r="B815" s="15">
        <v>43847</v>
      </c>
      <c r="C815" s="16">
        <v>0.67708333333333337</v>
      </c>
      <c r="D815" s="13">
        <v>0.96099999999999997</v>
      </c>
      <c r="E815" s="13">
        <v>0.35</v>
      </c>
      <c r="F815" s="13">
        <v>2.3E-2</v>
      </c>
      <c r="G815" s="13">
        <f t="shared" si="96"/>
        <v>10.304</v>
      </c>
      <c r="H815" s="13">
        <v>2.3199999999999998E-2</v>
      </c>
      <c r="I815" s="13">
        <v>10.412915532325199</v>
      </c>
      <c r="J815" s="13"/>
      <c r="K815">
        <f t="shared" si="97"/>
        <v>7.3474891719683004</v>
      </c>
      <c r="L815" s="12">
        <f t="shared" si="98"/>
        <v>2.9565108280316998</v>
      </c>
      <c r="M815">
        <f t="shared" si="99"/>
        <v>8.7409562762686868</v>
      </c>
      <c r="N815">
        <f t="shared" si="100"/>
        <v>40.238382920130086</v>
      </c>
      <c r="Q815">
        <f>VLOOKUP(D815,'Manning''s Flow'!I$6:J$6004,2,TRUE)</f>
        <v>45.380711920582883</v>
      </c>
      <c r="R815" s="12">
        <f t="shared" si="101"/>
        <v>35.076711920582881</v>
      </c>
      <c r="S815">
        <f t="shared" si="102"/>
        <v>1230.3757191595612</v>
      </c>
      <c r="T815">
        <f t="shared" si="103"/>
        <v>77.294318304146046</v>
      </c>
    </row>
    <row r="816" spans="1:20" x14ac:dyDescent="0.3">
      <c r="A816" s="1">
        <v>43861.333333333336</v>
      </c>
      <c r="B816" s="15">
        <v>43847</v>
      </c>
      <c r="C816" s="16">
        <v>0.92013888888888884</v>
      </c>
      <c r="D816" s="13">
        <v>0.81599999999999995</v>
      </c>
      <c r="E816" s="13">
        <v>0.31</v>
      </c>
      <c r="F816" s="13">
        <v>1.7000000000000001E-2</v>
      </c>
      <c r="G816" s="13">
        <f t="shared" si="96"/>
        <v>7.6160000000000005</v>
      </c>
      <c r="H816" s="13">
        <v>1.6800000000000002E-2</v>
      </c>
      <c r="I816" s="13">
        <v>7.5403871096148007</v>
      </c>
      <c r="J816" s="13"/>
      <c r="K816">
        <f t="shared" si="97"/>
        <v>4.5389270093357261</v>
      </c>
      <c r="L816" s="12">
        <f t="shared" si="98"/>
        <v>3.0770729906642744</v>
      </c>
      <c r="M816">
        <f t="shared" si="99"/>
        <v>9.4683781898755814</v>
      </c>
      <c r="N816">
        <f t="shared" si="100"/>
        <v>67.792960414109089</v>
      </c>
      <c r="Q816">
        <f>VLOOKUP(D816,'Manning''s Flow'!I$6:J$6004,2,TRUE)</f>
        <v>31.453492481363064</v>
      </c>
      <c r="R816" s="12">
        <f t="shared" si="101"/>
        <v>23.837492481363064</v>
      </c>
      <c r="S816">
        <f t="shared" si="102"/>
        <v>568.22604779904066</v>
      </c>
      <c r="T816">
        <f t="shared" si="103"/>
        <v>75.786472664322858</v>
      </c>
    </row>
    <row r="817" spans="1:20" x14ac:dyDescent="0.3">
      <c r="A817" s="1">
        <v>43861.34375</v>
      </c>
      <c r="B817" s="15">
        <v>43847</v>
      </c>
      <c r="C817" s="16">
        <v>0.94791666666666663</v>
      </c>
      <c r="D817" s="13">
        <v>0.79900000000000004</v>
      </c>
      <c r="E817" s="13">
        <v>0.35</v>
      </c>
      <c r="F817" s="13">
        <v>1.7999999999999999E-2</v>
      </c>
      <c r="G817" s="13">
        <f t="shared" si="96"/>
        <v>8.0640000000000001</v>
      </c>
      <c r="H817" s="13">
        <v>1.6800000000000002E-2</v>
      </c>
      <c r="I817" s="13">
        <v>7.5403871096148007</v>
      </c>
      <c r="J817" s="13"/>
      <c r="K817">
        <f t="shared" si="97"/>
        <v>4.2660590323281227</v>
      </c>
      <c r="L817" s="12">
        <f t="shared" si="98"/>
        <v>3.7979409676718774</v>
      </c>
      <c r="M817">
        <f t="shared" si="99"/>
        <v>14.424355593920396</v>
      </c>
      <c r="N817">
        <f t="shared" si="100"/>
        <v>89.026920136152484</v>
      </c>
      <c r="Q817">
        <f>VLOOKUP(D817,'Manning''s Flow'!I$6:J$6004,2,TRUE)</f>
        <v>29.801098443564356</v>
      </c>
      <c r="R817" s="12">
        <f t="shared" si="101"/>
        <v>21.737098443564356</v>
      </c>
      <c r="S817">
        <f t="shared" si="102"/>
        <v>472.50144874520794</v>
      </c>
      <c r="T817">
        <f t="shared" si="103"/>
        <v>72.940594739247118</v>
      </c>
    </row>
    <row r="818" spans="1:20" x14ac:dyDescent="0.3">
      <c r="A818" s="1">
        <v>43861.350694444445</v>
      </c>
      <c r="B818" s="15">
        <v>43848</v>
      </c>
      <c r="C818" s="16">
        <v>4.5138888888888888E-2</v>
      </c>
      <c r="D818" s="13">
        <v>0.73099999999999998</v>
      </c>
      <c r="E818" s="13">
        <v>0.31</v>
      </c>
      <c r="F818" s="13">
        <v>1.4E-2</v>
      </c>
      <c r="G818" s="13">
        <f t="shared" si="96"/>
        <v>6.2720000000000002</v>
      </c>
      <c r="H818" s="13">
        <v>1.6E-2</v>
      </c>
      <c r="I818" s="13">
        <v>7.1813210567759995</v>
      </c>
      <c r="J818" s="13"/>
      <c r="K818">
        <f t="shared" si="97"/>
        <v>3.2829716603735082</v>
      </c>
      <c r="L818" s="12">
        <f t="shared" si="98"/>
        <v>2.9890283396264921</v>
      </c>
      <c r="M818">
        <f t="shared" si="99"/>
        <v>8.9342904150903042</v>
      </c>
      <c r="N818">
        <f t="shared" si="100"/>
        <v>91.04642527698293</v>
      </c>
      <c r="Q818">
        <f>VLOOKUP(D818,'Manning''s Flow'!I$6:J$6004,2,TRUE)</f>
        <v>25.128871183921152</v>
      </c>
      <c r="R818" s="12">
        <f t="shared" si="101"/>
        <v>18.85687118392115</v>
      </c>
      <c r="S818">
        <f t="shared" si="102"/>
        <v>355.58159084699582</v>
      </c>
      <c r="T818">
        <f t="shared" si="103"/>
        <v>75.040661579684581</v>
      </c>
    </row>
    <row r="819" spans="1:20" x14ac:dyDescent="0.3">
      <c r="A819" s="1">
        <v>43861.392361111109</v>
      </c>
      <c r="B819" s="15">
        <v>43848</v>
      </c>
      <c r="C819" s="16">
        <v>6.9444444444444434E-2</v>
      </c>
      <c r="D819" s="13">
        <v>0.79100000000000004</v>
      </c>
      <c r="E819" s="13">
        <v>0.33</v>
      </c>
      <c r="F819" s="13">
        <v>1.6E-2</v>
      </c>
      <c r="G819" s="13">
        <f t="shared" si="96"/>
        <v>7.1680000000000001</v>
      </c>
      <c r="H819" s="13">
        <v>1.54E-2</v>
      </c>
      <c r="I819" s="13">
        <v>6.9120215171468997</v>
      </c>
      <c r="J819" s="13"/>
      <c r="K819">
        <f t="shared" si="97"/>
        <v>4.1414915217500656</v>
      </c>
      <c r="L819" s="12">
        <f t="shared" si="98"/>
        <v>3.0265084782499345</v>
      </c>
      <c r="M819">
        <f t="shared" si="99"/>
        <v>9.1597535689187346</v>
      </c>
      <c r="N819">
        <f t="shared" si="100"/>
        <v>73.077741735205251</v>
      </c>
      <c r="Q819">
        <f>VLOOKUP(D819,'Manning''s Flow'!I$6:J$6004,2,TRUE)</f>
        <v>29.801098443564356</v>
      </c>
      <c r="R819" s="12">
        <f t="shared" si="101"/>
        <v>22.633098443564357</v>
      </c>
      <c r="S819">
        <f t="shared" si="102"/>
        <v>512.25714515607535</v>
      </c>
      <c r="T819">
        <f t="shared" si="103"/>
        <v>75.947195323775219</v>
      </c>
    </row>
    <row r="820" spans="1:20" x14ac:dyDescent="0.3">
      <c r="A820" s="1">
        <v>43861.496527777781</v>
      </c>
      <c r="B820" s="15">
        <v>43848</v>
      </c>
      <c r="C820" s="16">
        <v>7.6388888888888895E-2</v>
      </c>
      <c r="D820" s="13">
        <v>0.74</v>
      </c>
      <c r="E820" s="13">
        <v>0.33</v>
      </c>
      <c r="F820" s="13">
        <v>1.4999999999999999E-2</v>
      </c>
      <c r="G820" s="13">
        <f t="shared" si="96"/>
        <v>6.72</v>
      </c>
      <c r="H820" s="13">
        <v>1.4799999999999999E-2</v>
      </c>
      <c r="I820" s="13">
        <v>6.642721977517799</v>
      </c>
      <c r="J820" s="13"/>
      <c r="K820">
        <f t="shared" si="97"/>
        <v>3.4034340682395978</v>
      </c>
      <c r="L820" s="12">
        <f t="shared" si="98"/>
        <v>3.3165659317604019</v>
      </c>
      <c r="M820">
        <f t="shared" si="99"/>
        <v>10.999609579713743</v>
      </c>
      <c r="N820">
        <f t="shared" si="100"/>
        <v>97.447632751583527</v>
      </c>
      <c r="Q820">
        <f>VLOOKUP(D820,'Manning''s Flow'!I$6:J$6004,2,TRUE)</f>
        <v>25.878023594138085</v>
      </c>
      <c r="R820" s="12">
        <f t="shared" si="101"/>
        <v>19.158023594138086</v>
      </c>
      <c r="S820">
        <f t="shared" si="102"/>
        <v>367.02986803355162</v>
      </c>
      <c r="T820">
        <f t="shared" si="103"/>
        <v>74.03201996646213</v>
      </c>
    </row>
    <row r="821" spans="1:20" x14ac:dyDescent="0.3">
      <c r="A821" s="1">
        <v>43861.510416666664</v>
      </c>
      <c r="B821" s="15">
        <v>43848</v>
      </c>
      <c r="C821" s="16">
        <v>0.11458333333333333</v>
      </c>
      <c r="D821" s="13">
        <v>0.76500000000000001</v>
      </c>
      <c r="E821" s="13">
        <v>0.32</v>
      </c>
      <c r="F821" s="13">
        <v>1.6E-2</v>
      </c>
      <c r="G821" s="13">
        <f t="shared" si="96"/>
        <v>7.1680000000000001</v>
      </c>
      <c r="H821" s="13">
        <v>1.4799999999999999E-2</v>
      </c>
      <c r="I821" s="13">
        <v>6.642721977517799</v>
      </c>
      <c r="J821" s="13"/>
      <c r="K821">
        <f t="shared" si="97"/>
        <v>3.7532838558033723</v>
      </c>
      <c r="L821" s="12">
        <f t="shared" si="98"/>
        <v>3.4147161441966278</v>
      </c>
      <c r="M821">
        <f t="shared" si="99"/>
        <v>11.660286345437084</v>
      </c>
      <c r="N821">
        <f t="shared" si="100"/>
        <v>90.97942696012062</v>
      </c>
      <c r="Q821">
        <f>VLOOKUP(D821,'Manning''s Flow'!I$6:J$6004,2,TRUE)</f>
        <v>27.411722667811215</v>
      </c>
      <c r="R821" s="12">
        <f t="shared" si="101"/>
        <v>20.243722667811216</v>
      </c>
      <c r="S821">
        <f t="shared" si="102"/>
        <v>409.80830745125365</v>
      </c>
      <c r="T821">
        <f t="shared" si="103"/>
        <v>73.850603674692906</v>
      </c>
    </row>
    <row r="822" spans="1:20" x14ac:dyDescent="0.3">
      <c r="A822" s="1">
        <v>43861.517361111109</v>
      </c>
      <c r="B822" s="15">
        <v>43848</v>
      </c>
      <c r="C822" s="16">
        <v>0.11805555555555557</v>
      </c>
      <c r="D822" s="13">
        <v>0.71399999999999997</v>
      </c>
      <c r="E822" s="13">
        <v>0.31</v>
      </c>
      <c r="F822" s="13">
        <v>1.4E-2</v>
      </c>
      <c r="G822" s="13">
        <f t="shared" si="96"/>
        <v>6.2720000000000002</v>
      </c>
      <c r="H822" s="13">
        <v>1.4199999999999999E-2</v>
      </c>
      <c r="I822" s="13">
        <v>6.3734224378886992</v>
      </c>
      <c r="J822" s="13"/>
      <c r="K822">
        <f t="shared" si="97"/>
        <v>3.0631813857353665</v>
      </c>
      <c r="L822" s="12">
        <f t="shared" si="98"/>
        <v>3.2088186142646338</v>
      </c>
      <c r="M822">
        <f t="shared" si="99"/>
        <v>10.296516899251204</v>
      </c>
      <c r="N822">
        <f t="shared" si="100"/>
        <v>104.75444350789904</v>
      </c>
      <c r="Q822">
        <f>VLOOKUP(D822,'Manning''s Flow'!I$6:J$6004,2,TRUE)</f>
        <v>23.665843674674122</v>
      </c>
      <c r="R822" s="12">
        <f t="shared" si="101"/>
        <v>17.393843674674123</v>
      </c>
      <c r="S822">
        <f t="shared" si="102"/>
        <v>302.54579777900102</v>
      </c>
      <c r="T822">
        <f t="shared" si="103"/>
        <v>73.497669949066946</v>
      </c>
    </row>
    <row r="823" spans="1:20" x14ac:dyDescent="0.3">
      <c r="A823" s="1">
        <v>43861.527777777781</v>
      </c>
      <c r="B823" s="15">
        <v>43848</v>
      </c>
      <c r="C823" s="16">
        <v>0.16319444444444445</v>
      </c>
      <c r="D823" s="13">
        <v>0.78200000000000003</v>
      </c>
      <c r="E823" s="13">
        <v>0.33</v>
      </c>
      <c r="F823" s="13">
        <v>1.7000000000000001E-2</v>
      </c>
      <c r="G823" s="13">
        <f t="shared" si="96"/>
        <v>7.6160000000000005</v>
      </c>
      <c r="H823" s="13">
        <v>1.6199999999999999E-2</v>
      </c>
      <c r="I823" s="13">
        <v>7.2710875699856992</v>
      </c>
      <c r="J823" s="13"/>
      <c r="K823">
        <f t="shared" si="97"/>
        <v>4.0042521502668196</v>
      </c>
      <c r="L823" s="12">
        <f t="shared" si="98"/>
        <v>3.611747849733181</v>
      </c>
      <c r="M823">
        <f t="shared" si="99"/>
        <v>13.044722530052256</v>
      </c>
      <c r="N823">
        <f t="shared" si="100"/>
        <v>90.197812580122246</v>
      </c>
      <c r="Q823">
        <f>VLOOKUP(D823,'Manning''s Flow'!I$6:J$6004,2,TRUE)</f>
        <v>28.992766370408791</v>
      </c>
      <c r="R823" s="12">
        <f t="shared" si="101"/>
        <v>21.376766370408792</v>
      </c>
      <c r="S823">
        <f t="shared" si="102"/>
        <v>456.96614045504026</v>
      </c>
      <c r="T823">
        <f t="shared" si="103"/>
        <v>73.731378707713787</v>
      </c>
    </row>
    <row r="824" spans="1:20" x14ac:dyDescent="0.3">
      <c r="A824" s="1">
        <v>43861.53125</v>
      </c>
      <c r="B824" s="15">
        <v>43848</v>
      </c>
      <c r="C824" s="16">
        <v>0.18402777777777779</v>
      </c>
      <c r="D824" s="13">
        <v>0.876</v>
      </c>
      <c r="E824" s="13">
        <v>0.37</v>
      </c>
      <c r="F824" s="13">
        <v>2.1999999999999999E-2</v>
      </c>
      <c r="G824" s="13">
        <f t="shared" si="96"/>
        <v>9.8559999999999999</v>
      </c>
      <c r="H824" s="13">
        <v>1.7999999999999999E-2</v>
      </c>
      <c r="I824" s="13">
        <v>8.0789861888729995</v>
      </c>
      <c r="J824" s="13"/>
      <c r="K824">
        <f t="shared" si="97"/>
        <v>5.5936745228542248</v>
      </c>
      <c r="L824" s="12">
        <f t="shared" si="98"/>
        <v>4.262325477145775</v>
      </c>
      <c r="M824">
        <f t="shared" si="99"/>
        <v>18.167418473125959</v>
      </c>
      <c r="N824">
        <f t="shared" si="100"/>
        <v>76.19902551946987</v>
      </c>
      <c r="Q824">
        <f>VLOOKUP(D824,'Manning''s Flow'!I$6:J$6004,2,TRUE)</f>
        <v>36.698035922453883</v>
      </c>
      <c r="R824" s="12">
        <f t="shared" si="101"/>
        <v>26.842035922453881</v>
      </c>
      <c r="S824">
        <f t="shared" si="102"/>
        <v>720.49489246230462</v>
      </c>
      <c r="T824">
        <f t="shared" si="103"/>
        <v>73.14297685896166</v>
      </c>
    </row>
    <row r="825" spans="1:20" x14ac:dyDescent="0.3">
      <c r="A825" s="1">
        <v>43861.534722222219</v>
      </c>
      <c r="B825" s="15">
        <v>43848</v>
      </c>
      <c r="C825" s="16">
        <v>0.20138888888888887</v>
      </c>
      <c r="D825" s="13">
        <v>0.70499999999999996</v>
      </c>
      <c r="E825" s="13">
        <v>0.3</v>
      </c>
      <c r="F825" s="13">
        <v>1.2999999999999999E-2</v>
      </c>
      <c r="G825" s="13">
        <f t="shared" si="96"/>
        <v>5.8239999999999998</v>
      </c>
      <c r="H825" s="13">
        <v>1.4799999999999999E-2</v>
      </c>
      <c r="I825" s="13">
        <v>6.642721977517799</v>
      </c>
      <c r="J825" s="13"/>
      <c r="K825">
        <f t="shared" si="97"/>
        <v>2.9508625520289327</v>
      </c>
      <c r="L825" s="12">
        <f t="shared" si="98"/>
        <v>2.8731374479710672</v>
      </c>
      <c r="M825">
        <f t="shared" si="99"/>
        <v>8.2549187949336975</v>
      </c>
      <c r="N825">
        <f t="shared" si="100"/>
        <v>97.36602086042862</v>
      </c>
      <c r="Q825">
        <f>VLOOKUP(D825,'Manning''s Flow'!I$6:J$6004,2,TRUE)</f>
        <v>22.951920827724628</v>
      </c>
      <c r="R825" s="12">
        <f t="shared" si="101"/>
        <v>17.12792082772463</v>
      </c>
      <c r="S825">
        <f t="shared" si="102"/>
        <v>293.36567188080318</v>
      </c>
      <c r="T825">
        <f t="shared" si="103"/>
        <v>74.625217454719802</v>
      </c>
    </row>
    <row r="826" spans="1:20" x14ac:dyDescent="0.3">
      <c r="A826" s="1">
        <v>43861.538194444445</v>
      </c>
      <c r="B826" s="15">
        <v>43848</v>
      </c>
      <c r="C826" s="16">
        <v>0.22222222222222221</v>
      </c>
      <c r="D826" s="13">
        <v>0.84199999999999997</v>
      </c>
      <c r="E826" s="13">
        <v>0.37</v>
      </c>
      <c r="F826" s="13">
        <v>2.1000000000000001E-2</v>
      </c>
      <c r="G826" s="13">
        <f t="shared" si="96"/>
        <v>9.4080000000000013</v>
      </c>
      <c r="H826" s="13">
        <v>1.8200000000000001E-2</v>
      </c>
      <c r="I826" s="13">
        <v>8.1687527020827009</v>
      </c>
      <c r="J826" s="13"/>
      <c r="K826">
        <f t="shared" si="97"/>
        <v>4.9781551598443059</v>
      </c>
      <c r="L826" s="12">
        <f t="shared" si="98"/>
        <v>4.4298448401556954</v>
      </c>
      <c r="M826">
        <f t="shared" si="99"/>
        <v>19.623525307854038</v>
      </c>
      <c r="N826">
        <f t="shared" si="100"/>
        <v>88.985672360888017</v>
      </c>
      <c r="Q826">
        <f>VLOOKUP(D826,'Manning''s Flow'!I$6:J$6004,2,TRUE)</f>
        <v>34.021728342989171</v>
      </c>
      <c r="R826" s="12">
        <f t="shared" si="101"/>
        <v>24.61372834298917</v>
      </c>
      <c r="S826">
        <f t="shared" si="102"/>
        <v>605.83562294246838</v>
      </c>
      <c r="T826">
        <f t="shared" si="103"/>
        <v>72.347083883706631</v>
      </c>
    </row>
    <row r="827" spans="1:20" x14ac:dyDescent="0.3">
      <c r="A827" s="1">
        <v>43861.65625</v>
      </c>
      <c r="B827" s="15">
        <v>43848</v>
      </c>
      <c r="C827" s="16">
        <v>0.23958333333333334</v>
      </c>
      <c r="D827" s="13">
        <v>0.74</v>
      </c>
      <c r="E827" s="13">
        <v>0.28999999999999998</v>
      </c>
      <c r="F827" s="13">
        <v>1.2999999999999999E-2</v>
      </c>
      <c r="G827" s="13">
        <f t="shared" si="96"/>
        <v>5.8239999999999998</v>
      </c>
      <c r="H827" s="13">
        <v>1.52E-2</v>
      </c>
      <c r="I827" s="13">
        <v>6.8222550039372001</v>
      </c>
      <c r="J827" s="13"/>
      <c r="K827">
        <f t="shared" si="97"/>
        <v>3.4034340682395978</v>
      </c>
      <c r="L827" s="12">
        <f t="shared" si="98"/>
        <v>2.420565931760402</v>
      </c>
      <c r="M827">
        <f t="shared" si="99"/>
        <v>5.8591394299991029</v>
      </c>
      <c r="N827">
        <f t="shared" si="100"/>
        <v>71.121281718039057</v>
      </c>
      <c r="Q827">
        <f>VLOOKUP(D827,'Manning''s Flow'!I$6:J$6004,2,TRUE)</f>
        <v>25.878023594138085</v>
      </c>
      <c r="R827" s="12">
        <f t="shared" si="101"/>
        <v>20.054023594138087</v>
      </c>
      <c r="S827">
        <f t="shared" si="102"/>
        <v>402.16386231424707</v>
      </c>
      <c r="T827">
        <f t="shared" si="103"/>
        <v>77.494417304267188</v>
      </c>
    </row>
    <row r="828" spans="1:20" x14ac:dyDescent="0.3">
      <c r="A828" s="1">
        <v>43861.6875</v>
      </c>
      <c r="B828" s="15">
        <v>43848</v>
      </c>
      <c r="C828" s="16">
        <v>0.25347222222222221</v>
      </c>
      <c r="D828" s="13">
        <v>0.68</v>
      </c>
      <c r="E828" s="13">
        <v>0.34</v>
      </c>
      <c r="F828" s="13">
        <v>1.4E-2</v>
      </c>
      <c r="G828" s="13">
        <f t="shared" si="96"/>
        <v>6.2720000000000002</v>
      </c>
      <c r="H828" s="13">
        <v>1.52E-2</v>
      </c>
      <c r="I828" s="13">
        <v>6.8222550039372001</v>
      </c>
      <c r="J828" s="13"/>
      <c r="K828">
        <f t="shared" si="97"/>
        <v>2.653214410344134</v>
      </c>
      <c r="L828" s="12">
        <f t="shared" si="98"/>
        <v>3.6187855896558663</v>
      </c>
      <c r="M828">
        <f t="shared" si="99"/>
        <v>13.095609143900957</v>
      </c>
      <c r="N828">
        <f t="shared" si="100"/>
        <v>136.39250471229326</v>
      </c>
      <c r="Q828">
        <f>VLOOKUP(D828,'Manning''s Flow'!I$6:J$6004,2,TRUE)</f>
        <v>21.559135052182423</v>
      </c>
      <c r="R828" s="12">
        <f t="shared" si="101"/>
        <v>15.287135052182423</v>
      </c>
      <c r="S828">
        <f t="shared" si="102"/>
        <v>233.69649810366448</v>
      </c>
      <c r="T828">
        <f t="shared" si="103"/>
        <v>70.907923788134127</v>
      </c>
    </row>
    <row r="829" spans="1:20" x14ac:dyDescent="0.3">
      <c r="A829" s="1">
        <v>43861.972222222219</v>
      </c>
      <c r="B829" s="15">
        <v>43848</v>
      </c>
      <c r="C829" s="16">
        <v>0.2673611111111111</v>
      </c>
      <c r="D829" s="13">
        <v>0.73099999999999998</v>
      </c>
      <c r="E829" s="13">
        <v>0.36</v>
      </c>
      <c r="F829" s="13">
        <v>1.6E-2</v>
      </c>
      <c r="G829" s="13">
        <f t="shared" si="96"/>
        <v>7.1680000000000001</v>
      </c>
      <c r="H829" s="13">
        <v>1.52E-2</v>
      </c>
      <c r="I829" s="13">
        <v>6.8222550039372001</v>
      </c>
      <c r="J829" s="13"/>
      <c r="K829">
        <f t="shared" si="97"/>
        <v>3.2829716603735082</v>
      </c>
      <c r="L829" s="12">
        <f t="shared" si="98"/>
        <v>3.885028339626492</v>
      </c>
      <c r="M829">
        <f t="shared" si="99"/>
        <v>15.093445199700977</v>
      </c>
      <c r="N829">
        <f t="shared" si="100"/>
        <v>118.33877174512335</v>
      </c>
      <c r="Q829">
        <f>VLOOKUP(D829,'Manning''s Flow'!I$6:J$6004,2,TRUE)</f>
        <v>25.128871183921152</v>
      </c>
      <c r="R829" s="12">
        <f t="shared" si="101"/>
        <v>17.960871183921153</v>
      </c>
      <c r="S829">
        <f t="shared" si="102"/>
        <v>322.59289368540925</v>
      </c>
      <c r="T829">
        <f t="shared" si="103"/>
        <v>71.475041805353825</v>
      </c>
    </row>
    <row r="830" spans="1:20" x14ac:dyDescent="0.3">
      <c r="A830" s="1">
        <v>43862.010416666664</v>
      </c>
      <c r="B830" s="15">
        <v>43848</v>
      </c>
      <c r="C830" s="16">
        <v>0.27083333333333331</v>
      </c>
      <c r="D830" s="13">
        <v>0.72299999999999998</v>
      </c>
      <c r="E830" s="13">
        <v>0.33</v>
      </c>
      <c r="F830" s="13">
        <v>1.4E-2</v>
      </c>
      <c r="G830" s="13">
        <f t="shared" si="96"/>
        <v>6.2720000000000002</v>
      </c>
      <c r="H830" s="13">
        <v>1.4799999999999999E-2</v>
      </c>
      <c r="I830" s="13">
        <v>6.642721977517799</v>
      </c>
      <c r="J830" s="13"/>
      <c r="K830">
        <f t="shared" si="97"/>
        <v>3.1782878090607634</v>
      </c>
      <c r="L830" s="12">
        <f t="shared" si="98"/>
        <v>3.0937121909392369</v>
      </c>
      <c r="M830">
        <f t="shared" si="99"/>
        <v>9.5710551203660525</v>
      </c>
      <c r="N830">
        <f t="shared" si="100"/>
        <v>97.338956595421735</v>
      </c>
      <c r="Q830">
        <f>VLOOKUP(D830,'Manning''s Flow'!I$6:J$6004,2,TRUE)</f>
        <v>24.391485780393666</v>
      </c>
      <c r="R830" s="12">
        <f t="shared" si="101"/>
        <v>18.119485780393667</v>
      </c>
      <c r="S830">
        <f t="shared" si="102"/>
        <v>328.3157649458883</v>
      </c>
      <c r="T830">
        <f t="shared" si="103"/>
        <v>74.286109274074846</v>
      </c>
    </row>
    <row r="831" spans="1:20" x14ac:dyDescent="0.3">
      <c r="A831" s="1">
        <v>43862.052083333336</v>
      </c>
      <c r="B831" s="15">
        <v>43848</v>
      </c>
      <c r="C831" s="16">
        <v>0.28125</v>
      </c>
      <c r="D831" s="13">
        <v>0.69699999999999995</v>
      </c>
      <c r="E831" s="13">
        <v>0.31</v>
      </c>
      <c r="F831" s="13">
        <v>1.2999999999999999E-2</v>
      </c>
      <c r="G831" s="13">
        <f t="shared" si="96"/>
        <v>5.8239999999999998</v>
      </c>
      <c r="H831" s="13">
        <v>1.4799999999999999E-2</v>
      </c>
      <c r="I831" s="13">
        <v>6.642721977517799</v>
      </c>
      <c r="J831" s="13"/>
      <c r="K831">
        <f t="shared" si="97"/>
        <v>2.8533369379330904</v>
      </c>
      <c r="L831" s="12">
        <f t="shared" si="98"/>
        <v>2.9706630620669094</v>
      </c>
      <c r="M831">
        <f t="shared" si="99"/>
        <v>8.8248390283287463</v>
      </c>
      <c r="N831">
        <f t="shared" si="100"/>
        <v>104.11189167931944</v>
      </c>
      <c r="Q831">
        <f>VLOOKUP(D831,'Manning''s Flow'!I$6:J$6004,2,TRUE)</f>
        <v>22.249692861904744</v>
      </c>
      <c r="R831" s="12">
        <f t="shared" si="101"/>
        <v>16.425692861904743</v>
      </c>
      <c r="S831">
        <f t="shared" si="102"/>
        <v>269.80338599362841</v>
      </c>
      <c r="T831">
        <f t="shared" si="103"/>
        <v>73.824357773622665</v>
      </c>
    </row>
    <row r="832" spans="1:20" x14ac:dyDescent="0.3">
      <c r="A832" s="1">
        <v>43862.059027777781</v>
      </c>
      <c r="B832" s="15">
        <v>43848</v>
      </c>
      <c r="C832" s="16">
        <v>0.28819444444444448</v>
      </c>
      <c r="D832" s="13">
        <v>0.71399999999999997</v>
      </c>
      <c r="E832" s="13">
        <v>0.36</v>
      </c>
      <c r="F832" s="13">
        <v>1.4999999999999999E-2</v>
      </c>
      <c r="G832" s="13">
        <f t="shared" si="96"/>
        <v>6.72</v>
      </c>
      <c r="H832" s="13">
        <v>1.4599999999999998E-2</v>
      </c>
      <c r="I832" s="13">
        <v>6.5529554643080994</v>
      </c>
      <c r="J832" s="13"/>
      <c r="K832">
        <f t="shared" si="97"/>
        <v>3.0631813857353665</v>
      </c>
      <c r="L832" s="12">
        <f t="shared" si="98"/>
        <v>3.6568186142646333</v>
      </c>
      <c r="M832">
        <f t="shared" si="99"/>
        <v>13.372322377632313</v>
      </c>
      <c r="N832">
        <f t="shared" si="100"/>
        <v>119.37976090132038</v>
      </c>
      <c r="Q832">
        <f>VLOOKUP(D832,'Manning''s Flow'!I$6:J$6004,2,TRUE)</f>
        <v>23.665843674674122</v>
      </c>
      <c r="R832" s="12">
        <f t="shared" si="101"/>
        <v>16.945843674674123</v>
      </c>
      <c r="S832">
        <f t="shared" si="102"/>
        <v>287.16161784649296</v>
      </c>
      <c r="T832">
        <f t="shared" si="103"/>
        <v>71.604646374000296</v>
      </c>
    </row>
    <row r="833" spans="1:20" x14ac:dyDescent="0.3">
      <c r="A833" s="1">
        <v>43862.142361111109</v>
      </c>
      <c r="B833" s="15">
        <v>43848</v>
      </c>
      <c r="C833" s="16">
        <v>0.31597222222222221</v>
      </c>
      <c r="D833" s="13">
        <v>0.70499999999999996</v>
      </c>
      <c r="E833" s="13">
        <v>0.42</v>
      </c>
      <c r="F833" s="13">
        <v>1.7999999999999999E-2</v>
      </c>
      <c r="G833" s="13">
        <f t="shared" si="96"/>
        <v>8.0640000000000001</v>
      </c>
      <c r="H833" s="13">
        <v>1.5800000000000002E-2</v>
      </c>
      <c r="I833" s="13">
        <v>7.0915545435663008</v>
      </c>
      <c r="J833" s="13"/>
      <c r="K833">
        <f t="shared" si="97"/>
        <v>2.9508625520289327</v>
      </c>
      <c r="L833" s="12">
        <f t="shared" si="98"/>
        <v>5.1131374479710674</v>
      </c>
      <c r="M833">
        <f t="shared" si="99"/>
        <v>26.144174561844078</v>
      </c>
      <c r="N833">
        <f t="shared" si="100"/>
        <v>173.27602888367042</v>
      </c>
      <c r="Q833">
        <f>VLOOKUP(D833,'Manning''s Flow'!I$6:J$6004,2,TRUE)</f>
        <v>22.951920827724628</v>
      </c>
      <c r="R833" s="12">
        <f t="shared" si="101"/>
        <v>14.887920827724628</v>
      </c>
      <c r="S833">
        <f t="shared" si="102"/>
        <v>221.65018657259677</v>
      </c>
      <c r="T833">
        <f t="shared" si="103"/>
        <v>64.865685706535103</v>
      </c>
    </row>
    <row r="834" spans="1:20" x14ac:dyDescent="0.3">
      <c r="A834" s="1">
        <v>43862.145833333336</v>
      </c>
      <c r="B834" s="15">
        <v>43848</v>
      </c>
      <c r="C834" s="16">
        <v>0.44791666666666669</v>
      </c>
      <c r="D834" s="13">
        <v>1.038</v>
      </c>
      <c r="E834" s="13">
        <v>0.37</v>
      </c>
      <c r="F834" s="13">
        <v>2.8000000000000001E-2</v>
      </c>
      <c r="G834" s="13">
        <f t="shared" si="96"/>
        <v>12.544</v>
      </c>
      <c r="H834" s="13">
        <v>2.5399999999999999E-2</v>
      </c>
      <c r="I834" s="13">
        <v>11.400347177631899</v>
      </c>
      <c r="J834" s="13"/>
      <c r="K834">
        <f t="shared" si="97"/>
        <v>9.2196925054786991</v>
      </c>
      <c r="L834" s="12">
        <f t="shared" si="98"/>
        <v>3.3243074945213014</v>
      </c>
      <c r="M834">
        <f t="shared" si="99"/>
        <v>11.051020318130492</v>
      </c>
      <c r="N834">
        <f t="shared" si="100"/>
        <v>36.056598336071069</v>
      </c>
      <c r="Q834">
        <f>VLOOKUP(D834,'Manning''s Flow'!I$6:J$6004,2,TRUE)</f>
        <v>52.818432402828279</v>
      </c>
      <c r="R834" s="12">
        <f t="shared" si="101"/>
        <v>40.274432402828282</v>
      </c>
      <c r="S834">
        <f t="shared" si="102"/>
        <v>1622.0299053699846</v>
      </c>
      <c r="T834">
        <f t="shared" si="103"/>
        <v>76.250715083077139</v>
      </c>
    </row>
    <row r="835" spans="1:20" x14ac:dyDescent="0.3">
      <c r="A835" s="1">
        <v>43862.149305555555</v>
      </c>
      <c r="B835" s="15">
        <v>43848</v>
      </c>
      <c r="C835" s="16">
        <v>0.4513888888888889</v>
      </c>
      <c r="D835" s="13">
        <v>1.046</v>
      </c>
      <c r="E835" s="13">
        <v>0.42</v>
      </c>
      <c r="F835" s="13">
        <v>3.2000000000000001E-2</v>
      </c>
      <c r="G835" s="13">
        <f t="shared" ref="G835:G898" si="104">F835*448</f>
        <v>14.336</v>
      </c>
      <c r="H835" s="13">
        <v>2.6200000000000001E-2</v>
      </c>
      <c r="I835" s="13">
        <v>11.759413230470701</v>
      </c>
      <c r="J835" s="13"/>
      <c r="K835">
        <f t="shared" ref="K835:K898" si="105">8.2607*(D835^2.9449)</f>
        <v>9.4305214702275482</v>
      </c>
      <c r="L835" s="12">
        <f t="shared" si="98"/>
        <v>4.9054785297724521</v>
      </c>
      <c r="M835">
        <f t="shared" si="99"/>
        <v>24.063719606058498</v>
      </c>
      <c r="N835">
        <f t="shared" si="100"/>
        <v>52.017044288157358</v>
      </c>
      <c r="Q835">
        <f>VLOOKUP(D835,'Manning''s Flow'!I$6:J$6004,2,TRUE)</f>
        <v>53.930255254249616</v>
      </c>
      <c r="R835" s="12">
        <f t="shared" si="101"/>
        <v>39.594255254249617</v>
      </c>
      <c r="S835">
        <f t="shared" si="102"/>
        <v>1567.7050491386735</v>
      </c>
      <c r="T835">
        <f t="shared" si="103"/>
        <v>73.417518733382323</v>
      </c>
    </row>
    <row r="836" spans="1:20" x14ac:dyDescent="0.3">
      <c r="A836" s="1">
        <v>43862.152777777781</v>
      </c>
      <c r="B836" s="15">
        <v>43848</v>
      </c>
      <c r="C836" s="16">
        <v>0.45833333333333331</v>
      </c>
      <c r="D836" s="13">
        <v>0.95299999999999996</v>
      </c>
      <c r="E836" s="13">
        <v>0.35</v>
      </c>
      <c r="F836" s="13">
        <v>2.4E-2</v>
      </c>
      <c r="G836" s="13">
        <f t="shared" si="104"/>
        <v>10.752000000000001</v>
      </c>
      <c r="H836" s="13">
        <v>2.5399999999999999E-2</v>
      </c>
      <c r="I836" s="13">
        <v>11.400347177631899</v>
      </c>
      <c r="J836" s="13"/>
      <c r="K836">
        <f t="shared" si="105"/>
        <v>7.1688176482722845</v>
      </c>
      <c r="L836" s="12">
        <f t="shared" ref="L836:L899" si="106">ABS(G836-K836)</f>
        <v>3.5831823517277162</v>
      </c>
      <c r="M836">
        <f t="shared" ref="M836:M899" si="107">L836^2</f>
        <v>12.839195765732967</v>
      </c>
      <c r="N836">
        <f t="shared" ref="N836:N899" si="108">100*ABS(L836/K836)</f>
        <v>49.982891566383728</v>
      </c>
      <c r="Q836">
        <f>VLOOKUP(D836,'Manning''s Flow'!I$6:J$6004,2,TRUE)</f>
        <v>44.367266507918288</v>
      </c>
      <c r="R836" s="12">
        <f t="shared" ref="R836:R899" si="109">ABS(G836-Q836)</f>
        <v>33.615266507918285</v>
      </c>
      <c r="S836">
        <f t="shared" ref="S836:S899" si="110">R836^2</f>
        <v>1129.9861423983727</v>
      </c>
      <c r="T836">
        <f t="shared" ref="T836:T899" si="111">100*ABS(R836/Q836)</f>
        <v>75.765917429055321</v>
      </c>
    </row>
    <row r="837" spans="1:20" x14ac:dyDescent="0.3">
      <c r="A837" s="1">
        <v>43862.159722222219</v>
      </c>
      <c r="B837" s="15">
        <v>43848</v>
      </c>
      <c r="C837" s="16">
        <v>0.4826388888888889</v>
      </c>
      <c r="D837" s="13">
        <v>0.91900000000000004</v>
      </c>
      <c r="E837" s="13">
        <v>0.34</v>
      </c>
      <c r="F837" s="13">
        <v>2.1999999999999999E-2</v>
      </c>
      <c r="G837" s="13">
        <f t="shared" si="104"/>
        <v>9.8559999999999999</v>
      </c>
      <c r="H837" s="13">
        <v>2.06E-2</v>
      </c>
      <c r="I837" s="13">
        <v>9.2459508605991001</v>
      </c>
      <c r="J837" s="13"/>
      <c r="K837">
        <f t="shared" si="105"/>
        <v>6.441465719112335</v>
      </c>
      <c r="L837" s="12">
        <f t="shared" si="106"/>
        <v>3.4145342808876649</v>
      </c>
      <c r="M837">
        <f t="shared" si="107"/>
        <v>11.659044355357043</v>
      </c>
      <c r="N837">
        <f t="shared" si="108"/>
        <v>53.008654082509096</v>
      </c>
      <c r="Q837">
        <f>VLOOKUP(D837,'Manning''s Flow'!I$6:J$6004,2,TRUE)</f>
        <v>40.435491092275441</v>
      </c>
      <c r="R837" s="12">
        <f t="shared" si="109"/>
        <v>30.57949109227544</v>
      </c>
      <c r="S837">
        <f t="shared" si="110"/>
        <v>935.10527546255298</v>
      </c>
      <c r="T837">
        <f t="shared" si="111"/>
        <v>75.625373319917884</v>
      </c>
    </row>
    <row r="838" spans="1:20" x14ac:dyDescent="0.3">
      <c r="A838" s="1">
        <v>43862.163194444445</v>
      </c>
      <c r="B838" s="15">
        <v>43848</v>
      </c>
      <c r="C838" s="16">
        <v>0.57638888888888895</v>
      </c>
      <c r="D838" s="13">
        <v>0.91900000000000004</v>
      </c>
      <c r="E838" s="13">
        <v>0.33</v>
      </c>
      <c r="F838" s="13">
        <v>0.02</v>
      </c>
      <c r="G838" s="13">
        <f t="shared" si="104"/>
        <v>8.9600000000000009</v>
      </c>
      <c r="H838" s="13">
        <v>2.0800000000000003E-2</v>
      </c>
      <c r="I838" s="13">
        <v>9.3357173738088015</v>
      </c>
      <c r="J838" s="13"/>
      <c r="K838">
        <f t="shared" si="105"/>
        <v>6.441465719112335</v>
      </c>
      <c r="L838" s="12">
        <f t="shared" si="106"/>
        <v>2.5185342808876658</v>
      </c>
      <c r="M838">
        <f t="shared" si="107"/>
        <v>6.3430149240063525</v>
      </c>
      <c r="N838">
        <f t="shared" si="108"/>
        <v>39.098776438644649</v>
      </c>
      <c r="Q838">
        <f>VLOOKUP(D838,'Manning''s Flow'!I$6:J$6004,2,TRUE)</f>
        <v>40.435491092275441</v>
      </c>
      <c r="R838" s="12">
        <f t="shared" si="109"/>
        <v>31.475491092275441</v>
      </c>
      <c r="S838">
        <f t="shared" si="110"/>
        <v>990.7065394999106</v>
      </c>
      <c r="T838">
        <f t="shared" si="111"/>
        <v>77.841248472652609</v>
      </c>
    </row>
    <row r="839" spans="1:20" x14ac:dyDescent="0.3">
      <c r="A839" s="1">
        <v>43862.180555555555</v>
      </c>
      <c r="B839" s="15">
        <v>43848</v>
      </c>
      <c r="C839" s="16">
        <v>0.59722222222222221</v>
      </c>
      <c r="D839" s="13">
        <v>0.95299999999999996</v>
      </c>
      <c r="E839" s="13">
        <v>0.31</v>
      </c>
      <c r="F839" s="13">
        <v>2.1000000000000001E-2</v>
      </c>
      <c r="G839" s="13">
        <f t="shared" si="104"/>
        <v>9.4080000000000013</v>
      </c>
      <c r="H839" s="13">
        <v>2.2199999999999998E-2</v>
      </c>
      <c r="I839" s="13">
        <v>9.964082966276699</v>
      </c>
      <c r="J839" s="13"/>
      <c r="K839">
        <f t="shared" si="105"/>
        <v>7.1688176482722845</v>
      </c>
      <c r="L839" s="12">
        <f t="shared" si="106"/>
        <v>2.2391823517277167</v>
      </c>
      <c r="M839">
        <f t="shared" si="107"/>
        <v>5.0139376042888681</v>
      </c>
      <c r="N839">
        <f t="shared" si="108"/>
        <v>31.235030120585773</v>
      </c>
      <c r="Q839">
        <f>VLOOKUP(D839,'Manning''s Flow'!I$6:J$6004,2,TRUE)</f>
        <v>44.367266507918288</v>
      </c>
      <c r="R839" s="12">
        <f t="shared" si="109"/>
        <v>34.959266507918286</v>
      </c>
      <c r="S839">
        <f t="shared" si="110"/>
        <v>1222.1503147716571</v>
      </c>
      <c r="T839">
        <f t="shared" si="111"/>
        <v>78.795177750423406</v>
      </c>
    </row>
    <row r="840" spans="1:20" x14ac:dyDescent="0.3">
      <c r="A840" s="1">
        <v>43862.225694444445</v>
      </c>
      <c r="B840" s="15">
        <v>43848</v>
      </c>
      <c r="C840" s="16">
        <v>0.60416666666666663</v>
      </c>
      <c r="D840" s="13">
        <v>1.0209999999999999</v>
      </c>
      <c r="E840" s="13">
        <v>0.38</v>
      </c>
      <c r="F840" s="13">
        <v>2.8000000000000001E-2</v>
      </c>
      <c r="G840" s="13">
        <f t="shared" si="104"/>
        <v>12.544</v>
      </c>
      <c r="H840" s="13">
        <v>2.7599999999999996E-2</v>
      </c>
      <c r="I840" s="13">
        <v>12.387778822938598</v>
      </c>
      <c r="J840" s="13"/>
      <c r="K840">
        <f t="shared" si="105"/>
        <v>8.7820672458228231</v>
      </c>
      <c r="L840" s="12">
        <f t="shared" si="106"/>
        <v>3.7619327541771774</v>
      </c>
      <c r="M840">
        <f t="shared" si="107"/>
        <v>14.152138046951084</v>
      </c>
      <c r="N840">
        <f t="shared" si="108"/>
        <v>42.836528676850371</v>
      </c>
      <c r="Q840">
        <f>VLOOKUP(D840,'Manning''s Flow'!I$6:J$6004,2,TRUE)</f>
        <v>51.718965961571946</v>
      </c>
      <c r="R840" s="12">
        <f t="shared" si="109"/>
        <v>39.174965961571942</v>
      </c>
      <c r="S840">
        <f t="shared" si="110"/>
        <v>1534.6779580903203</v>
      </c>
      <c r="T840">
        <f t="shared" si="111"/>
        <v>75.745841459165277</v>
      </c>
    </row>
    <row r="841" spans="1:20" x14ac:dyDescent="0.3">
      <c r="A841" s="1">
        <v>43862.260416666664</v>
      </c>
      <c r="B841" s="15">
        <v>43848</v>
      </c>
      <c r="C841" s="16">
        <v>0.60763888888888895</v>
      </c>
      <c r="D841" s="13">
        <v>1.046</v>
      </c>
      <c r="E841" s="13">
        <v>0.4</v>
      </c>
      <c r="F841" s="13">
        <v>3.1E-2</v>
      </c>
      <c r="G841" s="13">
        <f t="shared" si="104"/>
        <v>13.888</v>
      </c>
      <c r="H841" s="13">
        <v>2.9399999999999999E-2</v>
      </c>
      <c r="I841" s="13">
        <v>13.195677441825898</v>
      </c>
      <c r="J841" s="13"/>
      <c r="K841">
        <f t="shared" si="105"/>
        <v>9.4305214702275482</v>
      </c>
      <c r="L841" s="12">
        <f t="shared" si="106"/>
        <v>4.4574785297724517</v>
      </c>
      <c r="M841">
        <f t="shared" si="107"/>
        <v>19.869114843382377</v>
      </c>
      <c r="N841">
        <f t="shared" si="108"/>
        <v>47.266511654152438</v>
      </c>
      <c r="Q841">
        <f>VLOOKUP(D841,'Manning''s Flow'!I$6:J$6004,2,TRUE)</f>
        <v>53.930255254249616</v>
      </c>
      <c r="R841" s="12">
        <f t="shared" si="109"/>
        <v>40.042255254249618</v>
      </c>
      <c r="S841">
        <f t="shared" si="110"/>
        <v>1603.3822058464812</v>
      </c>
      <c r="T841">
        <f t="shared" si="111"/>
        <v>74.24822127296413</v>
      </c>
    </row>
    <row r="842" spans="1:20" x14ac:dyDescent="0.3">
      <c r="A842" s="1">
        <v>43862.322916666664</v>
      </c>
      <c r="B842" s="15">
        <v>43848</v>
      </c>
      <c r="C842" s="16">
        <v>0.61111111111111105</v>
      </c>
      <c r="D842" s="13">
        <v>1.0980000000000001</v>
      </c>
      <c r="E842" s="13">
        <v>0.44</v>
      </c>
      <c r="F842" s="13">
        <v>3.5999999999999997E-2</v>
      </c>
      <c r="G842" s="13">
        <f t="shared" si="104"/>
        <v>16.128</v>
      </c>
      <c r="H842" s="13">
        <v>3.04E-2</v>
      </c>
      <c r="I842" s="13">
        <v>13.6445100078744</v>
      </c>
      <c r="J842" s="13"/>
      <c r="K842">
        <f t="shared" si="105"/>
        <v>10.878942511423631</v>
      </c>
      <c r="L842" s="12">
        <f t="shared" si="106"/>
        <v>5.2490574885763692</v>
      </c>
      <c r="M842">
        <f t="shared" si="107"/>
        <v>27.55260451837966</v>
      </c>
      <c r="N842">
        <f t="shared" si="108"/>
        <v>48.249703342622695</v>
      </c>
      <c r="Q842">
        <f>VLOOKUP(D842,'Manning''s Flow'!I$6:J$6004,2,TRUE)</f>
        <v>59.675283376406696</v>
      </c>
      <c r="R842" s="12">
        <f t="shared" si="109"/>
        <v>43.547283376406696</v>
      </c>
      <c r="S842">
        <f t="shared" si="110"/>
        <v>1896.3658894650671</v>
      </c>
      <c r="T842">
        <f t="shared" si="111"/>
        <v>72.973735376719816</v>
      </c>
    </row>
    <row r="843" spans="1:20" x14ac:dyDescent="0.3">
      <c r="A843" s="1">
        <v>43862.333333333336</v>
      </c>
      <c r="B843" s="15">
        <v>43848</v>
      </c>
      <c r="C843" s="16">
        <v>0.61458333333333337</v>
      </c>
      <c r="D843" s="13">
        <v>1.012</v>
      </c>
      <c r="E843" s="13">
        <v>0.41</v>
      </c>
      <c r="F843" s="13">
        <v>0.03</v>
      </c>
      <c r="G843" s="13">
        <f t="shared" si="104"/>
        <v>13.44</v>
      </c>
      <c r="H843" s="13">
        <v>2.9199999999999997E-2</v>
      </c>
      <c r="I843" s="13">
        <v>13.105910928616199</v>
      </c>
      <c r="J843" s="13"/>
      <c r="K843">
        <f t="shared" si="105"/>
        <v>8.5560426673884873</v>
      </c>
      <c r="L843" s="12">
        <f t="shared" si="106"/>
        <v>4.8839573326115122</v>
      </c>
      <c r="M843">
        <f t="shared" si="107"/>
        <v>23.853039226769756</v>
      </c>
      <c r="N843">
        <f t="shared" si="108"/>
        <v>57.081965605744401</v>
      </c>
      <c r="Q843">
        <f>VLOOKUP(D843,'Manning''s Flow'!I$6:J$6004,2,TRUE)</f>
        <v>50.631839368260103</v>
      </c>
      <c r="R843" s="12">
        <f t="shared" si="109"/>
        <v>37.191839368260105</v>
      </c>
      <c r="S843">
        <f t="shared" si="110"/>
        <v>1383.2329155944622</v>
      </c>
      <c r="T843">
        <f t="shared" si="111"/>
        <v>73.455437985874923</v>
      </c>
    </row>
    <row r="844" spans="1:20" x14ac:dyDescent="0.3">
      <c r="A844" s="1">
        <v>43862.354166666664</v>
      </c>
      <c r="B844" s="15">
        <v>43848</v>
      </c>
      <c r="C844" s="16">
        <v>0.76041666666666663</v>
      </c>
      <c r="D844" s="13">
        <v>0.88400000000000001</v>
      </c>
      <c r="E844" s="13">
        <v>0.35</v>
      </c>
      <c r="F844" s="13">
        <v>2.1000000000000001E-2</v>
      </c>
      <c r="G844" s="13">
        <f t="shared" si="104"/>
        <v>9.4080000000000013</v>
      </c>
      <c r="H844" s="13">
        <v>1.9799999999999998E-2</v>
      </c>
      <c r="I844" s="13">
        <v>8.886884807760298</v>
      </c>
      <c r="J844" s="13"/>
      <c r="K844">
        <f t="shared" si="105"/>
        <v>5.7454510064713133</v>
      </c>
      <c r="L844" s="12">
        <f t="shared" si="106"/>
        <v>3.6625489935286879</v>
      </c>
      <c r="M844">
        <f t="shared" si="107"/>
        <v>13.414265129998006</v>
      </c>
      <c r="N844">
        <f t="shared" si="108"/>
        <v>63.74693630497282</v>
      </c>
      <c r="Q844">
        <f>VLOOKUP(D844,'Manning''s Flow'!I$6:J$6004,2,TRUE)</f>
        <v>37.614248572224483</v>
      </c>
      <c r="R844" s="12">
        <f t="shared" si="109"/>
        <v>28.206248572224482</v>
      </c>
      <c r="S844">
        <f t="shared" si="110"/>
        <v>795.59245851811556</v>
      </c>
      <c r="T844">
        <f t="shared" si="111"/>
        <v>74.988201659976383</v>
      </c>
    </row>
    <row r="845" spans="1:20" x14ac:dyDescent="0.3">
      <c r="A845" s="1">
        <v>43862.399305555555</v>
      </c>
      <c r="B845" s="15">
        <v>43848</v>
      </c>
      <c r="C845" s="16">
        <v>0.80555555555555547</v>
      </c>
      <c r="D845" s="13">
        <v>0.92700000000000005</v>
      </c>
      <c r="E845" s="13">
        <v>0.39</v>
      </c>
      <c r="F845" s="13">
        <v>2.5000000000000001E-2</v>
      </c>
      <c r="G845" s="13">
        <f t="shared" si="104"/>
        <v>11.200000000000001</v>
      </c>
      <c r="H845" s="13">
        <v>2.18E-2</v>
      </c>
      <c r="I845" s="13">
        <v>9.7845499398572997</v>
      </c>
      <c r="J845" s="13"/>
      <c r="K845">
        <f t="shared" si="105"/>
        <v>6.6079988610887908</v>
      </c>
      <c r="L845" s="12">
        <f t="shared" si="106"/>
        <v>4.5920011389112103</v>
      </c>
      <c r="M845">
        <f t="shared" si="107"/>
        <v>21.086474459761853</v>
      </c>
      <c r="N845">
        <f t="shared" si="108"/>
        <v>69.491554636173063</v>
      </c>
      <c r="Q845">
        <f>VLOOKUP(D845,'Manning''s Flow'!I$6:J$6004,2,TRUE)</f>
        <v>41.400170554243921</v>
      </c>
      <c r="R845" s="12">
        <f t="shared" si="109"/>
        <v>30.200170554243918</v>
      </c>
      <c r="S845">
        <f t="shared" si="110"/>
        <v>912.05030150542143</v>
      </c>
      <c r="T845">
        <f t="shared" si="111"/>
        <v>72.946971352870676</v>
      </c>
    </row>
    <row r="846" spans="1:20" x14ac:dyDescent="0.3">
      <c r="A846" s="1">
        <v>43862.402777777781</v>
      </c>
      <c r="B846" s="15">
        <v>43848</v>
      </c>
      <c r="C846" s="16">
        <v>0.82638888888888884</v>
      </c>
      <c r="D846" s="13">
        <v>0.98699999999999999</v>
      </c>
      <c r="E846" s="13">
        <v>0.37</v>
      </c>
      <c r="F846" s="13">
        <v>2.5999999999999999E-2</v>
      </c>
      <c r="G846" s="13">
        <f t="shared" si="104"/>
        <v>11.648</v>
      </c>
      <c r="H846" s="13">
        <v>2.4799999999999999E-2</v>
      </c>
      <c r="I846" s="13">
        <v>11.1310476380028</v>
      </c>
      <c r="J846" s="13"/>
      <c r="K846">
        <f t="shared" si="105"/>
        <v>7.9484314535384311</v>
      </c>
      <c r="L846" s="12">
        <f t="shared" si="106"/>
        <v>3.6995685464615686</v>
      </c>
      <c r="M846">
        <f t="shared" si="107"/>
        <v>13.686807429967764</v>
      </c>
      <c r="N846">
        <f t="shared" si="108"/>
        <v>46.544636738543161</v>
      </c>
      <c r="Q846">
        <f>VLOOKUP(D846,'Manning''s Flow'!I$6:J$6004,2,TRUE)</f>
        <v>47.444330389703524</v>
      </c>
      <c r="R846" s="12">
        <f t="shared" si="109"/>
        <v>35.796330389703527</v>
      </c>
      <c r="S846">
        <f t="shared" si="110"/>
        <v>1281.3772693688122</v>
      </c>
      <c r="T846">
        <f t="shared" si="111"/>
        <v>75.449121308438009</v>
      </c>
    </row>
    <row r="847" spans="1:20" x14ac:dyDescent="0.3">
      <c r="A847" s="1">
        <v>43862.447916666664</v>
      </c>
      <c r="B847" s="15">
        <v>43848</v>
      </c>
      <c r="C847" s="16">
        <v>0.82986111111111116</v>
      </c>
      <c r="D847" s="13">
        <v>0.92700000000000005</v>
      </c>
      <c r="E847" s="13">
        <v>0.4</v>
      </c>
      <c r="F847" s="13">
        <v>2.5000000000000001E-2</v>
      </c>
      <c r="G847" s="13">
        <f t="shared" si="104"/>
        <v>11.200000000000001</v>
      </c>
      <c r="H847" s="13">
        <v>2.4799999999999999E-2</v>
      </c>
      <c r="I847" s="13">
        <v>11.1310476380028</v>
      </c>
      <c r="J847" s="13"/>
      <c r="K847">
        <f t="shared" si="105"/>
        <v>6.6079988610887908</v>
      </c>
      <c r="L847" s="12">
        <f t="shared" si="106"/>
        <v>4.5920011389112103</v>
      </c>
      <c r="M847">
        <f t="shared" si="107"/>
        <v>21.086474459761853</v>
      </c>
      <c r="N847">
        <f t="shared" si="108"/>
        <v>69.491554636173063</v>
      </c>
      <c r="Q847">
        <f>VLOOKUP(D847,'Manning''s Flow'!I$6:J$6004,2,TRUE)</f>
        <v>41.400170554243921</v>
      </c>
      <c r="R847" s="12">
        <f t="shared" si="109"/>
        <v>30.200170554243918</v>
      </c>
      <c r="S847">
        <f t="shared" si="110"/>
        <v>912.05030150542143</v>
      </c>
      <c r="T847">
        <f t="shared" si="111"/>
        <v>72.946971352870676</v>
      </c>
    </row>
    <row r="848" spans="1:20" x14ac:dyDescent="0.3">
      <c r="A848" s="1">
        <v>43862.506944444445</v>
      </c>
      <c r="B848" s="15">
        <v>43848</v>
      </c>
      <c r="C848" s="16">
        <v>0.84722222222222221</v>
      </c>
      <c r="D848" s="13">
        <v>0.91</v>
      </c>
      <c r="E848" s="13">
        <v>0.39</v>
      </c>
      <c r="F848" s="13">
        <v>2.4E-2</v>
      </c>
      <c r="G848" s="13">
        <f t="shared" si="104"/>
        <v>10.752000000000001</v>
      </c>
      <c r="H848" s="13">
        <v>2.4399999999999998E-2</v>
      </c>
      <c r="I848" s="13">
        <v>10.951514611583399</v>
      </c>
      <c r="J848" s="13"/>
      <c r="K848">
        <f t="shared" si="105"/>
        <v>6.2574566069299324</v>
      </c>
      <c r="L848" s="12">
        <f t="shared" si="106"/>
        <v>4.4945433930700682</v>
      </c>
      <c r="M848">
        <f t="shared" si="107"/>
        <v>20.200920312189801</v>
      </c>
      <c r="N848">
        <f t="shared" si="108"/>
        <v>71.827000575481506</v>
      </c>
      <c r="Q848">
        <f>VLOOKUP(D848,'Manning''s Flow'!I$6:J$6004,2,TRUE)</f>
        <v>40.435491092275441</v>
      </c>
      <c r="R848" s="12">
        <f t="shared" si="109"/>
        <v>29.683491092275439</v>
      </c>
      <c r="S848">
        <f t="shared" si="110"/>
        <v>881.10964342519537</v>
      </c>
      <c r="T848">
        <f t="shared" si="111"/>
        <v>73.409498167183131</v>
      </c>
    </row>
    <row r="849" spans="1:20" x14ac:dyDescent="0.3">
      <c r="A849" s="1">
        <v>43862.552083333336</v>
      </c>
      <c r="B849" s="15">
        <v>43848</v>
      </c>
      <c r="C849" s="16">
        <v>0.85069444444444453</v>
      </c>
      <c r="D849" s="13">
        <v>0.94399999999999995</v>
      </c>
      <c r="E849" s="13">
        <v>0.37</v>
      </c>
      <c r="F849" s="13">
        <v>2.4E-2</v>
      </c>
      <c r="G849" s="13">
        <f t="shared" si="104"/>
        <v>10.752000000000001</v>
      </c>
      <c r="H849" s="13">
        <v>2.4199999999999999E-2</v>
      </c>
      <c r="I849" s="13">
        <v>10.861748098373699</v>
      </c>
      <c r="J849" s="13"/>
      <c r="K849">
        <f t="shared" si="105"/>
        <v>6.971269565472471</v>
      </c>
      <c r="L849" s="12">
        <f t="shared" si="106"/>
        <v>3.7807304345275297</v>
      </c>
      <c r="M849">
        <f t="shared" si="107"/>
        <v>14.293922618562723</v>
      </c>
      <c r="N849">
        <f t="shared" si="108"/>
        <v>54.233025979268589</v>
      </c>
      <c r="Q849">
        <f>VLOOKUP(D849,'Manning''s Flow'!I$6:J$6004,2,TRUE)</f>
        <v>43.366039887516031</v>
      </c>
      <c r="R849" s="12">
        <f t="shared" si="109"/>
        <v>32.614039887516029</v>
      </c>
      <c r="S849">
        <f t="shared" si="110"/>
        <v>1063.6755977844866</v>
      </c>
      <c r="T849">
        <f t="shared" si="111"/>
        <v>75.206405685442292</v>
      </c>
    </row>
    <row r="850" spans="1:20" x14ac:dyDescent="0.3">
      <c r="A850" s="1">
        <v>43862.559027777781</v>
      </c>
      <c r="B850" s="15">
        <v>43848</v>
      </c>
      <c r="C850" s="16">
        <v>0.85416666666666663</v>
      </c>
      <c r="D850" s="13">
        <v>0.96099999999999997</v>
      </c>
      <c r="E850" s="13">
        <v>0.37</v>
      </c>
      <c r="F850" s="13">
        <v>2.5000000000000001E-2</v>
      </c>
      <c r="G850" s="13">
        <f t="shared" si="104"/>
        <v>11.200000000000001</v>
      </c>
      <c r="H850" s="13">
        <v>2.3400000000000001E-2</v>
      </c>
      <c r="I850" s="13">
        <v>10.5026820455349</v>
      </c>
      <c r="J850" s="13"/>
      <c r="K850">
        <f t="shared" si="105"/>
        <v>7.3474891719683004</v>
      </c>
      <c r="L850" s="12">
        <f t="shared" si="106"/>
        <v>3.8525108280317006</v>
      </c>
      <c r="M850">
        <f t="shared" si="107"/>
        <v>14.841839680101499</v>
      </c>
      <c r="N850">
        <f t="shared" si="108"/>
        <v>52.43302491318488</v>
      </c>
      <c r="Q850">
        <f>VLOOKUP(D850,'Manning''s Flow'!I$6:J$6004,2,TRUE)</f>
        <v>45.380711920582883</v>
      </c>
      <c r="R850" s="12">
        <f t="shared" si="109"/>
        <v>34.18071192058288</v>
      </c>
      <c r="S850">
        <f t="shared" si="110"/>
        <v>1168.3210673978765</v>
      </c>
      <c r="T850">
        <f t="shared" si="111"/>
        <v>75.319911200158742</v>
      </c>
    </row>
    <row r="851" spans="1:20" x14ac:dyDescent="0.3">
      <c r="A851" s="1">
        <v>43862.5625</v>
      </c>
      <c r="B851" s="15">
        <v>43848</v>
      </c>
      <c r="C851" s="16">
        <v>0.91319444444444453</v>
      </c>
      <c r="D851" s="13">
        <v>0.73099999999999998</v>
      </c>
      <c r="E851" s="13">
        <v>0.35</v>
      </c>
      <c r="F851" s="13">
        <v>1.4999999999999999E-2</v>
      </c>
      <c r="G851" s="13">
        <f t="shared" si="104"/>
        <v>6.72</v>
      </c>
      <c r="H851" s="13">
        <v>1.4999999999999999E-2</v>
      </c>
      <c r="I851" s="13">
        <v>6.7324884907274996</v>
      </c>
      <c r="J851" s="13"/>
      <c r="K851">
        <f t="shared" si="105"/>
        <v>3.2829716603735082</v>
      </c>
      <c r="L851" s="12">
        <f t="shared" si="106"/>
        <v>3.4370283396264916</v>
      </c>
      <c r="M851">
        <f t="shared" si="107"/>
        <v>11.813163807395638</v>
      </c>
      <c r="N851">
        <f t="shared" si="108"/>
        <v>104.69259851105312</v>
      </c>
      <c r="Q851">
        <f>VLOOKUP(D851,'Manning''s Flow'!I$6:J$6004,2,TRUE)</f>
        <v>25.128871183921152</v>
      </c>
      <c r="R851" s="12">
        <f t="shared" si="109"/>
        <v>18.408871183921153</v>
      </c>
      <c r="S851">
        <f t="shared" si="110"/>
        <v>338.88653826620259</v>
      </c>
      <c r="T851">
        <f t="shared" si="111"/>
        <v>73.25785169251921</v>
      </c>
    </row>
    <row r="852" spans="1:20" x14ac:dyDescent="0.3">
      <c r="A852" s="1">
        <v>43862.565972222219</v>
      </c>
      <c r="B852" s="15">
        <v>43848</v>
      </c>
      <c r="C852" s="16">
        <v>0.92361111111111116</v>
      </c>
      <c r="D852" s="13">
        <v>0.748</v>
      </c>
      <c r="E852" s="13">
        <v>0.31</v>
      </c>
      <c r="F852" s="13">
        <v>1.4999999999999999E-2</v>
      </c>
      <c r="G852" s="13">
        <f t="shared" si="104"/>
        <v>6.72</v>
      </c>
      <c r="H852" s="13">
        <v>1.5800000000000002E-2</v>
      </c>
      <c r="I852" s="13">
        <v>7.0915545435663008</v>
      </c>
      <c r="J852" s="13"/>
      <c r="K852">
        <f t="shared" si="105"/>
        <v>3.512931374860742</v>
      </c>
      <c r="L852" s="12">
        <f t="shared" si="106"/>
        <v>3.2070686251392577</v>
      </c>
      <c r="M852">
        <f t="shared" si="107"/>
        <v>10.285289166352609</v>
      </c>
      <c r="N852">
        <f t="shared" si="108"/>
        <v>91.29323299879124</v>
      </c>
      <c r="Q852">
        <f>VLOOKUP(D852,'Manning''s Flow'!I$6:J$6004,2,TRUE)</f>
        <v>25.878023594138085</v>
      </c>
      <c r="R852" s="12">
        <f t="shared" si="109"/>
        <v>19.158023594138086</v>
      </c>
      <c r="S852">
        <f t="shared" si="110"/>
        <v>367.02986803355162</v>
      </c>
      <c r="T852">
        <f t="shared" si="111"/>
        <v>74.03201996646213</v>
      </c>
    </row>
    <row r="853" spans="1:20" x14ac:dyDescent="0.3">
      <c r="A853" s="1">
        <v>43862.569444444445</v>
      </c>
      <c r="B853" s="15">
        <v>43848</v>
      </c>
      <c r="C853" s="16">
        <v>0.94791666666666663</v>
      </c>
      <c r="D853" s="13">
        <v>0.93600000000000005</v>
      </c>
      <c r="E853" s="13">
        <v>0.41</v>
      </c>
      <c r="F853" s="13">
        <v>2.5999999999999999E-2</v>
      </c>
      <c r="G853" s="13">
        <f t="shared" si="104"/>
        <v>11.648</v>
      </c>
      <c r="H853" s="13">
        <v>2.3799999999999998E-2</v>
      </c>
      <c r="I853" s="13">
        <v>10.6822150719543</v>
      </c>
      <c r="J853" s="13"/>
      <c r="K853">
        <f t="shared" si="105"/>
        <v>6.7987190899219607</v>
      </c>
      <c r="L853" s="12">
        <f t="shared" si="106"/>
        <v>4.849280910078039</v>
      </c>
      <c r="M853">
        <f t="shared" si="107"/>
        <v>23.515525344847294</v>
      </c>
      <c r="N853">
        <f t="shared" si="108"/>
        <v>71.326390249986076</v>
      </c>
      <c r="Q853">
        <f>VLOOKUP(D853,'Manning''s Flow'!I$6:J$6004,2,TRUE)</f>
        <v>42.377013993113025</v>
      </c>
      <c r="R853" s="12">
        <f t="shared" si="109"/>
        <v>30.729013993113025</v>
      </c>
      <c r="S853">
        <f t="shared" si="110"/>
        <v>944.27230098893608</v>
      </c>
      <c r="T853">
        <f t="shared" si="111"/>
        <v>72.513400774549623</v>
      </c>
    </row>
    <row r="854" spans="1:20" x14ac:dyDescent="0.3">
      <c r="A854" s="1">
        <v>43862.572916666664</v>
      </c>
      <c r="B854" s="15">
        <v>43848</v>
      </c>
      <c r="C854" s="16">
        <v>0.95138888888888884</v>
      </c>
      <c r="D854" s="13">
        <v>1.0289999999999999</v>
      </c>
      <c r="E854" s="13">
        <v>0.38</v>
      </c>
      <c r="F854" s="13">
        <v>2.8000000000000001E-2</v>
      </c>
      <c r="G854" s="13">
        <f t="shared" si="104"/>
        <v>12.544</v>
      </c>
      <c r="H854" s="13">
        <v>2.4400000000000002E-2</v>
      </c>
      <c r="I854" s="13">
        <v>10.9515146115834</v>
      </c>
      <c r="J854" s="13"/>
      <c r="K854">
        <f t="shared" si="105"/>
        <v>8.9862580882768359</v>
      </c>
      <c r="L854" s="12">
        <f t="shared" si="106"/>
        <v>3.5577419117231646</v>
      </c>
      <c r="M854">
        <f t="shared" si="107"/>
        <v>12.657527510431597</v>
      </c>
      <c r="N854">
        <f t="shared" si="108"/>
        <v>39.59091622757277</v>
      </c>
      <c r="Q854">
        <f>VLOOKUP(D854,'Manning''s Flow'!I$6:J$6004,2,TRUE)</f>
        <v>51.718965961571946</v>
      </c>
      <c r="R854" s="12">
        <f t="shared" si="109"/>
        <v>39.174965961571942</v>
      </c>
      <c r="S854">
        <f t="shared" si="110"/>
        <v>1534.6779580903203</v>
      </c>
      <c r="T854">
        <f t="shared" si="111"/>
        <v>75.745841459165277</v>
      </c>
    </row>
    <row r="855" spans="1:20" x14ac:dyDescent="0.3">
      <c r="A855" s="1">
        <v>43862.583333333336</v>
      </c>
      <c r="B855" s="15">
        <v>43849</v>
      </c>
      <c r="C855" s="16">
        <v>3.125E-2</v>
      </c>
      <c r="D855" s="13">
        <v>0.68799999999999994</v>
      </c>
      <c r="E855" s="13">
        <v>0.34</v>
      </c>
      <c r="F855" s="13">
        <v>1.4E-2</v>
      </c>
      <c r="G855" s="13">
        <f t="shared" si="104"/>
        <v>6.2720000000000002</v>
      </c>
      <c r="H855" s="13">
        <v>1.6199999999999999E-2</v>
      </c>
      <c r="I855" s="13">
        <v>7.2710875699856992</v>
      </c>
      <c r="J855" s="13"/>
      <c r="K855">
        <f t="shared" si="105"/>
        <v>2.7461929135904608</v>
      </c>
      <c r="L855" s="12">
        <f t="shared" si="106"/>
        <v>3.5258070864095394</v>
      </c>
      <c r="M855">
        <f t="shared" si="107"/>
        <v>12.431315610575725</v>
      </c>
      <c r="N855">
        <f t="shared" si="108"/>
        <v>128.38890774791878</v>
      </c>
      <c r="Q855">
        <f>VLOOKUP(D855,'Manning''s Flow'!I$6:J$6004,2,TRUE)</f>
        <v>21.559135052182423</v>
      </c>
      <c r="R855" s="12">
        <f t="shared" si="109"/>
        <v>15.287135052182423</v>
      </c>
      <c r="S855">
        <f t="shared" si="110"/>
        <v>233.69649810366448</v>
      </c>
      <c r="T855">
        <f t="shared" si="111"/>
        <v>70.907923788134127</v>
      </c>
    </row>
    <row r="856" spans="1:20" x14ac:dyDescent="0.3">
      <c r="A856" s="1">
        <v>43862.586805555555</v>
      </c>
      <c r="B856" s="15">
        <v>43849</v>
      </c>
      <c r="C856" s="16">
        <v>0.16666666666666666</v>
      </c>
      <c r="D856" s="13">
        <v>0.86699999999999999</v>
      </c>
      <c r="E856" s="13">
        <v>0.38</v>
      </c>
      <c r="F856" s="13">
        <v>2.1999999999999999E-2</v>
      </c>
      <c r="G856" s="13">
        <f t="shared" si="104"/>
        <v>9.8559999999999999</v>
      </c>
      <c r="H856" s="13">
        <v>2.1200000000000004E-2</v>
      </c>
      <c r="I856" s="13">
        <v>9.5152504002282008</v>
      </c>
      <c r="J856" s="13"/>
      <c r="K856">
        <f t="shared" si="105"/>
        <v>5.4261187065226268</v>
      </c>
      <c r="L856" s="12">
        <f t="shared" si="106"/>
        <v>4.429881293477373</v>
      </c>
      <c r="M856">
        <f t="shared" si="107"/>
        <v>19.623848274300762</v>
      </c>
      <c r="N856">
        <f t="shared" si="108"/>
        <v>81.639962799787313</v>
      </c>
      <c r="Q856">
        <f>VLOOKUP(D856,'Manning''s Flow'!I$6:J$6004,2,TRUE)</f>
        <v>35.79389158632582</v>
      </c>
      <c r="R856" s="12">
        <f t="shared" si="109"/>
        <v>25.937891586325819</v>
      </c>
      <c r="S856">
        <f t="shared" si="110"/>
        <v>672.77421994399174</v>
      </c>
      <c r="T856">
        <f t="shared" si="111"/>
        <v>72.464575481462191</v>
      </c>
    </row>
    <row r="857" spans="1:20" x14ac:dyDescent="0.3">
      <c r="A857" s="1">
        <v>43862.590277777781</v>
      </c>
      <c r="B857" s="15">
        <v>43849</v>
      </c>
      <c r="C857" s="16">
        <v>0.18402777777777779</v>
      </c>
      <c r="D857" s="13">
        <v>0.97799999999999998</v>
      </c>
      <c r="E857" s="13">
        <v>0.46</v>
      </c>
      <c r="F857" s="13">
        <v>3.2000000000000001E-2</v>
      </c>
      <c r="G857" s="13">
        <f t="shared" si="104"/>
        <v>14.336</v>
      </c>
      <c r="H857" s="13">
        <v>2.0400000000000001E-2</v>
      </c>
      <c r="I857" s="13">
        <v>9.1561843473894005</v>
      </c>
      <c r="J857" s="13"/>
      <c r="K857">
        <f t="shared" si="105"/>
        <v>7.7368779138003587</v>
      </c>
      <c r="L857" s="12">
        <f t="shared" si="106"/>
        <v>6.5991220861996416</v>
      </c>
      <c r="M857">
        <f t="shared" si="107"/>
        <v>43.548412308567912</v>
      </c>
      <c r="N857">
        <f t="shared" si="108"/>
        <v>85.294380494601214</v>
      </c>
      <c r="Q857">
        <f>VLOOKUP(D857,'Manning''s Flow'!I$6:J$6004,2,TRUE)</f>
        <v>46.406393991416216</v>
      </c>
      <c r="R857" s="12">
        <f t="shared" si="109"/>
        <v>32.070393991416218</v>
      </c>
      <c r="S857">
        <f t="shared" si="110"/>
        <v>1028.5101707646654</v>
      </c>
      <c r="T857">
        <f t="shared" si="111"/>
        <v>69.107705281621918</v>
      </c>
    </row>
    <row r="858" spans="1:20" x14ac:dyDescent="0.3">
      <c r="A858" s="1">
        <v>43862.597222222219</v>
      </c>
      <c r="B858" s="15">
        <v>43849</v>
      </c>
      <c r="C858" s="16">
        <v>0.19097222222222221</v>
      </c>
      <c r="D858" s="13">
        <v>0.79100000000000004</v>
      </c>
      <c r="E858" s="13">
        <v>0.36</v>
      </c>
      <c r="F858" s="13">
        <v>1.7999999999999999E-2</v>
      </c>
      <c r="G858" s="13">
        <f t="shared" si="104"/>
        <v>8.0640000000000001</v>
      </c>
      <c r="H858" s="13">
        <v>2.2200000000000004E-2</v>
      </c>
      <c r="I858" s="13">
        <v>9.9640829662767025</v>
      </c>
      <c r="J858" s="13"/>
      <c r="K858">
        <f t="shared" si="105"/>
        <v>4.1414915217500656</v>
      </c>
      <c r="L858" s="12">
        <f t="shared" si="106"/>
        <v>3.9225084782499344</v>
      </c>
      <c r="M858">
        <f t="shared" si="107"/>
        <v>15.386072761942616</v>
      </c>
      <c r="N858">
        <f t="shared" si="108"/>
        <v>94.712459452105904</v>
      </c>
      <c r="Q858">
        <f>VLOOKUP(D858,'Manning''s Flow'!I$6:J$6004,2,TRUE)</f>
        <v>29.801098443564356</v>
      </c>
      <c r="R858" s="12">
        <f t="shared" si="109"/>
        <v>21.737098443564356</v>
      </c>
      <c r="S858">
        <f t="shared" si="110"/>
        <v>472.50144874520794</v>
      </c>
      <c r="T858">
        <f t="shared" si="111"/>
        <v>72.940594739247118</v>
      </c>
    </row>
    <row r="859" spans="1:20" x14ac:dyDescent="0.3">
      <c r="A859" s="1">
        <v>43862.614583333336</v>
      </c>
      <c r="B859" s="15">
        <v>43849</v>
      </c>
      <c r="C859" s="16">
        <v>0.20833333333333334</v>
      </c>
      <c r="D859" s="13">
        <v>0.91</v>
      </c>
      <c r="E859" s="13">
        <v>0.47</v>
      </c>
      <c r="F859" s="13">
        <v>2.9000000000000001E-2</v>
      </c>
      <c r="G859" s="13">
        <f t="shared" si="104"/>
        <v>12.992000000000001</v>
      </c>
      <c r="H859" s="13">
        <v>2.2800000000000001E-2</v>
      </c>
      <c r="I859" s="13">
        <v>10.2333825059058</v>
      </c>
      <c r="J859" s="13"/>
      <c r="K859">
        <f t="shared" si="105"/>
        <v>6.2574566069299324</v>
      </c>
      <c r="L859" s="12">
        <f t="shared" si="106"/>
        <v>6.7345433930700684</v>
      </c>
      <c r="M859">
        <f t="shared" si="107"/>
        <v>45.35407471314371</v>
      </c>
      <c r="N859">
        <f t="shared" si="108"/>
        <v>107.62429236204017</v>
      </c>
      <c r="Q859">
        <f>VLOOKUP(D859,'Manning''s Flow'!I$6:J$6004,2,TRUE)</f>
        <v>40.435491092275441</v>
      </c>
      <c r="R859" s="12">
        <f t="shared" si="109"/>
        <v>27.44349109227544</v>
      </c>
      <c r="S859">
        <f t="shared" si="110"/>
        <v>753.14520333180144</v>
      </c>
      <c r="T859">
        <f t="shared" si="111"/>
        <v>67.86981028534629</v>
      </c>
    </row>
    <row r="860" spans="1:20" x14ac:dyDescent="0.3">
      <c r="A860" s="1">
        <v>43862.621527777781</v>
      </c>
      <c r="B860" s="15">
        <v>43849</v>
      </c>
      <c r="C860" s="16">
        <v>0.23263888888888887</v>
      </c>
      <c r="D860" s="13">
        <v>0.92700000000000005</v>
      </c>
      <c r="E860" s="13">
        <v>0.38</v>
      </c>
      <c r="F860" s="13">
        <v>2.4E-2</v>
      </c>
      <c r="G860" s="13">
        <f t="shared" si="104"/>
        <v>10.752000000000001</v>
      </c>
      <c r="H860" s="13">
        <v>2.1000000000000001E-2</v>
      </c>
      <c r="I860" s="13">
        <v>9.4254838870184994</v>
      </c>
      <c r="J860" s="13"/>
      <c r="K860">
        <f t="shared" si="105"/>
        <v>6.6079988610887908</v>
      </c>
      <c r="L860" s="12">
        <f t="shared" si="106"/>
        <v>4.1440011389112099</v>
      </c>
      <c r="M860">
        <f t="shared" si="107"/>
        <v>17.172745439297405</v>
      </c>
      <c r="N860">
        <f t="shared" si="108"/>
        <v>62.711892450726126</v>
      </c>
      <c r="Q860">
        <f>VLOOKUP(D860,'Manning''s Flow'!I$6:J$6004,2,TRUE)</f>
        <v>41.400170554243921</v>
      </c>
      <c r="R860" s="12">
        <f t="shared" si="109"/>
        <v>30.648170554243919</v>
      </c>
      <c r="S860">
        <f t="shared" si="110"/>
        <v>939.31035832202394</v>
      </c>
      <c r="T860">
        <f t="shared" si="111"/>
        <v>74.029092498755858</v>
      </c>
    </row>
    <row r="861" spans="1:20" x14ac:dyDescent="0.3">
      <c r="A861" s="1">
        <v>43862.631944444445</v>
      </c>
      <c r="B861" s="15">
        <v>43849</v>
      </c>
      <c r="C861" s="16">
        <v>0.24652777777777779</v>
      </c>
      <c r="D861" s="13">
        <v>0.92700000000000005</v>
      </c>
      <c r="E861" s="13">
        <v>0.46</v>
      </c>
      <c r="F861" s="13">
        <v>2.9000000000000001E-2</v>
      </c>
      <c r="G861" s="13">
        <f t="shared" si="104"/>
        <v>12.992000000000001</v>
      </c>
      <c r="H861" s="13">
        <v>2.1400000000000002E-2</v>
      </c>
      <c r="I861" s="13">
        <v>9.6050169134379004</v>
      </c>
      <c r="J861" s="13"/>
      <c r="K861">
        <f t="shared" si="105"/>
        <v>6.6079988610887908</v>
      </c>
      <c r="L861" s="12">
        <f t="shared" si="106"/>
        <v>6.3840011389112101</v>
      </c>
      <c r="M861">
        <f t="shared" si="107"/>
        <v>40.75547054161963</v>
      </c>
      <c r="N861">
        <f t="shared" si="108"/>
        <v>96.61020337796073</v>
      </c>
      <c r="Q861">
        <f>VLOOKUP(D861,'Manning''s Flow'!I$6:J$6004,2,TRUE)</f>
        <v>41.400170554243921</v>
      </c>
      <c r="R861" s="12">
        <f t="shared" si="109"/>
        <v>28.40817055424392</v>
      </c>
      <c r="S861">
        <f t="shared" si="110"/>
        <v>807.0241542390113</v>
      </c>
      <c r="T861">
        <f t="shared" si="111"/>
        <v>68.618486769330005</v>
      </c>
    </row>
    <row r="862" spans="1:20" x14ac:dyDescent="0.3">
      <c r="A862" s="1">
        <v>43862.642361111109</v>
      </c>
      <c r="B862" s="15">
        <v>43849</v>
      </c>
      <c r="C862" s="16">
        <v>0.25694444444444448</v>
      </c>
      <c r="D862" s="13">
        <v>0.876</v>
      </c>
      <c r="E862" s="13">
        <v>0.38</v>
      </c>
      <c r="F862" s="13">
        <v>2.1999999999999999E-2</v>
      </c>
      <c r="G862" s="13">
        <f t="shared" si="104"/>
        <v>9.8559999999999999</v>
      </c>
      <c r="H862" s="13">
        <v>2.0400000000000001E-2</v>
      </c>
      <c r="I862" s="13">
        <v>9.1561843473894005</v>
      </c>
      <c r="J862" s="13"/>
      <c r="K862">
        <f t="shared" si="105"/>
        <v>5.5936745228542248</v>
      </c>
      <c r="L862" s="12">
        <f t="shared" si="106"/>
        <v>4.262325477145775</v>
      </c>
      <c r="M862">
        <f t="shared" si="107"/>
        <v>18.167418473125959</v>
      </c>
      <c r="N862">
        <f t="shared" si="108"/>
        <v>76.19902551946987</v>
      </c>
      <c r="Q862">
        <f>VLOOKUP(D862,'Manning''s Flow'!I$6:J$6004,2,TRUE)</f>
        <v>36.698035922453883</v>
      </c>
      <c r="R862" s="12">
        <f t="shared" si="109"/>
        <v>26.842035922453881</v>
      </c>
      <c r="S862">
        <f t="shared" si="110"/>
        <v>720.49489246230462</v>
      </c>
      <c r="T862">
        <f t="shared" si="111"/>
        <v>73.14297685896166</v>
      </c>
    </row>
    <row r="863" spans="1:20" x14ac:dyDescent="0.3">
      <c r="A863" s="1">
        <v>43862.645833333336</v>
      </c>
      <c r="B863" s="15">
        <v>43849</v>
      </c>
      <c r="C863" s="16">
        <v>0.2673611111111111</v>
      </c>
      <c r="D863" s="13">
        <v>0.83299999999999996</v>
      </c>
      <c r="E863" s="13">
        <v>0.36</v>
      </c>
      <c r="F863" s="13">
        <v>0.02</v>
      </c>
      <c r="G863" s="13">
        <f t="shared" si="104"/>
        <v>8.9600000000000009</v>
      </c>
      <c r="H863" s="13">
        <v>1.9800000000000002E-2</v>
      </c>
      <c r="I863" s="13">
        <v>8.8868848077602998</v>
      </c>
      <c r="J863" s="13"/>
      <c r="K863">
        <f t="shared" si="105"/>
        <v>4.8230783278956135</v>
      </c>
      <c r="L863" s="12">
        <f t="shared" si="106"/>
        <v>4.1369216721043873</v>
      </c>
      <c r="M863">
        <f t="shared" si="107"/>
        <v>17.114120921126961</v>
      </c>
      <c r="N863">
        <f t="shared" si="108"/>
        <v>85.773470610612961</v>
      </c>
      <c r="Q863">
        <f>VLOOKUP(D863,'Manning''s Flow'!I$6:J$6004,2,TRUE)</f>
        <v>33.153669075574754</v>
      </c>
      <c r="R863" s="12">
        <f t="shared" si="109"/>
        <v>24.193669075574753</v>
      </c>
      <c r="S863">
        <f t="shared" si="110"/>
        <v>585.33362333842217</v>
      </c>
      <c r="T863">
        <f t="shared" si="111"/>
        <v>72.97433361123494</v>
      </c>
    </row>
    <row r="864" spans="1:20" x14ac:dyDescent="0.3">
      <c r="A864" s="1">
        <v>43862.649305555555</v>
      </c>
      <c r="B864" s="15">
        <v>43849</v>
      </c>
      <c r="C864" s="16">
        <v>0.3263888888888889</v>
      </c>
      <c r="D864" s="13">
        <v>0.69699999999999995</v>
      </c>
      <c r="E864" s="13">
        <v>0.32</v>
      </c>
      <c r="F864" s="13">
        <v>1.2999999999999999E-2</v>
      </c>
      <c r="G864" s="13">
        <f t="shared" si="104"/>
        <v>5.8239999999999998</v>
      </c>
      <c r="H864" s="13">
        <v>1.4999999999999999E-2</v>
      </c>
      <c r="I864" s="13">
        <v>6.7324884907274996</v>
      </c>
      <c r="J864" s="13"/>
      <c r="K864">
        <f t="shared" si="105"/>
        <v>2.8533369379330904</v>
      </c>
      <c r="L864" s="12">
        <f t="shared" si="106"/>
        <v>2.9706630620669094</v>
      </c>
      <c r="M864">
        <f t="shared" si="107"/>
        <v>8.8248390283287463</v>
      </c>
      <c r="N864">
        <f t="shared" si="108"/>
        <v>104.11189167931944</v>
      </c>
      <c r="Q864">
        <f>VLOOKUP(D864,'Manning''s Flow'!I$6:J$6004,2,TRUE)</f>
        <v>22.249692861904744</v>
      </c>
      <c r="R864" s="12">
        <f t="shared" si="109"/>
        <v>16.425692861904743</v>
      </c>
      <c r="S864">
        <f t="shared" si="110"/>
        <v>269.80338599362841</v>
      </c>
      <c r="T864">
        <f t="shared" si="111"/>
        <v>73.824357773622665</v>
      </c>
    </row>
    <row r="865" spans="1:20" x14ac:dyDescent="0.3">
      <c r="A865" s="1">
        <v>43862.666666666664</v>
      </c>
      <c r="B865" s="15">
        <v>43849</v>
      </c>
      <c r="C865" s="16">
        <v>0.3298611111111111</v>
      </c>
      <c r="D865" s="13">
        <v>0.70499999999999996</v>
      </c>
      <c r="E865" s="13">
        <v>0.35</v>
      </c>
      <c r="F865" s="13">
        <v>1.4999999999999999E-2</v>
      </c>
      <c r="G865" s="13">
        <f t="shared" si="104"/>
        <v>6.72</v>
      </c>
      <c r="H865" s="13">
        <v>1.4599999999999998E-2</v>
      </c>
      <c r="I865" s="13">
        <v>6.5529554643080994</v>
      </c>
      <c r="J865" s="13"/>
      <c r="K865">
        <f t="shared" si="105"/>
        <v>2.9508625520289327</v>
      </c>
      <c r="L865" s="12">
        <f t="shared" si="106"/>
        <v>3.7691374479710671</v>
      </c>
      <c r="M865">
        <f t="shared" si="107"/>
        <v>14.206397101697849</v>
      </c>
      <c r="N865">
        <f t="shared" si="108"/>
        <v>127.73002406972533</v>
      </c>
      <c r="Q865">
        <f>VLOOKUP(D865,'Manning''s Flow'!I$6:J$6004,2,TRUE)</f>
        <v>22.951920827724628</v>
      </c>
      <c r="R865" s="12">
        <f t="shared" si="109"/>
        <v>16.231920827724629</v>
      </c>
      <c r="S865">
        <f t="shared" si="110"/>
        <v>263.47525375752059</v>
      </c>
      <c r="T865">
        <f t="shared" si="111"/>
        <v>70.721404755445931</v>
      </c>
    </row>
    <row r="866" spans="1:20" x14ac:dyDescent="0.3">
      <c r="A866" s="1">
        <v>43862.940972222219</v>
      </c>
      <c r="B866" s="15">
        <v>43849</v>
      </c>
      <c r="C866" s="16">
        <v>0.39583333333333331</v>
      </c>
      <c r="D866" s="13">
        <v>0.78200000000000003</v>
      </c>
      <c r="E866" s="13">
        <v>0.28000000000000003</v>
      </c>
      <c r="F866" s="13">
        <v>1.4E-2</v>
      </c>
      <c r="G866" s="13">
        <f t="shared" si="104"/>
        <v>6.2720000000000002</v>
      </c>
      <c r="H866" s="13">
        <v>1.5800000000000002E-2</v>
      </c>
      <c r="I866" s="13">
        <v>7.0915545435663008</v>
      </c>
      <c r="J866" s="13"/>
      <c r="K866">
        <f t="shared" si="105"/>
        <v>4.0042521502668196</v>
      </c>
      <c r="L866" s="12">
        <f t="shared" si="106"/>
        <v>2.2677478497331807</v>
      </c>
      <c r="M866">
        <f t="shared" si="107"/>
        <v>5.1426803099694647</v>
      </c>
      <c r="N866">
        <f t="shared" si="108"/>
        <v>56.633492713041846</v>
      </c>
      <c r="Q866">
        <f>VLOOKUP(D866,'Manning''s Flow'!I$6:J$6004,2,TRUE)</f>
        <v>28.992766370408791</v>
      </c>
      <c r="R866" s="12">
        <f t="shared" si="109"/>
        <v>22.720766370408789</v>
      </c>
      <c r="S866">
        <f t="shared" si="110"/>
        <v>516.23322445869894</v>
      </c>
      <c r="T866">
        <f t="shared" si="111"/>
        <v>78.367017759293702</v>
      </c>
    </row>
    <row r="867" spans="1:20" x14ac:dyDescent="0.3">
      <c r="A867" s="1">
        <v>43862.944444444445</v>
      </c>
      <c r="B867" s="15">
        <v>43849</v>
      </c>
      <c r="C867" s="16">
        <v>0.44791666666666669</v>
      </c>
      <c r="D867" s="13">
        <v>0.95299999999999996</v>
      </c>
      <c r="E867" s="13">
        <v>0.32</v>
      </c>
      <c r="F867" s="13">
        <v>2.1999999999999999E-2</v>
      </c>
      <c r="G867" s="13">
        <f t="shared" si="104"/>
        <v>9.8559999999999999</v>
      </c>
      <c r="H867" s="13">
        <v>2.1400000000000002E-2</v>
      </c>
      <c r="I867" s="13">
        <v>9.6050169134379004</v>
      </c>
      <c r="J867" s="13"/>
      <c r="K867">
        <f t="shared" si="105"/>
        <v>7.1688176482722845</v>
      </c>
      <c r="L867" s="12">
        <f t="shared" si="106"/>
        <v>2.6871823517277154</v>
      </c>
      <c r="M867">
        <f t="shared" si="107"/>
        <v>7.2209489914368952</v>
      </c>
      <c r="N867">
        <f t="shared" si="108"/>
        <v>37.484317269185077</v>
      </c>
      <c r="Q867">
        <f>VLOOKUP(D867,'Manning''s Flow'!I$6:J$6004,2,TRUE)</f>
        <v>44.367266507918288</v>
      </c>
      <c r="R867" s="12">
        <f t="shared" si="109"/>
        <v>34.511266507918286</v>
      </c>
      <c r="S867">
        <f t="shared" si="110"/>
        <v>1191.0275159805624</v>
      </c>
      <c r="T867">
        <f t="shared" si="111"/>
        <v>77.785424309967382</v>
      </c>
    </row>
    <row r="868" spans="1:20" x14ac:dyDescent="0.3">
      <c r="A868" s="1">
        <v>43862.951388888891</v>
      </c>
      <c r="B868" s="15">
        <v>43849</v>
      </c>
      <c r="C868" s="16">
        <v>0.4826388888888889</v>
      </c>
      <c r="D868" s="13">
        <v>0.97</v>
      </c>
      <c r="E868" s="13">
        <v>0.37</v>
      </c>
      <c r="F868" s="13">
        <v>2.5000000000000001E-2</v>
      </c>
      <c r="G868" s="13">
        <f t="shared" si="104"/>
        <v>11.200000000000001</v>
      </c>
      <c r="H868" s="13">
        <v>2.3E-2</v>
      </c>
      <c r="I868" s="13">
        <v>10.323149019115499</v>
      </c>
      <c r="J868" s="13"/>
      <c r="K868">
        <f t="shared" si="105"/>
        <v>7.5519817297702891</v>
      </c>
      <c r="L868" s="12">
        <f t="shared" si="106"/>
        <v>3.6480182702297119</v>
      </c>
      <c r="M868">
        <f t="shared" si="107"/>
        <v>13.308037299929779</v>
      </c>
      <c r="N868">
        <f t="shared" si="108"/>
        <v>48.305443534761764</v>
      </c>
      <c r="Q868">
        <f>VLOOKUP(D868,'Manning''s Flow'!I$6:J$6004,2,TRUE)</f>
        <v>46.406393991416216</v>
      </c>
      <c r="R868" s="12">
        <f t="shared" si="109"/>
        <v>35.206393991416213</v>
      </c>
      <c r="S868">
        <f t="shared" si="110"/>
        <v>1239.4901778788276</v>
      </c>
      <c r="T868">
        <f t="shared" si="111"/>
        <v>75.865394751267118</v>
      </c>
    </row>
    <row r="869" spans="1:20" x14ac:dyDescent="0.3">
      <c r="A869" s="1">
        <v>43863.142361111109</v>
      </c>
      <c r="B869" s="15">
        <v>43849</v>
      </c>
      <c r="C869" s="16">
        <v>0.50694444444444442</v>
      </c>
      <c r="D869" s="13">
        <v>0.995</v>
      </c>
      <c r="E869" s="13">
        <v>0.35</v>
      </c>
      <c r="F869" s="13">
        <v>2.5000000000000001E-2</v>
      </c>
      <c r="G869" s="13">
        <f t="shared" si="104"/>
        <v>11.200000000000001</v>
      </c>
      <c r="H869" s="13">
        <v>2.2200000000000001E-2</v>
      </c>
      <c r="I869" s="13">
        <v>9.9640829662767008</v>
      </c>
      <c r="J869" s="13"/>
      <c r="K869">
        <f t="shared" si="105"/>
        <v>8.1396558096096463</v>
      </c>
      <c r="L869" s="12">
        <f t="shared" si="106"/>
        <v>3.0603441903903548</v>
      </c>
      <c r="M869">
        <f t="shared" si="107"/>
        <v>9.365706563655996</v>
      </c>
      <c r="N869">
        <f t="shared" si="108"/>
        <v>37.597955760946597</v>
      </c>
      <c r="Q869">
        <f>VLOOKUP(D869,'Manning''s Flow'!I$6:J$6004,2,TRUE)</f>
        <v>48.49453859173542</v>
      </c>
      <c r="R869" s="12">
        <f t="shared" si="109"/>
        <v>37.294538591735417</v>
      </c>
      <c r="S869">
        <f t="shared" si="110"/>
        <v>1390.8826087704424</v>
      </c>
      <c r="T869">
        <f t="shared" si="111"/>
        <v>76.904615807791728</v>
      </c>
    </row>
    <row r="870" spans="1:20" x14ac:dyDescent="0.3">
      <c r="A870" s="1">
        <v>43863.145833333336</v>
      </c>
      <c r="B870" s="15">
        <v>43849</v>
      </c>
      <c r="C870" s="16">
        <v>0.5625</v>
      </c>
      <c r="D870" s="13">
        <v>0.95299999999999996</v>
      </c>
      <c r="E870" s="13">
        <v>0.28000000000000003</v>
      </c>
      <c r="F870" s="13">
        <v>1.7999999999999999E-2</v>
      </c>
      <c r="G870" s="13">
        <f t="shared" si="104"/>
        <v>8.0640000000000001</v>
      </c>
      <c r="H870" s="13">
        <v>2.06E-2</v>
      </c>
      <c r="I870" s="13">
        <v>9.2459508605991001</v>
      </c>
      <c r="J870" s="13"/>
      <c r="K870">
        <f t="shared" si="105"/>
        <v>7.1688176482722845</v>
      </c>
      <c r="L870" s="12">
        <f t="shared" si="106"/>
        <v>0.89518235172771554</v>
      </c>
      <c r="M870">
        <f t="shared" si="107"/>
        <v>0.80135144284476345</v>
      </c>
      <c r="N870">
        <f t="shared" si="108"/>
        <v>12.487168674787791</v>
      </c>
      <c r="Q870">
        <f>VLOOKUP(D870,'Manning''s Flow'!I$6:J$6004,2,TRUE)</f>
        <v>44.367266507918288</v>
      </c>
      <c r="R870" s="12">
        <f t="shared" si="109"/>
        <v>36.303266507918288</v>
      </c>
      <c r="S870">
        <f t="shared" si="110"/>
        <v>1317.9271591449417</v>
      </c>
      <c r="T870">
        <f t="shared" si="111"/>
        <v>81.824438071791491</v>
      </c>
    </row>
    <row r="871" spans="1:20" x14ac:dyDescent="0.3">
      <c r="A871" s="1">
        <v>43863.149305555555</v>
      </c>
      <c r="B871" s="15">
        <v>43849</v>
      </c>
      <c r="C871" s="16">
        <v>0.58680555555555558</v>
      </c>
      <c r="D871" s="13">
        <v>0.93600000000000005</v>
      </c>
      <c r="E871" s="13">
        <v>0.28000000000000003</v>
      </c>
      <c r="F871" s="13">
        <v>1.7999999999999999E-2</v>
      </c>
      <c r="G871" s="13">
        <f t="shared" si="104"/>
        <v>8.0640000000000001</v>
      </c>
      <c r="H871" s="13">
        <v>2.0200000000000003E-2</v>
      </c>
      <c r="I871" s="13">
        <v>9.0664178341797008</v>
      </c>
      <c r="J871" s="13"/>
      <c r="K871">
        <f t="shared" si="105"/>
        <v>6.7987190899219607</v>
      </c>
      <c r="L871" s="12">
        <f t="shared" si="106"/>
        <v>1.2652809100780393</v>
      </c>
      <c r="M871">
        <f t="shared" si="107"/>
        <v>1.6009357814079115</v>
      </c>
      <c r="N871">
        <f t="shared" si="108"/>
        <v>18.610577865374974</v>
      </c>
      <c r="Q871">
        <f>VLOOKUP(D871,'Manning''s Flow'!I$6:J$6004,2,TRUE)</f>
        <v>42.377013993113025</v>
      </c>
      <c r="R871" s="12">
        <f t="shared" si="109"/>
        <v>34.313013993113024</v>
      </c>
      <c r="S871">
        <f t="shared" si="110"/>
        <v>1177.3829292915702</v>
      </c>
      <c r="T871">
        <f t="shared" si="111"/>
        <v>80.970815920842057</v>
      </c>
    </row>
    <row r="872" spans="1:20" x14ac:dyDescent="0.3">
      <c r="A872" s="1">
        <v>43863.15625</v>
      </c>
      <c r="B872" s="15">
        <v>43849</v>
      </c>
      <c r="C872" s="16">
        <v>0.63541666666666663</v>
      </c>
      <c r="D872" s="13">
        <v>0.98699999999999999</v>
      </c>
      <c r="E872" s="13">
        <v>0.35</v>
      </c>
      <c r="F872" s="13">
        <v>2.4E-2</v>
      </c>
      <c r="G872" s="13">
        <f t="shared" si="104"/>
        <v>10.752000000000001</v>
      </c>
      <c r="H872" s="13">
        <v>2.2599999999999999E-2</v>
      </c>
      <c r="I872" s="13">
        <v>10.143615992696098</v>
      </c>
      <c r="J872" s="13"/>
      <c r="K872">
        <f t="shared" si="105"/>
        <v>7.9484314535384311</v>
      </c>
      <c r="L872" s="12">
        <f t="shared" si="106"/>
        <v>2.8035685464615696</v>
      </c>
      <c r="M872">
        <f t="shared" si="107"/>
        <v>7.8599965947086385</v>
      </c>
      <c r="N872">
        <f t="shared" si="108"/>
        <v>35.271972374039848</v>
      </c>
      <c r="Q872">
        <f>VLOOKUP(D872,'Manning''s Flow'!I$6:J$6004,2,TRUE)</f>
        <v>47.444330389703524</v>
      </c>
      <c r="R872" s="12">
        <f t="shared" si="109"/>
        <v>36.692330389703521</v>
      </c>
      <c r="S872">
        <f t="shared" si="110"/>
        <v>1346.3271094271606</v>
      </c>
      <c r="T872">
        <f t="shared" si="111"/>
        <v>77.337650438558143</v>
      </c>
    </row>
    <row r="873" spans="1:20" x14ac:dyDescent="0.3">
      <c r="A873" s="1">
        <v>43863.159722222219</v>
      </c>
      <c r="B873" s="15">
        <v>43849</v>
      </c>
      <c r="C873" s="16">
        <v>0.64930555555555558</v>
      </c>
      <c r="D873" s="13">
        <v>0.94399999999999995</v>
      </c>
      <c r="E873" s="13">
        <v>0.28000000000000003</v>
      </c>
      <c r="F873" s="13">
        <v>1.9E-2</v>
      </c>
      <c r="G873" s="13">
        <f t="shared" si="104"/>
        <v>8.5120000000000005</v>
      </c>
      <c r="H873" s="13">
        <v>2.06E-2</v>
      </c>
      <c r="I873" s="13">
        <v>9.2459508605991001</v>
      </c>
      <c r="J873" s="13"/>
      <c r="K873">
        <f t="shared" si="105"/>
        <v>6.971269565472471</v>
      </c>
      <c r="L873" s="12">
        <f t="shared" si="106"/>
        <v>1.5407304345275294</v>
      </c>
      <c r="M873">
        <f t="shared" si="107"/>
        <v>2.3738502718793897</v>
      </c>
      <c r="N873">
        <f t="shared" si="108"/>
        <v>22.101145566920966</v>
      </c>
      <c r="Q873">
        <f>VLOOKUP(D873,'Manning''s Flow'!I$6:J$6004,2,TRUE)</f>
        <v>43.366039887516031</v>
      </c>
      <c r="R873" s="12">
        <f t="shared" si="109"/>
        <v>34.854039887516031</v>
      </c>
      <c r="S873">
        <f t="shared" si="110"/>
        <v>1214.8040964805584</v>
      </c>
      <c r="T873">
        <f t="shared" si="111"/>
        <v>80.37173783430849</v>
      </c>
    </row>
    <row r="874" spans="1:20" x14ac:dyDescent="0.3">
      <c r="A874" s="1">
        <v>43863.166666666664</v>
      </c>
      <c r="B874" s="15">
        <v>43849</v>
      </c>
      <c r="C874" s="16">
        <v>0.65277777777777779</v>
      </c>
      <c r="D874" s="13">
        <v>0.92700000000000005</v>
      </c>
      <c r="E874" s="13">
        <v>0.32</v>
      </c>
      <c r="F874" s="13">
        <v>2.1000000000000001E-2</v>
      </c>
      <c r="G874" s="13">
        <f t="shared" si="104"/>
        <v>9.4080000000000013</v>
      </c>
      <c r="H874" s="13">
        <v>2.0200000000000003E-2</v>
      </c>
      <c r="I874" s="13">
        <v>9.0664178341797008</v>
      </c>
      <c r="J874" s="13"/>
      <c r="K874">
        <f t="shared" si="105"/>
        <v>6.6079988610887908</v>
      </c>
      <c r="L874" s="12">
        <f t="shared" si="106"/>
        <v>2.8000011389112105</v>
      </c>
      <c r="M874">
        <f t="shared" si="107"/>
        <v>7.8400063779040758</v>
      </c>
      <c r="N874">
        <f t="shared" si="108"/>
        <v>42.372905894385369</v>
      </c>
      <c r="Q874">
        <f>VLOOKUP(D874,'Manning''s Flow'!I$6:J$6004,2,TRUE)</f>
        <v>41.400170554243921</v>
      </c>
      <c r="R874" s="12">
        <f t="shared" si="109"/>
        <v>31.99217055424392</v>
      </c>
      <c r="S874">
        <f t="shared" si="110"/>
        <v>1023.4989767718317</v>
      </c>
      <c r="T874">
        <f t="shared" si="111"/>
        <v>77.275455936411376</v>
      </c>
    </row>
    <row r="875" spans="1:20" x14ac:dyDescent="0.3">
      <c r="A875" s="1">
        <v>43863.201388888891</v>
      </c>
      <c r="B875" s="15">
        <v>43850</v>
      </c>
      <c r="C875" s="16">
        <v>8.3333333333333329E-2</v>
      </c>
      <c r="D875" s="13">
        <v>0.73099999999999998</v>
      </c>
      <c r="E875" s="13">
        <v>0.28999999999999998</v>
      </c>
      <c r="F875" s="13">
        <v>1.2999999999999999E-2</v>
      </c>
      <c r="G875" s="13">
        <f t="shared" si="104"/>
        <v>5.8239999999999998</v>
      </c>
      <c r="H875" s="13">
        <v>1.4199999999999999E-2</v>
      </c>
      <c r="I875" s="13">
        <v>6.3734224378886992</v>
      </c>
      <c r="J875" s="13"/>
      <c r="K875">
        <f t="shared" si="105"/>
        <v>3.2829716603735082</v>
      </c>
      <c r="L875" s="12">
        <f t="shared" si="106"/>
        <v>2.5410283396264917</v>
      </c>
      <c r="M875">
        <f t="shared" si="107"/>
        <v>6.4568250227849653</v>
      </c>
      <c r="N875">
        <f t="shared" si="108"/>
        <v>77.400252042912712</v>
      </c>
      <c r="Q875">
        <f>VLOOKUP(D875,'Manning''s Flow'!I$6:J$6004,2,TRUE)</f>
        <v>25.128871183921152</v>
      </c>
      <c r="R875" s="12">
        <f t="shared" si="109"/>
        <v>19.304871183921151</v>
      </c>
      <c r="S875">
        <f t="shared" si="110"/>
        <v>372.67805142778923</v>
      </c>
      <c r="T875">
        <f t="shared" si="111"/>
        <v>76.823471466849966</v>
      </c>
    </row>
    <row r="876" spans="1:20" x14ac:dyDescent="0.3">
      <c r="A876" s="1">
        <v>43863.204861111109</v>
      </c>
      <c r="B876" s="15">
        <v>43850</v>
      </c>
      <c r="C876" s="16">
        <v>0.14930555555555555</v>
      </c>
      <c r="D876" s="13">
        <v>0.78200000000000003</v>
      </c>
      <c r="E876" s="13">
        <v>0.31</v>
      </c>
      <c r="F876" s="13">
        <v>1.6E-2</v>
      </c>
      <c r="G876" s="13">
        <f t="shared" si="104"/>
        <v>7.1680000000000001</v>
      </c>
      <c r="H876" s="13">
        <v>1.4599999999999998E-2</v>
      </c>
      <c r="I876" s="13">
        <v>6.5529554643080994</v>
      </c>
      <c r="J876" s="13"/>
      <c r="K876">
        <f t="shared" si="105"/>
        <v>4.0042521502668196</v>
      </c>
      <c r="L876" s="12">
        <f t="shared" si="106"/>
        <v>3.1637478497331806</v>
      </c>
      <c r="M876">
        <f t="shared" si="107"/>
        <v>10.009300456691324</v>
      </c>
      <c r="N876">
        <f t="shared" si="108"/>
        <v>79.009705957762108</v>
      </c>
      <c r="Q876">
        <f>VLOOKUP(D876,'Manning''s Flow'!I$6:J$6004,2,TRUE)</f>
        <v>28.992766370408791</v>
      </c>
      <c r="R876" s="12">
        <f t="shared" si="109"/>
        <v>21.824766370408792</v>
      </c>
      <c r="S876">
        <f t="shared" si="110"/>
        <v>476.32042712292656</v>
      </c>
      <c r="T876">
        <f t="shared" si="111"/>
        <v>75.276591724907092</v>
      </c>
    </row>
    <row r="877" spans="1:20" x14ac:dyDescent="0.3">
      <c r="A877" s="1">
        <v>43863.208333333336</v>
      </c>
      <c r="B877" s="15">
        <v>43850</v>
      </c>
      <c r="C877" s="16">
        <v>0.15277777777777776</v>
      </c>
      <c r="D877" s="13">
        <v>0.71399999999999997</v>
      </c>
      <c r="E877" s="13">
        <v>0.28999999999999998</v>
      </c>
      <c r="F877" s="13">
        <v>1.2999999999999999E-2</v>
      </c>
      <c r="G877" s="13">
        <f t="shared" si="104"/>
        <v>5.8239999999999998</v>
      </c>
      <c r="H877" s="13">
        <v>1.52E-2</v>
      </c>
      <c r="I877" s="13">
        <v>6.8222550039372001</v>
      </c>
      <c r="J877" s="13"/>
      <c r="K877">
        <f t="shared" si="105"/>
        <v>3.0631813857353665</v>
      </c>
      <c r="L877" s="12">
        <f t="shared" si="106"/>
        <v>2.7608186142646334</v>
      </c>
      <c r="M877">
        <f t="shared" si="107"/>
        <v>7.6221194208700904</v>
      </c>
      <c r="N877">
        <f t="shared" si="108"/>
        <v>90.129126114477671</v>
      </c>
      <c r="Q877">
        <f>VLOOKUP(D877,'Manning''s Flow'!I$6:J$6004,2,TRUE)</f>
        <v>23.665843674674122</v>
      </c>
      <c r="R877" s="12">
        <f t="shared" si="109"/>
        <v>17.841843674674124</v>
      </c>
      <c r="S877">
        <f t="shared" si="110"/>
        <v>318.33138571150903</v>
      </c>
      <c r="T877">
        <f t="shared" si="111"/>
        <v>75.390693524133596</v>
      </c>
    </row>
    <row r="878" spans="1:20" x14ac:dyDescent="0.3">
      <c r="A878" s="1">
        <v>43863.222222222219</v>
      </c>
      <c r="B878" s="15">
        <v>43850</v>
      </c>
      <c r="C878" s="16">
        <v>0.16319444444444445</v>
      </c>
      <c r="D878" s="13">
        <v>0.90200000000000002</v>
      </c>
      <c r="E878" s="13">
        <v>0.4</v>
      </c>
      <c r="F878" s="13">
        <v>2.4E-2</v>
      </c>
      <c r="G878" s="13">
        <f t="shared" si="104"/>
        <v>10.752000000000001</v>
      </c>
      <c r="H878" s="13">
        <v>1.84E-2</v>
      </c>
      <c r="I878" s="13">
        <v>8.2585192152923987</v>
      </c>
      <c r="J878" s="13"/>
      <c r="K878">
        <f t="shared" si="105"/>
        <v>6.0968369796003952</v>
      </c>
      <c r="L878" s="12">
        <f t="shared" si="106"/>
        <v>4.6551630203996055</v>
      </c>
      <c r="M878">
        <f t="shared" si="107"/>
        <v>21.670542746495979</v>
      </c>
      <c r="N878">
        <f t="shared" si="108"/>
        <v>76.353739422186734</v>
      </c>
      <c r="Q878">
        <f>VLOOKUP(D878,'Manning''s Flow'!I$6:J$6004,2,TRUE)</f>
        <v>39.482956916320603</v>
      </c>
      <c r="R878" s="12">
        <f t="shared" si="109"/>
        <v>28.730956916320601</v>
      </c>
      <c r="S878">
        <f t="shared" si="110"/>
        <v>825.46788532747053</v>
      </c>
      <c r="T878">
        <f t="shared" si="111"/>
        <v>72.767997030243762</v>
      </c>
    </row>
    <row r="879" spans="1:20" x14ac:dyDescent="0.3">
      <c r="A879" s="1">
        <v>43863.229166666664</v>
      </c>
      <c r="B879" s="15">
        <v>43850</v>
      </c>
      <c r="C879" s="16">
        <v>0.18402777777777779</v>
      </c>
      <c r="D879" s="13">
        <v>0.80800000000000005</v>
      </c>
      <c r="E879" s="13">
        <v>0.37</v>
      </c>
      <c r="F879" s="13">
        <v>1.9E-2</v>
      </c>
      <c r="G879" s="13">
        <f t="shared" si="104"/>
        <v>8.5120000000000005</v>
      </c>
      <c r="H879" s="13">
        <v>1.72E-2</v>
      </c>
      <c r="I879" s="13">
        <v>7.7199201360342</v>
      </c>
      <c r="J879" s="13"/>
      <c r="K879">
        <f t="shared" si="105"/>
        <v>4.4091265771232164</v>
      </c>
      <c r="L879" s="12">
        <f t="shared" si="106"/>
        <v>4.102873422876784</v>
      </c>
      <c r="M879">
        <f t="shared" si="107"/>
        <v>16.833570324148656</v>
      </c>
      <c r="N879">
        <f t="shared" si="108"/>
        <v>93.054108361610005</v>
      </c>
      <c r="Q879">
        <f>VLOOKUP(D879,'Manning''s Flow'!I$6:J$6004,2,TRUE)</f>
        <v>30.621333277548455</v>
      </c>
      <c r="R879" s="12">
        <f t="shared" si="109"/>
        <v>22.109333277548455</v>
      </c>
      <c r="S879">
        <f t="shared" si="110"/>
        <v>488.8226179777115</v>
      </c>
      <c r="T879">
        <f t="shared" si="111"/>
        <v>72.202386085386451</v>
      </c>
    </row>
    <row r="880" spans="1:20" x14ac:dyDescent="0.3">
      <c r="A880" s="1">
        <v>43863.246527777781</v>
      </c>
      <c r="B880" s="15">
        <v>43850</v>
      </c>
      <c r="C880" s="16">
        <v>0.21180555555555555</v>
      </c>
      <c r="D880" s="13">
        <v>0.94399999999999995</v>
      </c>
      <c r="E880" s="13">
        <v>0.4</v>
      </c>
      <c r="F880" s="13">
        <v>2.5999999999999999E-2</v>
      </c>
      <c r="G880" s="13">
        <f t="shared" si="104"/>
        <v>11.648</v>
      </c>
      <c r="H880" s="13">
        <v>2.3200000000000002E-2</v>
      </c>
      <c r="I880" s="13">
        <v>10.412915532325201</v>
      </c>
      <c r="J880" s="13"/>
      <c r="K880">
        <f t="shared" si="105"/>
        <v>6.971269565472471</v>
      </c>
      <c r="L880" s="12">
        <f t="shared" si="106"/>
        <v>4.6767304345275287</v>
      </c>
      <c r="M880">
        <f t="shared" si="107"/>
        <v>21.871807557236046</v>
      </c>
      <c r="N880">
        <f t="shared" si="108"/>
        <v>67.085778144207623</v>
      </c>
      <c r="Q880">
        <f>VLOOKUP(D880,'Manning''s Flow'!I$6:J$6004,2,TRUE)</f>
        <v>43.366039887516031</v>
      </c>
      <c r="R880" s="12">
        <f t="shared" si="109"/>
        <v>31.718039887516031</v>
      </c>
      <c r="S880">
        <f t="shared" si="110"/>
        <v>1006.034054306058</v>
      </c>
      <c r="T880">
        <f t="shared" si="111"/>
        <v>73.140272825895821</v>
      </c>
    </row>
    <row r="881" spans="1:20" x14ac:dyDescent="0.3">
      <c r="A881" s="1">
        <v>43863.25</v>
      </c>
      <c r="B881" s="15">
        <v>43850</v>
      </c>
      <c r="C881" s="16">
        <v>0.21527777777777779</v>
      </c>
      <c r="D881" s="13">
        <v>0.88400000000000001</v>
      </c>
      <c r="E881" s="13">
        <v>0.39</v>
      </c>
      <c r="F881" s="13">
        <v>2.3E-2</v>
      </c>
      <c r="G881" s="13">
        <f t="shared" si="104"/>
        <v>10.304</v>
      </c>
      <c r="H881" s="13">
        <v>2.2800000000000004E-2</v>
      </c>
      <c r="I881" s="13">
        <v>10.233382505905801</v>
      </c>
      <c r="J881" s="13"/>
      <c r="K881">
        <f t="shared" si="105"/>
        <v>5.7454510064713133</v>
      </c>
      <c r="L881" s="12">
        <f t="shared" si="106"/>
        <v>4.5585489935286869</v>
      </c>
      <c r="M881">
        <f t="shared" si="107"/>
        <v>20.780368926401405</v>
      </c>
      <c r="N881">
        <f t="shared" si="108"/>
        <v>79.341882619732118</v>
      </c>
      <c r="Q881">
        <f>VLOOKUP(D881,'Manning''s Flow'!I$6:J$6004,2,TRUE)</f>
        <v>37.614248572224483</v>
      </c>
      <c r="R881" s="12">
        <f t="shared" si="109"/>
        <v>27.310248572224481</v>
      </c>
      <c r="S881">
        <f t="shared" si="110"/>
        <v>745.84967707668932</v>
      </c>
      <c r="T881">
        <f t="shared" si="111"/>
        <v>72.606125627593173</v>
      </c>
    </row>
    <row r="882" spans="1:20" x14ac:dyDescent="0.3">
      <c r="A882" s="1">
        <v>43863.263888888891</v>
      </c>
      <c r="B882" s="15">
        <v>43850</v>
      </c>
      <c r="C882" s="16">
        <v>0.21875</v>
      </c>
      <c r="D882" s="13">
        <v>0.85</v>
      </c>
      <c r="E882" s="13">
        <v>0.37</v>
      </c>
      <c r="F882" s="13">
        <v>0.02</v>
      </c>
      <c r="G882" s="13">
        <f t="shared" si="104"/>
        <v>8.9600000000000009</v>
      </c>
      <c r="H882" s="13">
        <v>2.1600000000000001E-2</v>
      </c>
      <c r="I882" s="13">
        <v>9.6947834266476001</v>
      </c>
      <c r="J882" s="13"/>
      <c r="K882">
        <f t="shared" si="105"/>
        <v>5.1187349796011414</v>
      </c>
      <c r="L882" s="12">
        <f t="shared" si="106"/>
        <v>3.8412650203988594</v>
      </c>
      <c r="M882">
        <f t="shared" si="107"/>
        <v>14.755316956939851</v>
      </c>
      <c r="N882">
        <f t="shared" si="108"/>
        <v>75.043248687553188</v>
      </c>
      <c r="Q882">
        <f>VLOOKUP(D882,'Manning''s Flow'!I$6:J$6004,2,TRUE)</f>
        <v>34.901795745748366</v>
      </c>
      <c r="R882" s="12">
        <f t="shared" si="109"/>
        <v>25.941795745748365</v>
      </c>
      <c r="S882">
        <f t="shared" si="110"/>
        <v>672.97676651412803</v>
      </c>
      <c r="T882">
        <f t="shared" si="111"/>
        <v>74.32796849402375</v>
      </c>
    </row>
    <row r="883" spans="1:20" x14ac:dyDescent="0.3">
      <c r="A883" s="1">
        <v>43863.451388888891</v>
      </c>
      <c r="B883" s="15">
        <v>43850</v>
      </c>
      <c r="C883" s="16">
        <v>0.23611111111111113</v>
      </c>
      <c r="D883" s="13">
        <v>0.88400000000000001</v>
      </c>
      <c r="E883" s="13">
        <v>0.37</v>
      </c>
      <c r="F883" s="13">
        <v>2.1999999999999999E-2</v>
      </c>
      <c r="G883" s="13">
        <f t="shared" si="104"/>
        <v>9.8559999999999999</v>
      </c>
      <c r="H883" s="13">
        <v>1.8800000000000001E-2</v>
      </c>
      <c r="I883" s="13">
        <v>8.4380522417117998</v>
      </c>
      <c r="J883" s="13"/>
      <c r="K883">
        <f t="shared" si="105"/>
        <v>5.7454510064713133</v>
      </c>
      <c r="L883" s="12">
        <f t="shared" si="106"/>
        <v>4.1105489935286865</v>
      </c>
      <c r="M883">
        <f t="shared" si="107"/>
        <v>16.896613028199699</v>
      </c>
      <c r="N883">
        <f t="shared" si="108"/>
        <v>71.544409462352448</v>
      </c>
      <c r="Q883">
        <f>VLOOKUP(D883,'Manning''s Flow'!I$6:J$6004,2,TRUE)</f>
        <v>37.614248572224483</v>
      </c>
      <c r="R883" s="12">
        <f t="shared" si="109"/>
        <v>27.758248572224481</v>
      </c>
      <c r="S883">
        <f t="shared" si="110"/>
        <v>770.52036379740241</v>
      </c>
      <c r="T883">
        <f t="shared" si="111"/>
        <v>73.797163643784785</v>
      </c>
    </row>
    <row r="884" spans="1:20" x14ac:dyDescent="0.3">
      <c r="A884" s="1">
        <v>43863.920138888891</v>
      </c>
      <c r="B884" s="15">
        <v>43850</v>
      </c>
      <c r="C884" s="16">
        <v>0.24652777777777779</v>
      </c>
      <c r="D884" s="13">
        <v>0.96099999999999997</v>
      </c>
      <c r="E884" s="13">
        <v>0.47</v>
      </c>
      <c r="F884" s="13">
        <v>3.2000000000000001E-2</v>
      </c>
      <c r="G884" s="13">
        <f t="shared" si="104"/>
        <v>14.336</v>
      </c>
      <c r="H884" s="13">
        <v>2.3799999999999998E-2</v>
      </c>
      <c r="I884" s="13">
        <v>10.6822150719543</v>
      </c>
      <c r="J884" s="13"/>
      <c r="K884">
        <f t="shared" si="105"/>
        <v>7.3474891719683004</v>
      </c>
      <c r="L884" s="12">
        <f t="shared" si="106"/>
        <v>6.9885108280316999</v>
      </c>
      <c r="M884">
        <f t="shared" si="107"/>
        <v>48.839283593516313</v>
      </c>
      <c r="N884">
        <f t="shared" si="108"/>
        <v>95.11427188887663</v>
      </c>
      <c r="Q884">
        <f>VLOOKUP(D884,'Manning''s Flow'!I$6:J$6004,2,TRUE)</f>
        <v>45.380711920582883</v>
      </c>
      <c r="R884" s="12">
        <f t="shared" si="109"/>
        <v>31.044711920582884</v>
      </c>
      <c r="S884">
        <f t="shared" si="110"/>
        <v>963.77413823198106</v>
      </c>
      <c r="T884">
        <f t="shared" si="111"/>
        <v>68.409486336203202</v>
      </c>
    </row>
    <row r="885" spans="1:20" x14ac:dyDescent="0.3">
      <c r="A885" s="1">
        <v>43863.9375</v>
      </c>
      <c r="B885" s="15">
        <v>43850</v>
      </c>
      <c r="C885" s="16">
        <v>0.25</v>
      </c>
      <c r="D885" s="13">
        <v>0.97</v>
      </c>
      <c r="E885" s="13">
        <v>0.39</v>
      </c>
      <c r="F885" s="13">
        <v>2.7E-2</v>
      </c>
      <c r="G885" s="13">
        <f t="shared" si="104"/>
        <v>12.096</v>
      </c>
      <c r="H885" s="13">
        <v>2.4E-2</v>
      </c>
      <c r="I885" s="13">
        <v>10.771981585163999</v>
      </c>
      <c r="J885" s="13"/>
      <c r="K885">
        <f t="shared" si="105"/>
        <v>7.5519817297702891</v>
      </c>
      <c r="L885" s="12">
        <f t="shared" si="106"/>
        <v>4.5440182702297109</v>
      </c>
      <c r="M885">
        <f t="shared" si="107"/>
        <v>20.648102040181413</v>
      </c>
      <c r="N885">
        <f t="shared" si="108"/>
        <v>60.169879017542691</v>
      </c>
      <c r="Q885">
        <f>VLOOKUP(D885,'Manning''s Flow'!I$6:J$6004,2,TRUE)</f>
        <v>46.406393991416216</v>
      </c>
      <c r="R885" s="12">
        <f t="shared" si="109"/>
        <v>34.31039399141622</v>
      </c>
      <c r="S885">
        <f t="shared" si="110"/>
        <v>1177.2031358462102</v>
      </c>
      <c r="T885">
        <f t="shared" si="111"/>
        <v>73.934626331368491</v>
      </c>
    </row>
    <row r="886" spans="1:20" x14ac:dyDescent="0.3">
      <c r="A886" s="1">
        <v>43864.034722222219</v>
      </c>
      <c r="B886" s="15">
        <v>43850</v>
      </c>
      <c r="C886" s="16">
        <v>0.27777777777777779</v>
      </c>
      <c r="D886" s="13">
        <v>0.79900000000000004</v>
      </c>
      <c r="E886" s="13">
        <v>0.38</v>
      </c>
      <c r="F886" s="13">
        <v>1.9E-2</v>
      </c>
      <c r="G886" s="13">
        <f t="shared" si="104"/>
        <v>8.5120000000000005</v>
      </c>
      <c r="H886" s="13">
        <v>1.7600000000000001E-2</v>
      </c>
      <c r="I886" s="13">
        <v>7.8994531624536002</v>
      </c>
      <c r="J886" s="13"/>
      <c r="K886">
        <f t="shared" si="105"/>
        <v>4.2660590323281227</v>
      </c>
      <c r="L886" s="12">
        <f t="shared" si="106"/>
        <v>4.2459409676718778</v>
      </c>
      <c r="M886">
        <f t="shared" si="107"/>
        <v>18.028014700954401</v>
      </c>
      <c r="N886">
        <f t="shared" si="108"/>
        <v>99.528415699272074</v>
      </c>
      <c r="Q886">
        <f>VLOOKUP(D886,'Manning''s Flow'!I$6:J$6004,2,TRUE)</f>
        <v>29.801098443564356</v>
      </c>
      <c r="R886" s="12">
        <f t="shared" si="109"/>
        <v>21.289098443564356</v>
      </c>
      <c r="S886">
        <f t="shared" si="110"/>
        <v>453.22571253977429</v>
      </c>
      <c r="T886">
        <f t="shared" si="111"/>
        <v>71.437294446983074</v>
      </c>
    </row>
    <row r="887" spans="1:20" x14ac:dyDescent="0.3">
      <c r="A887" s="1">
        <v>43864.159722222219</v>
      </c>
      <c r="B887" s="15">
        <v>43850</v>
      </c>
      <c r="C887" s="16">
        <v>0.50347222222222221</v>
      </c>
      <c r="D887" s="13">
        <v>1.012</v>
      </c>
      <c r="E887" s="13">
        <v>0.39</v>
      </c>
      <c r="F887" s="13">
        <v>2.8000000000000001E-2</v>
      </c>
      <c r="G887" s="13">
        <f t="shared" si="104"/>
        <v>12.544</v>
      </c>
      <c r="H887" s="13">
        <v>2.4399999999999998E-2</v>
      </c>
      <c r="I887" s="13">
        <v>10.951514611583399</v>
      </c>
      <c r="J887" s="13"/>
      <c r="K887">
        <f t="shared" si="105"/>
        <v>8.5560426673884873</v>
      </c>
      <c r="L887" s="12">
        <f t="shared" si="106"/>
        <v>3.9879573326115132</v>
      </c>
      <c r="M887">
        <f t="shared" si="107"/>
        <v>15.903803686729935</v>
      </c>
      <c r="N887">
        <f t="shared" si="108"/>
        <v>46.609834565361453</v>
      </c>
      <c r="Q887">
        <f>VLOOKUP(D887,'Manning''s Flow'!I$6:J$6004,2,TRUE)</f>
        <v>50.631839368260103</v>
      </c>
      <c r="R887" s="12">
        <f t="shared" si="109"/>
        <v>38.087839368260106</v>
      </c>
      <c r="S887">
        <f t="shared" si="110"/>
        <v>1450.6835077423843</v>
      </c>
      <c r="T887">
        <f t="shared" si="111"/>
        <v>75.225075453483257</v>
      </c>
    </row>
    <row r="888" spans="1:20" x14ac:dyDescent="0.3">
      <c r="A888" s="1">
        <v>43864.170138888891</v>
      </c>
      <c r="B888" s="15">
        <v>43850</v>
      </c>
      <c r="C888" s="16">
        <v>0.50694444444444442</v>
      </c>
      <c r="D888" s="13">
        <v>0.98699999999999999</v>
      </c>
      <c r="E888" s="13">
        <v>0.35</v>
      </c>
      <c r="F888" s="13">
        <v>2.5000000000000001E-2</v>
      </c>
      <c r="G888" s="13">
        <f t="shared" si="104"/>
        <v>11.200000000000001</v>
      </c>
      <c r="H888" s="13">
        <v>2.4E-2</v>
      </c>
      <c r="I888" s="13">
        <v>10.771981585163999</v>
      </c>
      <c r="J888" s="13"/>
      <c r="K888">
        <f t="shared" si="105"/>
        <v>7.9484314535384311</v>
      </c>
      <c r="L888" s="12">
        <f t="shared" si="106"/>
        <v>3.25156854646157</v>
      </c>
      <c r="M888">
        <f t="shared" si="107"/>
        <v>10.572698012338208</v>
      </c>
      <c r="N888">
        <f t="shared" si="108"/>
        <v>40.908304556291519</v>
      </c>
      <c r="Q888">
        <f>VLOOKUP(D888,'Manning''s Flow'!I$6:J$6004,2,TRUE)</f>
        <v>47.444330389703524</v>
      </c>
      <c r="R888" s="12">
        <f t="shared" si="109"/>
        <v>36.244330389703521</v>
      </c>
      <c r="S888">
        <f t="shared" si="110"/>
        <v>1313.6514853979861</v>
      </c>
      <c r="T888">
        <f t="shared" si="111"/>
        <v>76.393385873498062</v>
      </c>
    </row>
    <row r="889" spans="1:20" x14ac:dyDescent="0.3">
      <c r="A889" s="1">
        <v>43864.173611111109</v>
      </c>
      <c r="B889" s="15">
        <v>43850</v>
      </c>
      <c r="C889" s="16">
        <v>0.61458333333333337</v>
      </c>
      <c r="D889" s="13">
        <v>0.92700000000000005</v>
      </c>
      <c r="E889" s="13">
        <v>0.28999999999999998</v>
      </c>
      <c r="F889" s="13">
        <v>1.7999999999999999E-2</v>
      </c>
      <c r="G889" s="13">
        <f t="shared" si="104"/>
        <v>8.0640000000000001</v>
      </c>
      <c r="H889" s="13">
        <v>1.9200000000000002E-2</v>
      </c>
      <c r="I889" s="13">
        <v>8.6175852681312008</v>
      </c>
      <c r="J889" s="13"/>
      <c r="K889">
        <f t="shared" si="105"/>
        <v>6.6079988610887908</v>
      </c>
      <c r="L889" s="12">
        <f t="shared" si="106"/>
        <v>1.4560011389112093</v>
      </c>
      <c r="M889">
        <f t="shared" si="107"/>
        <v>2.1199393165107385</v>
      </c>
      <c r="N889">
        <f t="shared" si="108"/>
        <v>22.033919338044587</v>
      </c>
      <c r="Q889">
        <f>VLOOKUP(D889,'Manning''s Flow'!I$6:J$6004,2,TRUE)</f>
        <v>41.400170554243921</v>
      </c>
      <c r="R889" s="12">
        <f t="shared" si="109"/>
        <v>33.336170554243921</v>
      </c>
      <c r="S889">
        <f t="shared" si="110"/>
        <v>1111.3002672216394</v>
      </c>
      <c r="T889">
        <f t="shared" si="111"/>
        <v>80.521819374066894</v>
      </c>
    </row>
    <row r="890" spans="1:20" x14ac:dyDescent="0.3">
      <c r="A890" s="1">
        <v>43864.177083333336</v>
      </c>
      <c r="B890" s="15">
        <v>43851</v>
      </c>
      <c r="C890" s="16">
        <v>0.1111111111111111</v>
      </c>
      <c r="D890" s="13">
        <v>0.876</v>
      </c>
      <c r="E890" s="13">
        <v>0.46</v>
      </c>
      <c r="F890" s="13">
        <v>2.7E-2</v>
      </c>
      <c r="G890" s="13">
        <f t="shared" si="104"/>
        <v>12.096</v>
      </c>
      <c r="H890" s="13">
        <v>0.24100000000000002</v>
      </c>
      <c r="I890" s="13">
        <v>108.1686484176885</v>
      </c>
      <c r="J890" s="13"/>
      <c r="K890">
        <f t="shared" si="105"/>
        <v>5.5936745228542248</v>
      </c>
      <c r="L890" s="12">
        <f t="shared" si="106"/>
        <v>6.5023254771457752</v>
      </c>
      <c r="M890">
        <f t="shared" si="107"/>
        <v>42.280236610739031</v>
      </c>
      <c r="N890">
        <f t="shared" si="108"/>
        <v>116.24425859207665</v>
      </c>
      <c r="Q890">
        <f>VLOOKUP(D890,'Manning''s Flow'!I$6:J$6004,2,TRUE)</f>
        <v>36.698035922453883</v>
      </c>
      <c r="R890" s="12">
        <f t="shared" si="109"/>
        <v>24.602035922453883</v>
      </c>
      <c r="S890">
        <f t="shared" si="110"/>
        <v>605.26017152971133</v>
      </c>
      <c r="T890">
        <f t="shared" si="111"/>
        <v>67.039107963271135</v>
      </c>
    </row>
    <row r="891" spans="1:20" x14ac:dyDescent="0.3">
      <c r="A891" s="1">
        <v>43864.180555555555</v>
      </c>
      <c r="B891" s="15">
        <v>43851</v>
      </c>
      <c r="C891" s="16">
        <v>0.11458333333333333</v>
      </c>
      <c r="D891" s="13">
        <v>1.984</v>
      </c>
      <c r="E891" s="13">
        <v>1.36</v>
      </c>
      <c r="F891" s="13">
        <v>0.27</v>
      </c>
      <c r="G891" s="13">
        <f t="shared" si="104"/>
        <v>120.96000000000001</v>
      </c>
      <c r="H891" s="13">
        <v>0.55879999999999996</v>
      </c>
      <c r="I891" s="13">
        <v>250.80763790790178</v>
      </c>
      <c r="J891" s="13"/>
      <c r="K891">
        <f t="shared" si="105"/>
        <v>62.122268727445103</v>
      </c>
      <c r="L891" s="12">
        <f t="shared" si="106"/>
        <v>58.837731272554905</v>
      </c>
      <c r="M891">
        <f t="shared" si="107"/>
        <v>3461.8786213013855</v>
      </c>
      <c r="N891">
        <f t="shared" si="108"/>
        <v>94.712785733404615</v>
      </c>
      <c r="Q891">
        <f>VLOOKUP(D891,'Manning''s Flow'!I$6:J$6004,2,TRUE)</f>
        <v>215.51681950347552</v>
      </c>
      <c r="R891" s="12">
        <f t="shared" si="109"/>
        <v>94.556819503475509</v>
      </c>
      <c r="S891">
        <f t="shared" si="110"/>
        <v>8940.9921146128472</v>
      </c>
      <c r="T891">
        <f t="shared" si="111"/>
        <v>43.87445013401873</v>
      </c>
    </row>
    <row r="892" spans="1:20" x14ac:dyDescent="0.3">
      <c r="A892" s="1">
        <v>43864.184027777781</v>
      </c>
      <c r="B892" s="15">
        <v>43851</v>
      </c>
      <c r="C892" s="16">
        <v>0.11805555555555557</v>
      </c>
      <c r="D892" s="13">
        <v>3.0920000000000001</v>
      </c>
      <c r="E892" s="13">
        <v>2.2799999999999998</v>
      </c>
      <c r="F892" s="13">
        <v>0.875</v>
      </c>
      <c r="G892" s="13">
        <f t="shared" si="104"/>
        <v>392</v>
      </c>
      <c r="H892" s="13">
        <v>0.92480000000000007</v>
      </c>
      <c r="I892" s="13">
        <v>415.08035708165283</v>
      </c>
      <c r="J892" s="13"/>
      <c r="K892">
        <f t="shared" si="105"/>
        <v>229.4685178295025</v>
      </c>
      <c r="L892" s="12">
        <f t="shared" si="106"/>
        <v>162.5314821704975</v>
      </c>
      <c r="M892">
        <f t="shared" si="107"/>
        <v>26416.482696538747</v>
      </c>
      <c r="N892">
        <f t="shared" si="108"/>
        <v>70.829534137340815</v>
      </c>
      <c r="Q892">
        <f>VLOOKUP(D892,'Manning''s Flow'!I$6:J$6004,2,TRUE)</f>
        <v>558.77375539789284</v>
      </c>
      <c r="R892" s="12">
        <f t="shared" si="109"/>
        <v>166.77375539789284</v>
      </c>
      <c r="S892">
        <f t="shared" si="110"/>
        <v>27813.485489516192</v>
      </c>
      <c r="T892">
        <f t="shared" si="111"/>
        <v>29.846383046235992</v>
      </c>
    </row>
    <row r="893" spans="1:20" x14ac:dyDescent="0.3">
      <c r="A893" s="1">
        <v>43864.1875</v>
      </c>
      <c r="B893" s="15">
        <v>43851</v>
      </c>
      <c r="C893" s="16">
        <v>0.12152777777777778</v>
      </c>
      <c r="D893" s="13">
        <v>3.718</v>
      </c>
      <c r="E893" s="13">
        <v>3.18</v>
      </c>
      <c r="F893" s="13">
        <v>1.605</v>
      </c>
      <c r="G893" s="13">
        <f t="shared" si="104"/>
        <v>719.04</v>
      </c>
      <c r="H893" s="13">
        <v>1.2803999999999998</v>
      </c>
      <c r="I893" s="13">
        <v>574.6852175684993</v>
      </c>
      <c r="J893" s="13"/>
      <c r="K893">
        <f t="shared" si="105"/>
        <v>394.93075869896126</v>
      </c>
      <c r="L893" s="12">
        <f t="shared" si="106"/>
        <v>324.10924130103871</v>
      </c>
      <c r="M893">
        <f t="shared" si="107"/>
        <v>105046.80029673493</v>
      </c>
      <c r="N893">
        <f t="shared" si="108"/>
        <v>82.067358432340612</v>
      </c>
      <c r="Q893">
        <f>VLOOKUP(D893,'Manning''s Flow'!I$6:J$6004,2,TRUE)</f>
        <v>825.00026288065544</v>
      </c>
      <c r="R893" s="12">
        <f t="shared" si="109"/>
        <v>105.96026288065548</v>
      </c>
      <c r="S893">
        <f t="shared" si="110"/>
        <v>11227.577309737615</v>
      </c>
      <c r="T893">
        <f t="shared" si="111"/>
        <v>12.843664135411759</v>
      </c>
    </row>
    <row r="894" spans="1:20" x14ac:dyDescent="0.3">
      <c r="A894" s="1">
        <v>43864.190972222219</v>
      </c>
      <c r="B894" s="15">
        <v>43851</v>
      </c>
      <c r="C894" s="16">
        <v>0.125</v>
      </c>
      <c r="D894" s="13">
        <v>3.9460000000000002</v>
      </c>
      <c r="E894" s="13">
        <v>3.35</v>
      </c>
      <c r="F894" s="13">
        <v>1.847</v>
      </c>
      <c r="G894" s="13">
        <f t="shared" si="104"/>
        <v>827.45600000000002</v>
      </c>
      <c r="H894" s="13">
        <v>1.9299999999999997</v>
      </c>
      <c r="I894" s="13">
        <v>866.2468524736048</v>
      </c>
      <c r="J894" s="13"/>
      <c r="K894">
        <f t="shared" si="105"/>
        <v>470.58690505675537</v>
      </c>
      <c r="L894" s="12">
        <f t="shared" si="106"/>
        <v>356.86909494324465</v>
      </c>
      <c r="M894">
        <f t="shared" si="107"/>
        <v>127355.55092561056</v>
      </c>
      <c r="N894">
        <f t="shared" si="108"/>
        <v>75.834897042067979</v>
      </c>
      <c r="Q894">
        <f>VLOOKUP(D894,'Manning''s Flow'!I$6:J$6004,2,TRUE)</f>
        <v>937.54099550934484</v>
      </c>
      <c r="R894" s="12">
        <f t="shared" si="109"/>
        <v>110.08499550934482</v>
      </c>
      <c r="S894">
        <f t="shared" si="110"/>
        <v>12118.70623629247</v>
      </c>
      <c r="T894">
        <f t="shared" si="111"/>
        <v>11.741886065423532</v>
      </c>
    </row>
    <row r="895" spans="1:20" x14ac:dyDescent="0.3">
      <c r="A895" s="1">
        <v>43864.194444444445</v>
      </c>
      <c r="B895" s="15">
        <v>43851</v>
      </c>
      <c r="C895" s="16">
        <v>0.12847222222222224</v>
      </c>
      <c r="D895" s="13">
        <v>3.762</v>
      </c>
      <c r="E895" s="13">
        <v>3.52</v>
      </c>
      <c r="F895" s="13">
        <v>1.8049999999999999</v>
      </c>
      <c r="G895" s="13">
        <f t="shared" si="104"/>
        <v>808.64</v>
      </c>
      <c r="H895" s="13">
        <v>2.7997999999999998</v>
      </c>
      <c r="I895" s="13">
        <v>1256.6414184225903</v>
      </c>
      <c r="J895" s="13"/>
      <c r="K895">
        <f t="shared" si="105"/>
        <v>408.85343290789467</v>
      </c>
      <c r="L895" s="12">
        <f t="shared" si="106"/>
        <v>399.78656709210532</v>
      </c>
      <c r="M895">
        <f t="shared" si="107"/>
        <v>159829.29922729044</v>
      </c>
      <c r="N895">
        <f t="shared" si="108"/>
        <v>97.782367693160126</v>
      </c>
      <c r="Q895">
        <f>VLOOKUP(D895,'Manning''s Flow'!I$6:J$6004,2,TRUE)</f>
        <v>848.82916070625345</v>
      </c>
      <c r="R895" s="12">
        <f t="shared" si="109"/>
        <v>40.18916070625346</v>
      </c>
      <c r="S895">
        <f t="shared" si="110"/>
        <v>1615.1686382730672</v>
      </c>
      <c r="T895">
        <f t="shared" si="111"/>
        <v>4.7346583466589172</v>
      </c>
    </row>
    <row r="896" spans="1:20" x14ac:dyDescent="0.3">
      <c r="A896" s="1">
        <v>43864.197916666664</v>
      </c>
      <c r="B896" s="15">
        <v>43851</v>
      </c>
      <c r="C896" s="16">
        <v>0.13194444444444445</v>
      </c>
      <c r="D896" s="13">
        <v>4.5019999999999998</v>
      </c>
      <c r="E896" s="13">
        <v>5.25</v>
      </c>
      <c r="F896" s="13">
        <v>3.5179999999999998</v>
      </c>
      <c r="G896" s="13">
        <f t="shared" si="104"/>
        <v>1576.0639999999999</v>
      </c>
      <c r="H896" s="13">
        <v>3.4962000000000004</v>
      </c>
      <c r="I896" s="13">
        <v>1569.2084174187657</v>
      </c>
      <c r="J896" s="13"/>
      <c r="K896">
        <f t="shared" si="105"/>
        <v>693.7942238698173</v>
      </c>
      <c r="L896" s="12">
        <f t="shared" si="106"/>
        <v>882.26977613018255</v>
      </c>
      <c r="M896">
        <f t="shared" si="107"/>
        <v>778399.95787280239</v>
      </c>
      <c r="N896">
        <f t="shared" si="108"/>
        <v>127.16591545099554</v>
      </c>
      <c r="Q896">
        <f>VLOOKUP(D896,'Manning''s Flow'!I$6:J$6004,2,TRUE)</f>
        <v>1242.9217831063233</v>
      </c>
      <c r="R896" s="12">
        <f t="shared" si="109"/>
        <v>333.1422168936765</v>
      </c>
      <c r="S896">
        <f t="shared" si="110"/>
        <v>110983.7366768334</v>
      </c>
      <c r="T896">
        <f t="shared" si="111"/>
        <v>26.803152171095107</v>
      </c>
    </row>
    <row r="897" spans="1:20" x14ac:dyDescent="0.3">
      <c r="A897" s="1">
        <v>43864.201388888891</v>
      </c>
      <c r="B897" s="15">
        <v>43851</v>
      </c>
      <c r="C897" s="16">
        <v>0.13541666666666666</v>
      </c>
      <c r="D897" s="13">
        <v>5.3019999999999996</v>
      </c>
      <c r="E897" s="13">
        <v>6.13</v>
      </c>
      <c r="F897" s="13">
        <v>5.2240000000000002</v>
      </c>
      <c r="G897" s="13">
        <f t="shared" si="104"/>
        <v>2340.3519999999999</v>
      </c>
      <c r="H897" s="13">
        <v>4.1962000000000002</v>
      </c>
      <c r="I897" s="13">
        <v>1883.3912136527158</v>
      </c>
      <c r="J897" s="13"/>
      <c r="K897">
        <f t="shared" si="105"/>
        <v>1123.1024943999273</v>
      </c>
      <c r="L897" s="12">
        <f t="shared" si="106"/>
        <v>1217.2495056000726</v>
      </c>
      <c r="M897">
        <f t="shared" si="107"/>
        <v>1481696.3588836212</v>
      </c>
      <c r="N897">
        <f t="shared" si="108"/>
        <v>108.3827621850709</v>
      </c>
      <c r="Q897">
        <f>VLOOKUP(D897,'Manning''s Flow'!I$6:J$6004,2,TRUE)</f>
        <v>1756.5956637274171</v>
      </c>
      <c r="R897" s="12">
        <f t="shared" si="109"/>
        <v>583.75633627258276</v>
      </c>
      <c r="S897">
        <f t="shared" si="110"/>
        <v>340771.46013838873</v>
      </c>
      <c r="T897">
        <f t="shared" si="111"/>
        <v>33.232254202078472</v>
      </c>
    </row>
    <row r="898" spans="1:20" x14ac:dyDescent="0.3">
      <c r="A898" s="1">
        <v>43864.204861111109</v>
      </c>
      <c r="B898" s="15">
        <v>43851</v>
      </c>
      <c r="C898" s="16">
        <v>0.1388888888888889</v>
      </c>
      <c r="D898" s="13">
        <v>5.149</v>
      </c>
      <c r="E898" s="13">
        <v>6.23</v>
      </c>
      <c r="F898" s="13">
        <v>5.0869999999999997</v>
      </c>
      <c r="G898" s="13">
        <f t="shared" si="104"/>
        <v>2278.9759999999997</v>
      </c>
      <c r="H898" s="13">
        <v>4.6462000000000003</v>
      </c>
      <c r="I898" s="13">
        <v>2085.3658683745407</v>
      </c>
      <c r="J898" s="13"/>
      <c r="K898">
        <f t="shared" si="105"/>
        <v>1030.3139843931158</v>
      </c>
      <c r="L898" s="12">
        <f t="shared" si="106"/>
        <v>1248.6620156068839</v>
      </c>
      <c r="M898">
        <f t="shared" si="107"/>
        <v>1559156.8292194458</v>
      </c>
      <c r="N898">
        <f t="shared" si="108"/>
        <v>121.19237771409861</v>
      </c>
      <c r="Q898">
        <f>VLOOKUP(D898,'Manning''s Flow'!I$6:J$6004,2,TRUE)</f>
        <v>1646.5651977832094</v>
      </c>
      <c r="R898" s="12">
        <f t="shared" si="109"/>
        <v>632.41080221679022</v>
      </c>
      <c r="S898">
        <f t="shared" si="110"/>
        <v>399943.42276048416</v>
      </c>
      <c r="T898">
        <f t="shared" si="111"/>
        <v>38.407881028228488</v>
      </c>
    </row>
    <row r="899" spans="1:20" x14ac:dyDescent="0.3">
      <c r="A899" s="1">
        <v>43864.208333333336</v>
      </c>
      <c r="B899" s="15">
        <v>43851</v>
      </c>
      <c r="C899" s="16">
        <v>0.1423611111111111</v>
      </c>
      <c r="D899" s="13">
        <v>5.3490000000000002</v>
      </c>
      <c r="E899" s="13">
        <v>6.19</v>
      </c>
      <c r="F899" s="13">
        <v>5.3470000000000004</v>
      </c>
      <c r="G899" s="13">
        <f t="shared" ref="G899:G962" si="112">F899*448</f>
        <v>2395.4560000000001</v>
      </c>
      <c r="H899" s="13">
        <v>4.5050000000000008</v>
      </c>
      <c r="I899" s="13">
        <v>2021.9907100484927</v>
      </c>
      <c r="J899" s="13"/>
      <c r="K899">
        <f t="shared" ref="K899:K962" si="113">8.2607*(D899^2.9449)</f>
        <v>1152.6748671113085</v>
      </c>
      <c r="L899" s="12">
        <f t="shared" si="106"/>
        <v>1242.7811328886917</v>
      </c>
      <c r="M899">
        <f t="shared" si="107"/>
        <v>1544504.9442640999</v>
      </c>
      <c r="N899">
        <f t="shared" si="108"/>
        <v>107.81714500318694</v>
      </c>
      <c r="Q899">
        <f>VLOOKUP(D899,'Manning''s Flow'!I$6:J$6004,2,TRUE)</f>
        <v>1784.6733148272474</v>
      </c>
      <c r="R899" s="12">
        <f t="shared" si="109"/>
        <v>610.78268517275274</v>
      </c>
      <c r="S899">
        <f t="shared" si="110"/>
        <v>373055.48850683798</v>
      </c>
      <c r="T899">
        <f t="shared" si="111"/>
        <v>34.22378090703257</v>
      </c>
    </row>
    <row r="900" spans="1:20" x14ac:dyDescent="0.3">
      <c r="A900" s="1">
        <v>43864.211805555555</v>
      </c>
      <c r="B900" s="15">
        <v>43851</v>
      </c>
      <c r="C900" s="16">
        <v>0.14583333333333334</v>
      </c>
      <c r="D900" s="13">
        <v>4.7809999999999997</v>
      </c>
      <c r="E900" s="13">
        <v>5.54</v>
      </c>
      <c r="F900" s="13">
        <v>4.0549999999999997</v>
      </c>
      <c r="G900" s="13">
        <f t="shared" si="112"/>
        <v>1816.6399999999999</v>
      </c>
      <c r="H900" s="13">
        <v>3.9546000000000006</v>
      </c>
      <c r="I900" s="13">
        <v>1774.9532656953984</v>
      </c>
      <c r="J900" s="13"/>
      <c r="K900">
        <f t="shared" si="113"/>
        <v>828.19308242373177</v>
      </c>
      <c r="L900" s="12">
        <f t="shared" ref="L900:L963" si="114">ABS(G900-K900)</f>
        <v>988.44691757626811</v>
      </c>
      <c r="M900">
        <f t="shared" ref="M900:M963" si="115">L900^2</f>
        <v>977027.30886602576</v>
      </c>
      <c r="N900">
        <f t="shared" ref="N900:N963" si="116">100*ABS(L900/K900)</f>
        <v>119.34981570765464</v>
      </c>
      <c r="Q900">
        <f>VLOOKUP(D900,'Manning''s Flow'!I$6:J$6004,2,TRUE)</f>
        <v>1412.3358979909169</v>
      </c>
      <c r="R900" s="12">
        <f t="shared" ref="R900:R963" si="117">ABS(G900-Q900)</f>
        <v>404.30410200908295</v>
      </c>
      <c r="S900">
        <f t="shared" ref="S900:S963" si="118">R900^2</f>
        <v>163461.80690137096</v>
      </c>
      <c r="T900">
        <f t="shared" ref="T900:T963" si="119">100*ABS(R900/Q900)</f>
        <v>28.626625053163036</v>
      </c>
    </row>
    <row r="901" spans="1:20" x14ac:dyDescent="0.3">
      <c r="A901" s="1">
        <v>43864.215277777781</v>
      </c>
      <c r="B901" s="15">
        <v>43851</v>
      </c>
      <c r="C901" s="16">
        <v>0.14930555555555555</v>
      </c>
      <c r="D901" s="13">
        <v>4.28</v>
      </c>
      <c r="E901" s="13">
        <v>4.53</v>
      </c>
      <c r="F901" s="13">
        <v>2.8119999999999998</v>
      </c>
      <c r="G901" s="13">
        <f t="shared" si="112"/>
        <v>1259.7759999999998</v>
      </c>
      <c r="H901" s="13">
        <v>3.4490000000000003</v>
      </c>
      <c r="I901" s="13">
        <v>1548.0235203012767</v>
      </c>
      <c r="J901" s="13"/>
      <c r="K901">
        <f t="shared" si="113"/>
        <v>597.79958022949779</v>
      </c>
      <c r="L901" s="12">
        <f t="shared" si="114"/>
        <v>661.97641977050205</v>
      </c>
      <c r="M901">
        <f t="shared" si="115"/>
        <v>438212.78033217194</v>
      </c>
      <c r="N901">
        <f t="shared" si="116"/>
        <v>110.7355109744919</v>
      </c>
      <c r="Q901">
        <f>VLOOKUP(D901,'Manning''s Flow'!I$6:J$6004,2,TRUE)</f>
        <v>1117.6378086978834</v>
      </c>
      <c r="R901" s="12">
        <f t="shared" si="117"/>
        <v>142.13819130211641</v>
      </c>
      <c r="S901">
        <f t="shared" si="118"/>
        <v>20203.265426637041</v>
      </c>
      <c r="T901">
        <f t="shared" si="119"/>
        <v>12.717732900224279</v>
      </c>
    </row>
    <row r="902" spans="1:20" x14ac:dyDescent="0.3">
      <c r="A902" s="1">
        <v>43864.21875</v>
      </c>
      <c r="B902" s="15">
        <v>43851</v>
      </c>
      <c r="C902" s="16">
        <v>0.15277777777777776</v>
      </c>
      <c r="D902" s="13">
        <v>4.1900000000000004</v>
      </c>
      <c r="E902" s="13">
        <v>4.1100000000000003</v>
      </c>
      <c r="F902" s="13">
        <v>2.472</v>
      </c>
      <c r="G902" s="13">
        <f t="shared" si="112"/>
        <v>1107.4559999999999</v>
      </c>
      <c r="H902" s="13">
        <v>2.782</v>
      </c>
      <c r="I902" s="13">
        <v>1248.6521987469271</v>
      </c>
      <c r="J902" s="13"/>
      <c r="K902">
        <f t="shared" si="113"/>
        <v>561.53253812076855</v>
      </c>
      <c r="L902" s="12">
        <f t="shared" si="114"/>
        <v>545.92346187923135</v>
      </c>
      <c r="M902">
        <f t="shared" si="115"/>
        <v>298032.42623020458</v>
      </c>
      <c r="N902">
        <f t="shared" si="116"/>
        <v>97.220272169129373</v>
      </c>
      <c r="Q902">
        <f>VLOOKUP(D902,'Manning''s Flow'!I$6:J$6004,2,TRUE)</f>
        <v>1068.3682708322776</v>
      </c>
      <c r="R902" s="12">
        <f t="shared" si="117"/>
        <v>39.087729167722273</v>
      </c>
      <c r="S902">
        <f t="shared" si="118"/>
        <v>1527.8505714892065</v>
      </c>
      <c r="T902">
        <f t="shared" si="119"/>
        <v>3.6586381526729772</v>
      </c>
    </row>
    <row r="903" spans="1:20" x14ac:dyDescent="0.3">
      <c r="A903" s="1">
        <v>43864.222222222219</v>
      </c>
      <c r="B903" s="15">
        <v>43851</v>
      </c>
      <c r="C903" s="16">
        <v>0.15625</v>
      </c>
      <c r="D903" s="13">
        <v>4.1959999999999997</v>
      </c>
      <c r="E903" s="13">
        <v>4.24</v>
      </c>
      <c r="F903" s="13">
        <v>2.5590000000000002</v>
      </c>
      <c r="G903" s="13">
        <f t="shared" si="112"/>
        <v>1146.432</v>
      </c>
      <c r="H903" s="13">
        <v>2.2168000000000001</v>
      </c>
      <c r="I903" s="13">
        <v>994.97203241631485</v>
      </c>
      <c r="J903" s="13"/>
      <c r="K903">
        <f t="shared" si="113"/>
        <v>563.90384262250257</v>
      </c>
      <c r="L903" s="12">
        <f t="shared" si="114"/>
        <v>582.52815737749745</v>
      </c>
      <c r="M903">
        <f t="shared" si="115"/>
        <v>339339.05413762241</v>
      </c>
      <c r="N903">
        <f t="shared" si="116"/>
        <v>103.30274655841683</v>
      </c>
      <c r="Q903">
        <f>VLOOKUP(D903,'Manning''s Flow'!I$6:J$6004,2,TRUE)</f>
        <v>1068.3682708322776</v>
      </c>
      <c r="R903" s="12">
        <f t="shared" si="117"/>
        <v>78.063729167722386</v>
      </c>
      <c r="S903">
        <f t="shared" si="118"/>
        <v>6093.9458115715106</v>
      </c>
      <c r="T903">
        <f t="shared" si="119"/>
        <v>7.3068183789199743</v>
      </c>
    </row>
    <row r="904" spans="1:20" x14ac:dyDescent="0.3">
      <c r="A904" s="1">
        <v>43864.225694444445</v>
      </c>
      <c r="B904" s="15">
        <v>43851</v>
      </c>
      <c r="C904" s="16">
        <v>0.15972222222222224</v>
      </c>
      <c r="D904" s="13">
        <v>3.92</v>
      </c>
      <c r="E904" s="13">
        <v>3.69</v>
      </c>
      <c r="F904" s="13">
        <v>2.012</v>
      </c>
      <c r="G904" s="13">
        <f t="shared" si="112"/>
        <v>901.37599999999998</v>
      </c>
      <c r="H904" s="13">
        <v>1.8346000000000005</v>
      </c>
      <c r="I904" s="13">
        <v>823.42822567257826</v>
      </c>
      <c r="J904" s="13"/>
      <c r="K904">
        <f t="shared" si="113"/>
        <v>461.51411613695564</v>
      </c>
      <c r="L904" s="12">
        <f t="shared" si="114"/>
        <v>439.86188386304434</v>
      </c>
      <c r="M904">
        <f t="shared" si="115"/>
        <v>193478.4768755463</v>
      </c>
      <c r="N904">
        <f t="shared" si="116"/>
        <v>95.308435534941268</v>
      </c>
      <c r="Q904">
        <f>VLOOKUP(D904,'Manning''s Flow'!I$6:J$6004,2,TRUE)</f>
        <v>927.45762626254964</v>
      </c>
      <c r="R904" s="12">
        <f t="shared" si="117"/>
        <v>26.081626262549662</v>
      </c>
      <c r="S904">
        <f t="shared" si="118"/>
        <v>680.25122849932029</v>
      </c>
      <c r="T904">
        <f t="shared" si="119"/>
        <v>2.8121636529803395</v>
      </c>
    </row>
    <row r="905" spans="1:20" x14ac:dyDescent="0.3">
      <c r="A905" s="1">
        <v>43864.232638888891</v>
      </c>
      <c r="B905" s="15">
        <v>43851</v>
      </c>
      <c r="C905" s="16">
        <v>0.16319444444444445</v>
      </c>
      <c r="D905" s="13">
        <v>3.3959999999999999</v>
      </c>
      <c r="E905" s="13">
        <v>2.79</v>
      </c>
      <c r="F905" s="13">
        <v>1.2290000000000001</v>
      </c>
      <c r="G905" s="13">
        <f t="shared" si="112"/>
        <v>550.5920000000001</v>
      </c>
      <c r="H905" s="13">
        <v>1.4889999999999999</v>
      </c>
      <c r="I905" s="13">
        <v>668.31169084621638</v>
      </c>
      <c r="J905" s="13"/>
      <c r="K905">
        <f t="shared" si="113"/>
        <v>302.45695519225796</v>
      </c>
      <c r="L905" s="12">
        <f t="shared" si="114"/>
        <v>248.13504480774213</v>
      </c>
      <c r="M905">
        <f t="shared" si="115"/>
        <v>61571.000461740194</v>
      </c>
      <c r="N905">
        <f t="shared" si="116"/>
        <v>82.039787992315837</v>
      </c>
      <c r="Q905">
        <f>VLOOKUP(D905,'Manning''s Flow'!I$6:J$6004,2,TRUE)</f>
        <v>680.84704607812341</v>
      </c>
      <c r="R905" s="12">
        <f t="shared" si="117"/>
        <v>130.25504607812331</v>
      </c>
      <c r="S905">
        <f t="shared" si="118"/>
        <v>16966.377028814029</v>
      </c>
      <c r="T905">
        <f t="shared" si="119"/>
        <v>19.131322788052056</v>
      </c>
    </row>
    <row r="906" spans="1:20" x14ac:dyDescent="0.3">
      <c r="A906" s="1">
        <v>43864.236111111109</v>
      </c>
      <c r="B906" s="15">
        <v>43851</v>
      </c>
      <c r="C906" s="16">
        <v>0.16666666666666666</v>
      </c>
      <c r="D906" s="13">
        <v>2.9609999999999999</v>
      </c>
      <c r="E906" s="13">
        <v>2.5</v>
      </c>
      <c r="F906" s="13">
        <v>0.90100000000000002</v>
      </c>
      <c r="G906" s="13">
        <f t="shared" si="112"/>
        <v>403.64800000000002</v>
      </c>
      <c r="H906" s="13">
        <v>1.0996000000000001</v>
      </c>
      <c r="I906" s="13">
        <v>493.53628962693062</v>
      </c>
      <c r="J906" s="13"/>
      <c r="K906">
        <f t="shared" si="113"/>
        <v>202.00206834021128</v>
      </c>
      <c r="L906" s="12">
        <f t="shared" si="114"/>
        <v>201.64593165978874</v>
      </c>
      <c r="M906">
        <f t="shared" si="115"/>
        <v>40661.081754944193</v>
      </c>
      <c r="N906">
        <f t="shared" si="116"/>
        <v>99.823696517887754</v>
      </c>
      <c r="Q906">
        <f>VLOOKUP(D906,'Manning''s Flow'!I$6:J$6004,2,TRUE)</f>
        <v>509.78371514491005</v>
      </c>
      <c r="R906" s="12">
        <f t="shared" si="117"/>
        <v>106.13571514491002</v>
      </c>
      <c r="S906">
        <f t="shared" si="118"/>
        <v>11264.790029321483</v>
      </c>
      <c r="T906">
        <f t="shared" si="119"/>
        <v>20.819753945011779</v>
      </c>
    </row>
    <row r="907" spans="1:20" x14ac:dyDescent="0.3">
      <c r="A907" s="1">
        <v>43864.25</v>
      </c>
      <c r="B907" s="15">
        <v>43851</v>
      </c>
      <c r="C907" s="16">
        <v>0.17013888888888887</v>
      </c>
      <c r="D907" s="13">
        <v>2.6539999999999999</v>
      </c>
      <c r="E907" s="13">
        <v>2.4300000000000002</v>
      </c>
      <c r="F907" s="13">
        <v>0.74399999999999999</v>
      </c>
      <c r="G907" s="13">
        <f t="shared" si="112"/>
        <v>333.31200000000001</v>
      </c>
      <c r="H907" s="13">
        <v>0.79599999999999993</v>
      </c>
      <c r="I907" s="13">
        <v>357.27072257460594</v>
      </c>
      <c r="J907" s="13"/>
      <c r="K907">
        <f t="shared" si="113"/>
        <v>146.33987015409767</v>
      </c>
      <c r="L907" s="12">
        <f t="shared" si="114"/>
        <v>186.97212984590234</v>
      </c>
      <c r="M907">
        <f t="shared" si="115"/>
        <v>34958.57733911297</v>
      </c>
      <c r="N907">
        <f t="shared" si="116"/>
        <v>127.76567974880557</v>
      </c>
      <c r="Q907">
        <f>VLOOKUP(D907,'Manning''s Flow'!I$6:J$6004,2,TRUE)</f>
        <v>402.43973061151439</v>
      </c>
      <c r="R907" s="12">
        <f t="shared" si="117"/>
        <v>69.12773061151438</v>
      </c>
      <c r="S907">
        <f t="shared" si="118"/>
        <v>4778.6431394981018</v>
      </c>
      <c r="T907">
        <f t="shared" si="119"/>
        <v>17.17716352370914</v>
      </c>
    </row>
    <row r="908" spans="1:20" x14ac:dyDescent="0.3">
      <c r="A908" s="1">
        <v>43864.253472222219</v>
      </c>
      <c r="B908" s="15">
        <v>43851</v>
      </c>
      <c r="C908" s="16">
        <v>0.17361111111111113</v>
      </c>
      <c r="D908" s="13">
        <v>2.5209999999999999</v>
      </c>
      <c r="E908" s="13">
        <v>2.16</v>
      </c>
      <c r="F908" s="13">
        <v>0.61199999999999999</v>
      </c>
      <c r="G908" s="13">
        <f t="shared" si="112"/>
        <v>274.17599999999999</v>
      </c>
      <c r="H908" s="13">
        <v>0.63560000000000005</v>
      </c>
      <c r="I908" s="13">
        <v>285.27797898042661</v>
      </c>
      <c r="J908" s="13"/>
      <c r="K908">
        <f t="shared" si="113"/>
        <v>125.77916972779451</v>
      </c>
      <c r="L908" s="12">
        <f t="shared" si="114"/>
        <v>148.39683027220548</v>
      </c>
      <c r="M908">
        <f t="shared" si="115"/>
        <v>22021.619234837759</v>
      </c>
      <c r="N908">
        <f t="shared" si="116"/>
        <v>117.9820399461684</v>
      </c>
      <c r="Q908">
        <f>VLOOKUP(D908,'Manning''s Flow'!I$6:J$6004,2,TRUE)</f>
        <v>361.3772256135212</v>
      </c>
      <c r="R908" s="12">
        <f t="shared" si="117"/>
        <v>87.201225613521217</v>
      </c>
      <c r="S908">
        <f t="shared" si="118"/>
        <v>7604.0537485002287</v>
      </c>
      <c r="T908">
        <f t="shared" si="119"/>
        <v>24.130249344151952</v>
      </c>
    </row>
    <row r="909" spans="1:20" x14ac:dyDescent="0.3">
      <c r="A909" s="1">
        <v>43864.263888888891</v>
      </c>
      <c r="B909" s="15">
        <v>43851</v>
      </c>
      <c r="C909" s="16">
        <v>0.17708333333333334</v>
      </c>
      <c r="D909" s="13">
        <v>2.3420000000000001</v>
      </c>
      <c r="E909" s="13">
        <v>1.94</v>
      </c>
      <c r="F909" s="13">
        <v>0.49399999999999999</v>
      </c>
      <c r="G909" s="13">
        <f t="shared" si="112"/>
        <v>221.31200000000001</v>
      </c>
      <c r="H909" s="13">
        <v>0.51859999999999995</v>
      </c>
      <c r="I909" s="13">
        <v>232.76456875275207</v>
      </c>
      <c r="J909" s="13"/>
      <c r="K909">
        <f t="shared" si="113"/>
        <v>101.25425553920837</v>
      </c>
      <c r="L909" s="12">
        <f t="shared" si="114"/>
        <v>120.05774446079164</v>
      </c>
      <c r="M909">
        <f t="shared" si="115"/>
        <v>14413.862005012745</v>
      </c>
      <c r="N909">
        <f t="shared" si="116"/>
        <v>118.57056656181928</v>
      </c>
      <c r="Q909">
        <f>VLOOKUP(D909,'Manning''s Flow'!I$6:J$6004,2,TRUE)</f>
        <v>308.35056288277434</v>
      </c>
      <c r="R909" s="12">
        <f t="shared" si="117"/>
        <v>87.038562882774329</v>
      </c>
      <c r="S909">
        <f t="shared" si="118"/>
        <v>7575.7114286986607</v>
      </c>
      <c r="T909">
        <f t="shared" si="119"/>
        <v>28.22714577494181</v>
      </c>
    </row>
    <row r="910" spans="1:20" x14ac:dyDescent="0.3">
      <c r="A910" s="1">
        <v>43864.274305555555</v>
      </c>
      <c r="B910" s="15">
        <v>43851</v>
      </c>
      <c r="C910" s="16">
        <v>0.18055555555555555</v>
      </c>
      <c r="D910" s="13">
        <v>2.1629999999999998</v>
      </c>
      <c r="E910" s="13">
        <v>1.89</v>
      </c>
      <c r="F910" s="13">
        <v>0.42699999999999999</v>
      </c>
      <c r="G910" s="13">
        <f t="shared" si="112"/>
        <v>191.29599999999999</v>
      </c>
      <c r="H910" s="13">
        <v>0.4178</v>
      </c>
      <c r="I910" s="13">
        <v>187.52224609506331</v>
      </c>
      <c r="J910" s="13"/>
      <c r="K910">
        <f t="shared" si="113"/>
        <v>80.117021363778974</v>
      </c>
      <c r="L910" s="12">
        <f t="shared" si="114"/>
        <v>111.17897863622102</v>
      </c>
      <c r="M910">
        <f t="shared" si="115"/>
        <v>12360.76529059329</v>
      </c>
      <c r="N910">
        <f t="shared" si="116"/>
        <v>138.77073403840399</v>
      </c>
      <c r="Q910">
        <f>VLOOKUP(D910,'Manning''s Flow'!I$6:J$6004,2,TRUE)</f>
        <v>259.74219842328876</v>
      </c>
      <c r="R910" s="12">
        <f t="shared" si="117"/>
        <v>68.446198423288763</v>
      </c>
      <c r="S910">
        <f t="shared" si="118"/>
        <v>4684.882078600217</v>
      </c>
      <c r="T910">
        <f t="shared" si="119"/>
        <v>26.35158970655413</v>
      </c>
    </row>
    <row r="911" spans="1:20" x14ac:dyDescent="0.3">
      <c r="A911" s="1">
        <v>43864.28125</v>
      </c>
      <c r="B911" s="15">
        <v>43851</v>
      </c>
      <c r="C911" s="16">
        <v>0.18402777777777779</v>
      </c>
      <c r="D911" s="13">
        <v>1.9410000000000001</v>
      </c>
      <c r="E911" s="13">
        <v>1.64</v>
      </c>
      <c r="F911" s="13">
        <v>0.316</v>
      </c>
      <c r="G911" s="13">
        <f t="shared" si="112"/>
        <v>141.56800000000001</v>
      </c>
      <c r="H911" s="13">
        <v>0.34060000000000001</v>
      </c>
      <c r="I911" s="13">
        <v>152.87237199611911</v>
      </c>
      <c r="J911" s="13"/>
      <c r="K911">
        <f t="shared" si="113"/>
        <v>58.240252547613061</v>
      </c>
      <c r="L911" s="12">
        <f t="shared" si="114"/>
        <v>83.327747452386944</v>
      </c>
      <c r="M911">
        <f t="shared" si="115"/>
        <v>6943.513495488779</v>
      </c>
      <c r="N911">
        <f t="shared" si="116"/>
        <v>143.07586902076727</v>
      </c>
      <c r="Q911">
        <f>VLOOKUP(D911,'Manning''s Flow'!I$6:J$6004,2,TRUE)</f>
        <v>206.28023692870238</v>
      </c>
      <c r="R911" s="12">
        <f t="shared" si="117"/>
        <v>64.712236928702367</v>
      </c>
      <c r="S911">
        <f t="shared" si="118"/>
        <v>4187.6736083165106</v>
      </c>
      <c r="T911">
        <f t="shared" si="119"/>
        <v>31.371030929671257</v>
      </c>
    </row>
    <row r="912" spans="1:20" x14ac:dyDescent="0.3">
      <c r="A912" s="1">
        <v>43864.288194444445</v>
      </c>
      <c r="B912" s="15">
        <v>43851</v>
      </c>
      <c r="C912" s="16">
        <v>0.1875</v>
      </c>
      <c r="D912" s="13">
        <v>1.839</v>
      </c>
      <c r="E912" s="13">
        <v>1.35</v>
      </c>
      <c r="F912" s="13">
        <v>0.24</v>
      </c>
      <c r="G912" s="13">
        <f t="shared" si="112"/>
        <v>107.52</v>
      </c>
      <c r="H912" s="13">
        <v>0.28900000000000003</v>
      </c>
      <c r="I912" s="13">
        <v>129.7126115880165</v>
      </c>
      <c r="J912" s="13"/>
      <c r="K912">
        <f t="shared" si="113"/>
        <v>49.680228515729262</v>
      </c>
      <c r="L912" s="12">
        <f t="shared" si="114"/>
        <v>57.839771484270734</v>
      </c>
      <c r="M912">
        <f t="shared" si="115"/>
        <v>3345.4391653526582</v>
      </c>
      <c r="N912">
        <f t="shared" si="116"/>
        <v>116.42412527542638</v>
      </c>
      <c r="Q912">
        <f>VLOOKUP(D912,'Manning''s Flow'!I$6:J$6004,2,TRUE)</f>
        <v>181.98159578784563</v>
      </c>
      <c r="R912" s="12">
        <f t="shared" si="117"/>
        <v>74.461595787845638</v>
      </c>
      <c r="S912">
        <f t="shared" si="118"/>
        <v>5544.5292472725114</v>
      </c>
      <c r="T912">
        <f t="shared" si="119"/>
        <v>40.917102339652558</v>
      </c>
    </row>
    <row r="913" spans="1:20" x14ac:dyDescent="0.3">
      <c r="A913" s="1">
        <v>43864.295138888891</v>
      </c>
      <c r="B913" s="15">
        <v>43851</v>
      </c>
      <c r="C913" s="16">
        <v>0.19097222222222221</v>
      </c>
      <c r="D913" s="13">
        <v>1.839</v>
      </c>
      <c r="E913" s="13">
        <v>1.27</v>
      </c>
      <c r="F913" s="13">
        <v>0.22600000000000001</v>
      </c>
      <c r="G913" s="13">
        <f t="shared" si="112"/>
        <v>101.248</v>
      </c>
      <c r="H913" s="13">
        <v>0.28739999999999999</v>
      </c>
      <c r="I913" s="13">
        <v>128.9944794823389</v>
      </c>
      <c r="J913" s="13"/>
      <c r="K913">
        <f t="shared" si="113"/>
        <v>49.680228515729262</v>
      </c>
      <c r="L913" s="12">
        <f t="shared" si="114"/>
        <v>51.567771484270743</v>
      </c>
      <c r="M913">
        <f t="shared" si="115"/>
        <v>2659.235055853967</v>
      </c>
      <c r="N913">
        <f t="shared" si="116"/>
        <v>103.79938463435985</v>
      </c>
      <c r="Q913">
        <f>VLOOKUP(D913,'Manning''s Flow'!I$6:J$6004,2,TRUE)</f>
        <v>181.98159578784563</v>
      </c>
      <c r="R913" s="12">
        <f t="shared" si="117"/>
        <v>80.73359578784563</v>
      </c>
      <c r="S913">
        <f t="shared" si="118"/>
        <v>6517.9134888352455</v>
      </c>
      <c r="T913">
        <f t="shared" si="119"/>
        <v>44.363604703172818</v>
      </c>
    </row>
    <row r="914" spans="1:20" x14ac:dyDescent="0.3">
      <c r="A914" s="1">
        <v>43864.302083333336</v>
      </c>
      <c r="B914" s="15">
        <v>43851</v>
      </c>
      <c r="C914" s="16">
        <v>0.19444444444444445</v>
      </c>
      <c r="D914" s="13">
        <v>1.8480000000000001</v>
      </c>
      <c r="E914" s="13">
        <v>1.32</v>
      </c>
      <c r="F914" s="13">
        <v>0.23599999999999999</v>
      </c>
      <c r="G914" s="13">
        <f t="shared" si="112"/>
        <v>105.72799999999999</v>
      </c>
      <c r="H914" s="13">
        <v>0.36879999999999996</v>
      </c>
      <c r="I914" s="13">
        <v>165.52945035868677</v>
      </c>
      <c r="J914" s="13"/>
      <c r="K914">
        <f t="shared" si="113"/>
        <v>50.399644447480796</v>
      </c>
      <c r="L914" s="12">
        <f t="shared" si="114"/>
        <v>55.328355552519199</v>
      </c>
      <c r="M914">
        <f t="shared" si="115"/>
        <v>3061.2269281459821</v>
      </c>
      <c r="N914">
        <f t="shared" si="116"/>
        <v>109.7792576893561</v>
      </c>
      <c r="Q914">
        <f>VLOOKUP(D914,'Manning''s Flow'!I$6:J$6004,2,TRUE)</f>
        <v>184.12396002157539</v>
      </c>
      <c r="R914" s="12">
        <f t="shared" si="117"/>
        <v>78.395960021575391</v>
      </c>
      <c r="S914">
        <f t="shared" si="118"/>
        <v>6145.9265477044473</v>
      </c>
      <c r="T914">
        <f t="shared" si="119"/>
        <v>42.57781551753996</v>
      </c>
    </row>
    <row r="915" spans="1:20" x14ac:dyDescent="0.3">
      <c r="A915" s="1">
        <v>43864.305555555555</v>
      </c>
      <c r="B915" s="15">
        <v>43851</v>
      </c>
      <c r="C915" s="16">
        <v>0.19791666666666666</v>
      </c>
      <c r="D915" s="13">
        <v>2.0950000000000002</v>
      </c>
      <c r="E915" s="13">
        <v>1.95</v>
      </c>
      <c r="F915" s="13">
        <v>0.41899999999999998</v>
      </c>
      <c r="G915" s="13">
        <f t="shared" si="112"/>
        <v>187.71199999999999</v>
      </c>
      <c r="H915" s="13">
        <v>0.48399999999999999</v>
      </c>
      <c r="I915" s="13">
        <v>217.23496196747399</v>
      </c>
      <c r="J915" s="13"/>
      <c r="K915">
        <f t="shared" si="113"/>
        <v>72.924203173478546</v>
      </c>
      <c r="L915" s="12">
        <f t="shared" si="114"/>
        <v>114.78779682652144</v>
      </c>
      <c r="M915">
        <f t="shared" si="115"/>
        <v>13176.238300286766</v>
      </c>
      <c r="N915">
        <f t="shared" si="116"/>
        <v>157.406994977311</v>
      </c>
      <c r="Q915">
        <f>VLOOKUP(D915,'Manning''s Flow'!I$6:J$6004,2,TRUE)</f>
        <v>242.02471855111054</v>
      </c>
      <c r="R915" s="12">
        <f t="shared" si="117"/>
        <v>54.312718551110549</v>
      </c>
      <c r="S915">
        <f t="shared" si="118"/>
        <v>2949.871396412148</v>
      </c>
      <c r="T915">
        <f t="shared" si="119"/>
        <v>22.440979944633565</v>
      </c>
    </row>
    <row r="916" spans="1:20" x14ac:dyDescent="0.3">
      <c r="A916" s="1">
        <v>43864.315972222219</v>
      </c>
      <c r="B916" s="15">
        <v>43851</v>
      </c>
      <c r="C916" s="16">
        <v>0.20138888888888887</v>
      </c>
      <c r="D916" s="13">
        <v>2.6419999999999999</v>
      </c>
      <c r="E916" s="13">
        <v>2.38</v>
      </c>
      <c r="F916" s="13">
        <v>0.72299999999999998</v>
      </c>
      <c r="G916" s="13">
        <f t="shared" si="112"/>
        <v>323.904</v>
      </c>
      <c r="H916" s="13">
        <v>0.64119999999999999</v>
      </c>
      <c r="I916" s="13">
        <v>287.79144135029821</v>
      </c>
      <c r="J916" s="13"/>
      <c r="K916">
        <f t="shared" si="113"/>
        <v>144.39986665972069</v>
      </c>
      <c r="L916" s="12">
        <f t="shared" si="114"/>
        <v>179.50413334027931</v>
      </c>
      <c r="M916">
        <f t="shared" si="115"/>
        <v>32221.733886244776</v>
      </c>
      <c r="N916">
        <f t="shared" si="116"/>
        <v>124.31045643780412</v>
      </c>
      <c r="Q916">
        <f>VLOOKUP(D916,'Manning''s Flow'!I$6:J$6004,2,TRUE)</f>
        <v>399.19843442506817</v>
      </c>
      <c r="R916" s="12">
        <f t="shared" si="117"/>
        <v>75.294434425068175</v>
      </c>
      <c r="S916">
        <f t="shared" si="118"/>
        <v>5669.2518553908913</v>
      </c>
      <c r="T916">
        <f t="shared" si="119"/>
        <v>18.861405239103306</v>
      </c>
    </row>
    <row r="917" spans="1:20" x14ac:dyDescent="0.3">
      <c r="A917" s="1">
        <v>43864.322916666664</v>
      </c>
      <c r="B917" s="15">
        <v>43851</v>
      </c>
      <c r="C917" s="16">
        <v>0.20486111111111113</v>
      </c>
      <c r="D917" s="13">
        <v>2.819</v>
      </c>
      <c r="E917" s="13">
        <v>2.44</v>
      </c>
      <c r="F917" s="13">
        <v>0.81599999999999995</v>
      </c>
      <c r="G917" s="13">
        <f t="shared" si="112"/>
        <v>365.56799999999998</v>
      </c>
      <c r="H917" s="13">
        <v>0.81359999999999988</v>
      </c>
      <c r="I917" s="13">
        <v>365.17017573705954</v>
      </c>
      <c r="J917" s="13"/>
      <c r="K917">
        <f t="shared" si="113"/>
        <v>174.7840664810461</v>
      </c>
      <c r="L917" s="12">
        <f t="shared" si="114"/>
        <v>190.78393351895389</v>
      </c>
      <c r="M917">
        <f t="shared" si="115"/>
        <v>36398.509288964618</v>
      </c>
      <c r="N917">
        <f t="shared" si="116"/>
        <v>109.15407643272954</v>
      </c>
      <c r="Q917">
        <f>VLOOKUP(D917,'Manning''s Flow'!I$6:J$6004,2,TRUE)</f>
        <v>456.17963663696463</v>
      </c>
      <c r="R917" s="12">
        <f t="shared" si="117"/>
        <v>90.611636636964647</v>
      </c>
      <c r="S917">
        <f t="shared" si="118"/>
        <v>8210.4686940293141</v>
      </c>
      <c r="T917">
        <f t="shared" si="119"/>
        <v>19.86314805828891</v>
      </c>
    </row>
    <row r="918" spans="1:20" x14ac:dyDescent="0.3">
      <c r="A918" s="1">
        <v>43864.333333333336</v>
      </c>
      <c r="B918" s="15">
        <v>43851</v>
      </c>
      <c r="C918" s="16">
        <v>0.20833333333333334</v>
      </c>
      <c r="D918" s="13">
        <v>2.99</v>
      </c>
      <c r="E918" s="13">
        <v>2.77</v>
      </c>
      <c r="F918" s="13">
        <v>1.012</v>
      </c>
      <c r="G918" s="13">
        <f t="shared" si="112"/>
        <v>453.37599999999998</v>
      </c>
      <c r="H918" s="13">
        <v>0.96699999999999997</v>
      </c>
      <c r="I918" s="13">
        <v>434.02109136889948</v>
      </c>
      <c r="J918" s="13"/>
      <c r="K918">
        <f t="shared" si="113"/>
        <v>207.88393689502382</v>
      </c>
      <c r="L918" s="12">
        <f t="shared" si="114"/>
        <v>245.49206310497615</v>
      </c>
      <c r="M918">
        <f t="shared" si="115"/>
        <v>60266.353047537596</v>
      </c>
      <c r="N918">
        <f t="shared" si="116"/>
        <v>118.0909245666939</v>
      </c>
      <c r="Q918">
        <f>VLOOKUP(D918,'Manning''s Flow'!I$6:J$6004,2,TRUE)</f>
        <v>520.88000563760545</v>
      </c>
      <c r="R918" s="12">
        <f t="shared" si="117"/>
        <v>67.504005637605474</v>
      </c>
      <c r="S918">
        <f t="shared" si="118"/>
        <v>4556.7907771218715</v>
      </c>
      <c r="T918">
        <f t="shared" si="119"/>
        <v>12.959607761287421</v>
      </c>
    </row>
    <row r="919" spans="1:20" x14ac:dyDescent="0.3">
      <c r="A919" s="1">
        <v>43864.395833333336</v>
      </c>
      <c r="B919" s="15">
        <v>43851</v>
      </c>
      <c r="C919" s="16">
        <v>0.21180555555555555</v>
      </c>
      <c r="D919" s="13">
        <v>3.085</v>
      </c>
      <c r="E919" s="13">
        <v>2.87</v>
      </c>
      <c r="F919" s="13">
        <v>1.0980000000000001</v>
      </c>
      <c r="G919" s="13">
        <f t="shared" si="112"/>
        <v>491.90400000000005</v>
      </c>
      <c r="H919" s="13">
        <v>1.0312000000000001</v>
      </c>
      <c r="I919" s="13">
        <v>462.83614210921326</v>
      </c>
      <c r="J919" s="13"/>
      <c r="K919">
        <f t="shared" si="113"/>
        <v>227.94202161542447</v>
      </c>
      <c r="L919" s="12">
        <f t="shared" si="114"/>
        <v>263.96197838457556</v>
      </c>
      <c r="M919">
        <f t="shared" si="115"/>
        <v>69675.926032699135</v>
      </c>
      <c r="N919">
        <f t="shared" si="116"/>
        <v>115.80224502436091</v>
      </c>
      <c r="Q919">
        <f>VLOOKUP(D919,'Manning''s Flow'!I$6:J$6004,2,TRUE)</f>
        <v>554.92158752498096</v>
      </c>
      <c r="R919" s="12">
        <f t="shared" si="117"/>
        <v>63.017587524980911</v>
      </c>
      <c r="S919">
        <f t="shared" si="118"/>
        <v>3971.2163374686297</v>
      </c>
      <c r="T919">
        <f t="shared" si="119"/>
        <v>11.356124710528412</v>
      </c>
    </row>
    <row r="920" spans="1:20" x14ac:dyDescent="0.3">
      <c r="A920" s="1">
        <v>43864.399305555555</v>
      </c>
      <c r="B920" s="15">
        <v>43851</v>
      </c>
      <c r="C920" s="16">
        <v>0.21527777777777779</v>
      </c>
      <c r="D920" s="13">
        <v>3.2789999999999999</v>
      </c>
      <c r="E920" s="13">
        <v>2.83</v>
      </c>
      <c r="F920" s="13">
        <v>1.1859999999999999</v>
      </c>
      <c r="G920" s="13">
        <f t="shared" si="112"/>
        <v>531.32799999999997</v>
      </c>
      <c r="H920" s="13">
        <v>1.0444</v>
      </c>
      <c r="I920" s="13">
        <v>468.76073198105337</v>
      </c>
      <c r="J920" s="13"/>
      <c r="K920">
        <f t="shared" si="113"/>
        <v>272.78704942500218</v>
      </c>
      <c r="L920" s="12">
        <f t="shared" si="114"/>
        <v>258.54095057499779</v>
      </c>
      <c r="M920">
        <f t="shared" si="115"/>
        <v>66843.423124223453</v>
      </c>
      <c r="N920">
        <f t="shared" si="116"/>
        <v>94.777575079156719</v>
      </c>
      <c r="Q920">
        <f>VLOOKUP(D920,'Manning''s Flow'!I$6:J$6004,2,TRUE)</f>
        <v>630.50408184163518</v>
      </c>
      <c r="R920" s="12">
        <f t="shared" si="117"/>
        <v>99.176081841635209</v>
      </c>
      <c r="S920">
        <f t="shared" si="118"/>
        <v>9835.8952094587257</v>
      </c>
      <c r="T920">
        <f t="shared" si="119"/>
        <v>15.729649450000776</v>
      </c>
    </row>
    <row r="921" spans="1:20" x14ac:dyDescent="0.3">
      <c r="A921" s="1">
        <v>43864.402777777781</v>
      </c>
      <c r="B921" s="15">
        <v>43851</v>
      </c>
      <c r="C921" s="16">
        <v>0.21875</v>
      </c>
      <c r="D921" s="13">
        <v>3.0630000000000002</v>
      </c>
      <c r="E921" s="13">
        <v>2.76</v>
      </c>
      <c r="F921" s="13">
        <v>1.044</v>
      </c>
      <c r="G921" s="13">
        <f t="shared" si="112"/>
        <v>467.71199999999999</v>
      </c>
      <c r="H921" s="13">
        <v>0.96660000000000001</v>
      </c>
      <c r="I921" s="13">
        <v>433.84155834248008</v>
      </c>
      <c r="J921" s="13"/>
      <c r="K921">
        <f t="shared" si="113"/>
        <v>223.18815458480148</v>
      </c>
      <c r="L921" s="12">
        <f t="shared" si="114"/>
        <v>244.52384541519851</v>
      </c>
      <c r="M921">
        <f t="shared" si="115"/>
        <v>59791.910976635896</v>
      </c>
      <c r="N921">
        <f t="shared" si="116"/>
        <v>109.5595085994093</v>
      </c>
      <c r="Q921">
        <f>VLOOKUP(D921,'Manning''s Flow'!I$6:J$6004,2,TRUE)</f>
        <v>547.25913732125866</v>
      </c>
      <c r="R921" s="12">
        <f t="shared" si="117"/>
        <v>79.547137321258674</v>
      </c>
      <c r="S921">
        <f t="shared" si="118"/>
        <v>6327.7470560071843</v>
      </c>
      <c r="T921">
        <f t="shared" si="119"/>
        <v>14.535552153707021</v>
      </c>
    </row>
    <row r="922" spans="1:20" x14ac:dyDescent="0.3">
      <c r="A922" s="1">
        <v>43864.40625</v>
      </c>
      <c r="B922" s="15">
        <v>43851</v>
      </c>
      <c r="C922" s="16">
        <v>0.22222222222222221</v>
      </c>
      <c r="D922" s="13">
        <v>2.8919999999999999</v>
      </c>
      <c r="E922" s="13">
        <v>2.54</v>
      </c>
      <c r="F922" s="13">
        <v>0.88200000000000001</v>
      </c>
      <c r="G922" s="13">
        <f t="shared" si="112"/>
        <v>395.13600000000002</v>
      </c>
      <c r="H922" s="13">
        <v>0.85340000000000005</v>
      </c>
      <c r="I922" s="13">
        <v>383.03371186578988</v>
      </c>
      <c r="J922" s="13"/>
      <c r="K922">
        <f t="shared" si="113"/>
        <v>188.45153989051875</v>
      </c>
      <c r="L922" s="12">
        <f t="shared" si="114"/>
        <v>206.68446010948128</v>
      </c>
      <c r="M922">
        <f t="shared" si="115"/>
        <v>42718.46605074776</v>
      </c>
      <c r="N922">
        <f t="shared" si="116"/>
        <v>109.67512402899703</v>
      </c>
      <c r="Q922">
        <f>VLOOKUP(D922,'Manning''s Flow'!I$6:J$6004,2,TRUE)</f>
        <v>484.37944743497411</v>
      </c>
      <c r="R922" s="12">
        <f t="shared" si="117"/>
        <v>89.243447434974087</v>
      </c>
      <c r="S922">
        <f t="shared" si="118"/>
        <v>7964.3929100789828</v>
      </c>
      <c r="T922">
        <f t="shared" si="119"/>
        <v>18.424284495876478</v>
      </c>
    </row>
    <row r="923" spans="1:20" x14ac:dyDescent="0.3">
      <c r="A923" s="1">
        <v>43864.430555555555</v>
      </c>
      <c r="B923" s="15">
        <v>43851</v>
      </c>
      <c r="C923" s="16">
        <v>0.22569444444444445</v>
      </c>
      <c r="D923" s="13">
        <v>2.5129999999999999</v>
      </c>
      <c r="E923" s="13">
        <v>2.21</v>
      </c>
      <c r="F923" s="13">
        <v>0.623</v>
      </c>
      <c r="G923" s="13">
        <f t="shared" si="112"/>
        <v>279.10399999999998</v>
      </c>
      <c r="H923" s="13">
        <v>0.72820000000000007</v>
      </c>
      <c r="I923" s="13">
        <v>326.83987459651775</v>
      </c>
      <c r="J923" s="13"/>
      <c r="K923">
        <f t="shared" si="113"/>
        <v>124.60736433793055</v>
      </c>
      <c r="L923" s="12">
        <f t="shared" si="114"/>
        <v>154.49663566206942</v>
      </c>
      <c r="M923">
        <f t="shared" si="115"/>
        <v>23869.21043089822</v>
      </c>
      <c r="N923">
        <f t="shared" si="116"/>
        <v>123.98676152324374</v>
      </c>
      <c r="Q923">
        <f>VLOOKUP(D923,'Manning''s Flow'!I$6:J$6004,2,TRUE)</f>
        <v>358.31484219153816</v>
      </c>
      <c r="R923" s="12">
        <f t="shared" si="117"/>
        <v>79.210842191538177</v>
      </c>
      <c r="S923">
        <f t="shared" si="118"/>
        <v>6274.3575206927644</v>
      </c>
      <c r="T923">
        <f t="shared" si="119"/>
        <v>22.106492074697762</v>
      </c>
    </row>
    <row r="924" spans="1:20" x14ac:dyDescent="0.3">
      <c r="A924" s="1">
        <v>43864.434027777781</v>
      </c>
      <c r="B924" s="15">
        <v>43851</v>
      </c>
      <c r="C924" s="16">
        <v>0.22916666666666666</v>
      </c>
      <c r="D924" s="13">
        <v>2.3250000000000002</v>
      </c>
      <c r="E924" s="13">
        <v>2.12</v>
      </c>
      <c r="F924" s="13">
        <v>0.53200000000000003</v>
      </c>
      <c r="G924" s="13">
        <f t="shared" si="112"/>
        <v>238.33600000000001</v>
      </c>
      <c r="H924" s="13">
        <v>0.93720000000000003</v>
      </c>
      <c r="I924" s="13">
        <v>420.64588090065422</v>
      </c>
      <c r="J924" s="13"/>
      <c r="K924">
        <f t="shared" si="113"/>
        <v>99.105057334420877</v>
      </c>
      <c r="L924" s="12">
        <f t="shared" si="114"/>
        <v>139.23094266557914</v>
      </c>
      <c r="M924">
        <f t="shared" si="115"/>
        <v>19385.255395545784</v>
      </c>
      <c r="N924">
        <f t="shared" si="116"/>
        <v>140.48823179200346</v>
      </c>
      <c r="Q924">
        <f>VLOOKUP(D924,'Manning''s Flow'!I$6:J$6004,2,TRUE)</f>
        <v>302.73205283373085</v>
      </c>
      <c r="R924" s="12">
        <f t="shared" si="117"/>
        <v>64.396052833730835</v>
      </c>
      <c r="S924">
        <f t="shared" si="118"/>
        <v>4146.8516205646529</v>
      </c>
      <c r="T924">
        <f t="shared" si="119"/>
        <v>21.271633522433451</v>
      </c>
    </row>
    <row r="925" spans="1:20" x14ac:dyDescent="0.3">
      <c r="A925" s="1">
        <v>43864.590277777781</v>
      </c>
      <c r="B925" s="15">
        <v>43851</v>
      </c>
      <c r="C925" s="16">
        <v>0.23263888888888887</v>
      </c>
      <c r="D925" s="13">
        <v>2.3929999999999998</v>
      </c>
      <c r="E925" s="13">
        <v>2.14</v>
      </c>
      <c r="F925" s="13">
        <v>0.56000000000000005</v>
      </c>
      <c r="G925" s="13">
        <f t="shared" si="112"/>
        <v>250.88000000000002</v>
      </c>
      <c r="H925" s="13">
        <v>1.3744000000000001</v>
      </c>
      <c r="I925" s="13">
        <v>616.87547877705845</v>
      </c>
      <c r="J925" s="13"/>
      <c r="K925">
        <f t="shared" si="113"/>
        <v>107.88602784906955</v>
      </c>
      <c r="L925" s="12">
        <f t="shared" si="114"/>
        <v>142.99397215093046</v>
      </c>
      <c r="M925">
        <f t="shared" si="115"/>
        <v>20447.276071501077</v>
      </c>
      <c r="N925">
        <f t="shared" si="116"/>
        <v>132.54169701286642</v>
      </c>
      <c r="Q925">
        <f>VLOOKUP(D925,'Manning''s Flow'!I$6:J$6004,2,TRUE)</f>
        <v>322.63559780915642</v>
      </c>
      <c r="R925" s="12">
        <f t="shared" si="117"/>
        <v>71.755597809156399</v>
      </c>
      <c r="S925">
        <f t="shared" si="118"/>
        <v>5148.8658169494101</v>
      </c>
      <c r="T925">
        <f t="shared" si="119"/>
        <v>22.240446589406066</v>
      </c>
    </row>
    <row r="926" spans="1:20" x14ac:dyDescent="0.3">
      <c r="A926" s="1">
        <v>43864.625</v>
      </c>
      <c r="B926" s="15">
        <v>43851</v>
      </c>
      <c r="C926" s="16">
        <v>0.23611111111111113</v>
      </c>
      <c r="D926" s="13">
        <v>3.7250000000000001</v>
      </c>
      <c r="E926" s="13">
        <v>4.13</v>
      </c>
      <c r="F926" s="13">
        <v>2.089</v>
      </c>
      <c r="G926" s="13">
        <f t="shared" si="112"/>
        <v>935.87199999999996</v>
      </c>
      <c r="H926" s="13">
        <v>1.8676000000000001</v>
      </c>
      <c r="I926" s="13">
        <v>838.2397003521786</v>
      </c>
      <c r="J926" s="13"/>
      <c r="K926">
        <f t="shared" si="113"/>
        <v>397.12444762883734</v>
      </c>
      <c r="L926" s="12">
        <f t="shared" si="114"/>
        <v>538.74755237116256</v>
      </c>
      <c r="M926">
        <f t="shared" si="115"/>
        <v>290248.92518591852</v>
      </c>
      <c r="N926">
        <f t="shared" si="116"/>
        <v>135.66214711482326</v>
      </c>
      <c r="Q926">
        <f>VLOOKUP(D926,'Manning''s Flow'!I$6:J$6004,2,TRUE)</f>
        <v>829.73778133358974</v>
      </c>
      <c r="R926" s="12">
        <f t="shared" si="117"/>
        <v>106.13421866641022</v>
      </c>
      <c r="S926">
        <f t="shared" si="118"/>
        <v>11264.47237192938</v>
      </c>
      <c r="T926">
        <f t="shared" si="119"/>
        <v>12.791296365440513</v>
      </c>
    </row>
    <row r="927" spans="1:20" x14ac:dyDescent="0.3">
      <c r="A927" s="1">
        <v>43864.784722222219</v>
      </c>
      <c r="B927" s="15">
        <v>43851</v>
      </c>
      <c r="C927" s="16">
        <v>0.23958333333333334</v>
      </c>
      <c r="D927" s="13">
        <v>4.3209999999999997</v>
      </c>
      <c r="E927" s="13">
        <v>4.87</v>
      </c>
      <c r="F927" s="13">
        <v>3.0680000000000001</v>
      </c>
      <c r="G927" s="13">
        <f t="shared" si="112"/>
        <v>1374.4639999999999</v>
      </c>
      <c r="H927" s="13">
        <v>2.3738000000000001</v>
      </c>
      <c r="I927" s="13">
        <v>1065.4387452859294</v>
      </c>
      <c r="J927" s="13"/>
      <c r="K927">
        <f t="shared" si="113"/>
        <v>614.82137270808835</v>
      </c>
      <c r="L927" s="12">
        <f t="shared" si="114"/>
        <v>759.64262729191159</v>
      </c>
      <c r="M927">
        <f t="shared" si="115"/>
        <v>577056.92119895807</v>
      </c>
      <c r="N927">
        <f t="shared" si="116"/>
        <v>123.55501305134086</v>
      </c>
      <c r="Q927">
        <f>VLOOKUP(D927,'Manning''s Flow'!I$6:J$6004,2,TRUE)</f>
        <v>1139.9048198010385</v>
      </c>
      <c r="R927" s="12">
        <f t="shared" si="117"/>
        <v>234.55918019896149</v>
      </c>
      <c r="S927">
        <f t="shared" si="118"/>
        <v>55018.009015608885</v>
      </c>
      <c r="T927">
        <f t="shared" si="119"/>
        <v>20.577084693781885</v>
      </c>
    </row>
    <row r="928" spans="1:20" x14ac:dyDescent="0.3">
      <c r="A928" s="1">
        <v>43864.954861111109</v>
      </c>
      <c r="B928" s="15">
        <v>43851</v>
      </c>
      <c r="C928" s="16">
        <v>0.24305555555555555</v>
      </c>
      <c r="D928" s="13">
        <v>4.3070000000000004</v>
      </c>
      <c r="E928" s="13">
        <v>4.93</v>
      </c>
      <c r="F928" s="13">
        <v>3.089</v>
      </c>
      <c r="G928" s="13">
        <f t="shared" si="112"/>
        <v>1383.8720000000001</v>
      </c>
      <c r="H928" s="13">
        <v>2.8494000000000002</v>
      </c>
      <c r="I928" s="13">
        <v>1278.9035136985958</v>
      </c>
      <c r="J928" s="13"/>
      <c r="K928">
        <f t="shared" si="113"/>
        <v>608.97355031363873</v>
      </c>
      <c r="L928" s="12">
        <f t="shared" si="114"/>
        <v>774.89844968636135</v>
      </c>
      <c r="M928">
        <f t="shared" si="115"/>
        <v>600467.60732632631</v>
      </c>
      <c r="N928">
        <f t="shared" si="116"/>
        <v>127.24665123588153</v>
      </c>
      <c r="Q928">
        <f>VLOOKUP(D928,'Manning''s Flow'!I$6:J$6004,2,TRUE)</f>
        <v>1128.742888214525</v>
      </c>
      <c r="R928" s="12">
        <f t="shared" si="117"/>
        <v>255.12911178547506</v>
      </c>
      <c r="S928">
        <f t="shared" si="118"/>
        <v>65090.863680445429</v>
      </c>
      <c r="T928">
        <f t="shared" si="119"/>
        <v>22.602943012916338</v>
      </c>
    </row>
    <row r="929" spans="1:20" x14ac:dyDescent="0.3">
      <c r="A929" s="1">
        <v>43865.149305555555</v>
      </c>
      <c r="B929" s="15">
        <v>43851</v>
      </c>
      <c r="C929" s="16">
        <v>0.24652777777777779</v>
      </c>
      <c r="D929" s="13">
        <v>4.3339999999999996</v>
      </c>
      <c r="E929" s="13">
        <v>4.84</v>
      </c>
      <c r="F929" s="13">
        <v>3.0630000000000002</v>
      </c>
      <c r="G929" s="13">
        <f t="shared" si="112"/>
        <v>1372.2240000000002</v>
      </c>
      <c r="H929" s="13">
        <v>2.9196</v>
      </c>
      <c r="I929" s="13">
        <v>1310.4115598352005</v>
      </c>
      <c r="J929" s="13"/>
      <c r="K929">
        <f t="shared" si="113"/>
        <v>620.28459088905288</v>
      </c>
      <c r="L929" s="12">
        <f t="shared" si="114"/>
        <v>751.93940911094728</v>
      </c>
      <c r="M929">
        <f t="shared" si="115"/>
        <v>565412.87497412052</v>
      </c>
      <c r="N929">
        <f t="shared" si="116"/>
        <v>121.22490549591016</v>
      </c>
      <c r="Q929">
        <f>VLOOKUP(D929,'Manning''s Flow'!I$6:J$6004,2,TRUE)</f>
        <v>1145.5071076102279</v>
      </c>
      <c r="R929" s="12">
        <f t="shared" si="117"/>
        <v>226.71689238977228</v>
      </c>
      <c r="S929">
        <f t="shared" si="118"/>
        <v>51400.549294875585</v>
      </c>
      <c r="T929">
        <f t="shared" si="119"/>
        <v>19.791836373914091</v>
      </c>
    </row>
    <row r="930" spans="1:20" x14ac:dyDescent="0.3">
      <c r="A930" s="1">
        <v>43865.163194444445</v>
      </c>
      <c r="B930" s="15">
        <v>43851</v>
      </c>
      <c r="C930" s="16">
        <v>0.25</v>
      </c>
      <c r="D930" s="13">
        <v>4.5179999999999998</v>
      </c>
      <c r="E930" s="13">
        <v>4.37</v>
      </c>
      <c r="F930" s="13">
        <v>2.9380000000000002</v>
      </c>
      <c r="G930" s="13">
        <f t="shared" si="112"/>
        <v>1316.2240000000002</v>
      </c>
      <c r="H930" s="13">
        <v>2.6873999999999998</v>
      </c>
      <c r="I930" s="13">
        <v>1206.1926379987387</v>
      </c>
      <c r="J930" s="13"/>
      <c r="K930">
        <f t="shared" si="113"/>
        <v>701.08067002458904</v>
      </c>
      <c r="L930" s="12">
        <f t="shared" si="114"/>
        <v>615.14332997541112</v>
      </c>
      <c r="M930">
        <f t="shared" si="115"/>
        <v>378401.31641323754</v>
      </c>
      <c r="N930">
        <f t="shared" si="116"/>
        <v>87.742160963279176</v>
      </c>
      <c r="Q930">
        <f>VLOOKUP(D930,'Manning''s Flow'!I$6:J$6004,2,TRUE)</f>
        <v>1248.7800935987852</v>
      </c>
      <c r="R930" s="12">
        <f t="shared" si="117"/>
        <v>67.443906401214917</v>
      </c>
      <c r="S930">
        <f t="shared" si="118"/>
        <v>4548.6805106558386</v>
      </c>
      <c r="T930">
        <f t="shared" si="119"/>
        <v>5.4007832721654241</v>
      </c>
    </row>
    <row r="931" spans="1:20" x14ac:dyDescent="0.3">
      <c r="A931" s="1">
        <v>43865.21875</v>
      </c>
      <c r="B931" s="15">
        <v>43851</v>
      </c>
      <c r="C931" s="16">
        <v>0.25347222222222221</v>
      </c>
      <c r="D931" s="13">
        <v>4.16</v>
      </c>
      <c r="E931" s="13">
        <v>4.0999999999999996</v>
      </c>
      <c r="F931" s="13">
        <v>2.44</v>
      </c>
      <c r="G931" s="13">
        <f t="shared" si="112"/>
        <v>1093.1199999999999</v>
      </c>
      <c r="H931" s="13">
        <v>2.355</v>
      </c>
      <c r="I931" s="13">
        <v>1057.0006930442175</v>
      </c>
      <c r="J931" s="13"/>
      <c r="K931">
        <f t="shared" si="113"/>
        <v>549.77476267044767</v>
      </c>
      <c r="L931" s="12">
        <f t="shared" si="114"/>
        <v>543.34523732955222</v>
      </c>
      <c r="M931">
        <f t="shared" si="115"/>
        <v>295224.04692870745</v>
      </c>
      <c r="N931">
        <f t="shared" si="116"/>
        <v>98.830516462839256</v>
      </c>
      <c r="Q931">
        <f>VLOOKUP(D931,'Manning''s Flow'!I$6:J$6004,2,TRUE)</f>
        <v>1052.2007514847701</v>
      </c>
      <c r="R931" s="12">
        <f t="shared" si="117"/>
        <v>40.91924851522981</v>
      </c>
      <c r="S931">
        <f t="shared" si="118"/>
        <v>1674.3848990511372</v>
      </c>
      <c r="T931">
        <f t="shared" si="119"/>
        <v>3.8889202899245494</v>
      </c>
    </row>
    <row r="932" spans="1:20" x14ac:dyDescent="0.3">
      <c r="A932" s="1">
        <v>43865.222222222219</v>
      </c>
      <c r="B932" s="15">
        <v>43851</v>
      </c>
      <c r="C932" s="16">
        <v>0.25694444444444448</v>
      </c>
      <c r="D932" s="13">
        <v>3.7989999999999999</v>
      </c>
      <c r="E932" s="13">
        <v>3.66</v>
      </c>
      <c r="F932" s="13">
        <v>1.907</v>
      </c>
      <c r="G932" s="13">
        <f t="shared" si="112"/>
        <v>854.33600000000001</v>
      </c>
      <c r="H932" s="13">
        <v>1.9893999999999998</v>
      </c>
      <c r="I932" s="13">
        <v>892.90750689688582</v>
      </c>
      <c r="J932" s="13"/>
      <c r="K932">
        <f t="shared" si="113"/>
        <v>420.80893537432138</v>
      </c>
      <c r="L932" s="12">
        <f t="shared" si="114"/>
        <v>433.52706462567863</v>
      </c>
      <c r="M932">
        <f t="shared" si="115"/>
        <v>187945.71576295735</v>
      </c>
      <c r="N932">
        <f t="shared" si="116"/>
        <v>103.02230494227602</v>
      </c>
      <c r="Q932">
        <f>VLOOKUP(D932,'Manning''s Flow'!I$6:J$6004,2,TRUE)</f>
        <v>863.29611916588237</v>
      </c>
      <c r="R932" s="12">
        <f t="shared" si="117"/>
        <v>8.9601191658823609</v>
      </c>
      <c r="S932">
        <f t="shared" si="118"/>
        <v>80.283735466812416</v>
      </c>
      <c r="T932">
        <f t="shared" si="119"/>
        <v>1.037896379580582</v>
      </c>
    </row>
    <row r="933" spans="1:20" x14ac:dyDescent="0.3">
      <c r="A933" s="1">
        <v>43865.225694444445</v>
      </c>
      <c r="B933" s="15">
        <v>43851</v>
      </c>
      <c r="C933" s="16">
        <v>0.26041666666666669</v>
      </c>
      <c r="D933" s="13">
        <v>3.508</v>
      </c>
      <c r="E933" s="13">
        <v>3.08</v>
      </c>
      <c r="F933" s="13">
        <v>1.427</v>
      </c>
      <c r="G933" s="13">
        <f t="shared" si="112"/>
        <v>639.29600000000005</v>
      </c>
      <c r="H933" s="13">
        <v>1.5886</v>
      </c>
      <c r="I933" s="13">
        <v>713.01541442464713</v>
      </c>
      <c r="J933" s="13"/>
      <c r="K933">
        <f t="shared" si="113"/>
        <v>332.78429406835454</v>
      </c>
      <c r="L933" s="12">
        <f t="shared" si="114"/>
        <v>306.51170593164551</v>
      </c>
      <c r="M933">
        <f t="shared" si="115"/>
        <v>93949.425873127533</v>
      </c>
      <c r="N933">
        <f t="shared" si="116"/>
        <v>92.105219926240693</v>
      </c>
      <c r="Q933">
        <f>VLOOKUP(D933,'Manning''s Flow'!I$6:J$6004,2,TRUE)</f>
        <v>728.77247037533868</v>
      </c>
      <c r="R933" s="12">
        <f t="shared" si="117"/>
        <v>89.476470375338636</v>
      </c>
      <c r="S933">
        <f t="shared" si="118"/>
        <v>8006.0387508288522</v>
      </c>
      <c r="T933">
        <f t="shared" si="119"/>
        <v>12.277696264961229</v>
      </c>
    </row>
    <row r="934" spans="1:20" x14ac:dyDescent="0.3">
      <c r="A934" s="1">
        <v>43865.28125</v>
      </c>
      <c r="B934" s="15">
        <v>43851</v>
      </c>
      <c r="C934" s="16">
        <v>0.2638888888888889</v>
      </c>
      <c r="D934" s="13">
        <v>3.2839999999999998</v>
      </c>
      <c r="E934" s="13">
        <v>2.94</v>
      </c>
      <c r="F934" s="13">
        <v>1.2350000000000001</v>
      </c>
      <c r="G934" s="13">
        <f t="shared" si="112"/>
        <v>553.28000000000009</v>
      </c>
      <c r="H934" s="13">
        <v>1.2814000000000001</v>
      </c>
      <c r="I934" s="13">
        <v>575.13405013454792</v>
      </c>
      <c r="J934" s="13"/>
      <c r="K934">
        <f t="shared" si="113"/>
        <v>274.01382949361511</v>
      </c>
      <c r="L934" s="12">
        <f t="shared" si="114"/>
        <v>279.26617050638498</v>
      </c>
      <c r="M934">
        <f t="shared" si="115"/>
        <v>77989.593989301284</v>
      </c>
      <c r="N934">
        <f t="shared" si="116"/>
        <v>101.91681603168583</v>
      </c>
      <c r="Q934">
        <f>VLOOKUP(D934,'Manning''s Flow'!I$6:J$6004,2,TRUE)</f>
        <v>634.62214442243703</v>
      </c>
      <c r="R934" s="12">
        <f t="shared" si="117"/>
        <v>81.342144422436945</v>
      </c>
      <c r="S934">
        <f t="shared" si="118"/>
        <v>6616.5444592405902</v>
      </c>
      <c r="T934">
        <f t="shared" si="119"/>
        <v>12.817413501456931</v>
      </c>
    </row>
    <row r="935" spans="1:20" x14ac:dyDescent="0.3">
      <c r="A935" s="1">
        <v>43865.357638888891</v>
      </c>
      <c r="B935" s="15">
        <v>43851</v>
      </c>
      <c r="C935" s="16">
        <v>0.2673611111111111</v>
      </c>
      <c r="D935" s="13">
        <v>2.9279999999999999</v>
      </c>
      <c r="E935" s="13">
        <v>2.64</v>
      </c>
      <c r="F935" s="13">
        <v>0.93400000000000005</v>
      </c>
      <c r="G935" s="13">
        <f t="shared" si="112"/>
        <v>418.43200000000002</v>
      </c>
      <c r="H935" s="13">
        <v>1.0653999999999999</v>
      </c>
      <c r="I935" s="13">
        <v>478.18621586807183</v>
      </c>
      <c r="J935" s="13"/>
      <c r="K935">
        <f t="shared" si="113"/>
        <v>195.44384655259634</v>
      </c>
      <c r="L935" s="12">
        <f t="shared" si="114"/>
        <v>222.98815344740368</v>
      </c>
      <c r="M935">
        <f t="shared" si="115"/>
        <v>49723.716577882849</v>
      </c>
      <c r="N935">
        <f t="shared" si="116"/>
        <v>114.09320752771555</v>
      </c>
      <c r="Q935">
        <f>VLOOKUP(D935,'Manning''s Flow'!I$6:J$6004,2,TRUE)</f>
        <v>495.18354332779393</v>
      </c>
      <c r="R935" s="12">
        <f t="shared" si="117"/>
        <v>76.751543327793911</v>
      </c>
      <c r="S935">
        <f t="shared" si="118"/>
        <v>5890.7994031982262</v>
      </c>
      <c r="T935">
        <f t="shared" si="119"/>
        <v>15.499615114831697</v>
      </c>
    </row>
    <row r="936" spans="1:20" x14ac:dyDescent="0.3">
      <c r="A936" s="1">
        <v>43865.84375</v>
      </c>
      <c r="B936" s="15">
        <v>43851</v>
      </c>
      <c r="C936" s="16">
        <v>0.27083333333333331</v>
      </c>
      <c r="D936" s="13">
        <v>2.85</v>
      </c>
      <c r="E936" s="13">
        <v>2.66</v>
      </c>
      <c r="F936" s="13">
        <v>0.90400000000000003</v>
      </c>
      <c r="G936" s="13">
        <f t="shared" si="112"/>
        <v>404.99200000000002</v>
      </c>
      <c r="H936" s="13">
        <v>0.91899999999999993</v>
      </c>
      <c r="I936" s="13">
        <v>412.47712819857145</v>
      </c>
      <c r="J936" s="13"/>
      <c r="K936">
        <f t="shared" si="113"/>
        <v>180.50510067513923</v>
      </c>
      <c r="L936" s="12">
        <f t="shared" si="114"/>
        <v>224.48689932486079</v>
      </c>
      <c r="M936">
        <f t="shared" si="115"/>
        <v>50394.36796849018</v>
      </c>
      <c r="N936">
        <f t="shared" si="116"/>
        <v>124.36595890377468</v>
      </c>
      <c r="Q936">
        <f>VLOOKUP(D936,'Manning''s Flow'!I$6:J$6004,2,TRUE)</f>
        <v>470.16850322456014</v>
      </c>
      <c r="R936" s="12">
        <f t="shared" si="117"/>
        <v>65.176503224560122</v>
      </c>
      <c r="S936">
        <f t="shared" si="118"/>
        <v>4247.9765725810958</v>
      </c>
      <c r="T936">
        <f t="shared" si="119"/>
        <v>13.862371208951604</v>
      </c>
    </row>
    <row r="937" spans="1:20" x14ac:dyDescent="0.3">
      <c r="A937" s="1">
        <v>43865.847222222219</v>
      </c>
      <c r="B937" s="15">
        <v>43851</v>
      </c>
      <c r="C937" s="16">
        <v>0.27430555555555552</v>
      </c>
      <c r="D937" s="13">
        <v>2.819</v>
      </c>
      <c r="E937" s="13">
        <v>2.4700000000000002</v>
      </c>
      <c r="F937" s="13">
        <v>0.82699999999999996</v>
      </c>
      <c r="G937" s="13">
        <f t="shared" si="112"/>
        <v>370.49599999999998</v>
      </c>
      <c r="H937" s="13">
        <v>0.79120000000000001</v>
      </c>
      <c r="I937" s="13">
        <v>355.11632625757318</v>
      </c>
      <c r="J937" s="13"/>
      <c r="K937">
        <f t="shared" si="113"/>
        <v>174.7840664810461</v>
      </c>
      <c r="L937" s="12">
        <f t="shared" si="114"/>
        <v>195.71193351895388</v>
      </c>
      <c r="M937">
        <f t="shared" si="115"/>
        <v>38303.160921727424</v>
      </c>
      <c r="N937">
        <f t="shared" si="116"/>
        <v>111.97355540424918</v>
      </c>
      <c r="Q937">
        <f>VLOOKUP(D937,'Manning''s Flow'!I$6:J$6004,2,TRUE)</f>
        <v>456.17963663696463</v>
      </c>
      <c r="R937" s="12">
        <f t="shared" si="117"/>
        <v>85.68363663696465</v>
      </c>
      <c r="S937">
        <f t="shared" si="118"/>
        <v>7341.6855873353907</v>
      </c>
      <c r="T937">
        <f t="shared" si="119"/>
        <v>18.782871867898198</v>
      </c>
    </row>
    <row r="938" spans="1:20" x14ac:dyDescent="0.3">
      <c r="A938" s="1">
        <v>43865.940972222219</v>
      </c>
      <c r="B938" s="15">
        <v>43851</v>
      </c>
      <c r="C938" s="16">
        <v>0.27777777777777779</v>
      </c>
      <c r="D938" s="13">
        <v>2.5750000000000002</v>
      </c>
      <c r="E938" s="13">
        <v>2.38</v>
      </c>
      <c r="F938" s="13">
        <v>0.69499999999999995</v>
      </c>
      <c r="G938" s="13">
        <f t="shared" si="112"/>
        <v>311.35999999999996</v>
      </c>
      <c r="H938" s="13">
        <v>0.70939999999999992</v>
      </c>
      <c r="I938" s="13">
        <v>318.40182235480586</v>
      </c>
      <c r="J938" s="13"/>
      <c r="K938">
        <f t="shared" si="113"/>
        <v>133.87969828557078</v>
      </c>
      <c r="L938" s="12">
        <f t="shared" si="114"/>
        <v>177.48030171442917</v>
      </c>
      <c r="M938">
        <f t="shared" si="115"/>
        <v>31499.257496644812</v>
      </c>
      <c r="N938">
        <f t="shared" si="116"/>
        <v>132.56700155975594</v>
      </c>
      <c r="Q938">
        <f>VLOOKUP(D938,'Manning''s Flow'!I$6:J$6004,2,TRUE)</f>
        <v>376.89524396656731</v>
      </c>
      <c r="R938" s="12">
        <f t="shared" si="117"/>
        <v>65.53524396656735</v>
      </c>
      <c r="S938">
        <f t="shared" si="118"/>
        <v>4294.868201757502</v>
      </c>
      <c r="T938">
        <f t="shared" si="119"/>
        <v>17.388185448256994</v>
      </c>
    </row>
    <row r="939" spans="1:20" x14ac:dyDescent="0.3">
      <c r="A939" s="1">
        <v>43865.979166666664</v>
      </c>
      <c r="B939" s="15">
        <v>43851</v>
      </c>
      <c r="C939" s="16">
        <v>0.28125</v>
      </c>
      <c r="D939" s="13">
        <v>2.4870000000000001</v>
      </c>
      <c r="E939" s="13">
        <v>2.15</v>
      </c>
      <c r="F939" s="13">
        <v>0.59599999999999997</v>
      </c>
      <c r="G939" s="13">
        <f t="shared" si="112"/>
        <v>267.00799999999998</v>
      </c>
      <c r="H939" s="13">
        <v>0.61480000000000001</v>
      </c>
      <c r="I939" s="13">
        <v>275.94226160661782</v>
      </c>
      <c r="J939" s="13"/>
      <c r="K939">
        <f t="shared" si="113"/>
        <v>120.84883564456567</v>
      </c>
      <c r="L939" s="12">
        <f t="shared" si="114"/>
        <v>146.15916435543431</v>
      </c>
      <c r="M939">
        <f t="shared" si="115"/>
        <v>21362.501325078862</v>
      </c>
      <c r="N939">
        <f t="shared" si="116"/>
        <v>120.94379194956421</v>
      </c>
      <c r="Q939">
        <f>VLOOKUP(D939,'Manning''s Flow'!I$6:J$6004,2,TRUE)</f>
        <v>349.21004274402827</v>
      </c>
      <c r="R939" s="12">
        <f t="shared" si="117"/>
        <v>82.20204274402829</v>
      </c>
      <c r="S939">
        <f t="shared" si="118"/>
        <v>6757.1758312910542</v>
      </c>
      <c r="T939">
        <f t="shared" si="119"/>
        <v>23.539426901385699</v>
      </c>
    </row>
    <row r="940" spans="1:20" x14ac:dyDescent="0.3">
      <c r="A940" s="1">
        <v>43866.211805555555</v>
      </c>
      <c r="B940" s="15">
        <v>43851</v>
      </c>
      <c r="C940" s="16">
        <v>0.28472222222222221</v>
      </c>
      <c r="D940" s="13">
        <v>2.3340000000000001</v>
      </c>
      <c r="E940" s="13">
        <v>2.08</v>
      </c>
      <c r="F940" s="13">
        <v>0.52500000000000002</v>
      </c>
      <c r="G940" s="13">
        <f t="shared" si="112"/>
        <v>235.20000000000002</v>
      </c>
      <c r="H940" s="13">
        <v>0.54379999999999995</v>
      </c>
      <c r="I940" s="13">
        <v>244.07514941717426</v>
      </c>
      <c r="J940" s="13"/>
      <c r="K940">
        <f t="shared" si="113"/>
        <v>100.23907458801362</v>
      </c>
      <c r="L940" s="12">
        <f t="shared" si="114"/>
        <v>134.96092541198641</v>
      </c>
      <c r="M940">
        <f t="shared" si="115"/>
        <v>18214.451388059759</v>
      </c>
      <c r="N940">
        <f t="shared" si="116"/>
        <v>134.63903768732993</v>
      </c>
      <c r="Q940">
        <f>VLOOKUP(D940,'Manning''s Flow'!I$6:J$6004,2,TRUE)</f>
        <v>305.53449179412411</v>
      </c>
      <c r="R940" s="12">
        <f t="shared" si="117"/>
        <v>70.334491794124091</v>
      </c>
      <c r="S940">
        <f t="shared" si="118"/>
        <v>4946.9407359377092</v>
      </c>
      <c r="T940">
        <f t="shared" si="119"/>
        <v>23.020147866486063</v>
      </c>
    </row>
    <row r="941" spans="1:20" x14ac:dyDescent="0.3">
      <c r="A941" s="1">
        <v>43866.246527777781</v>
      </c>
      <c r="B941" s="15">
        <v>43851</v>
      </c>
      <c r="C941" s="16">
        <v>0.28819444444444448</v>
      </c>
      <c r="D941" s="13">
        <v>2.2570000000000001</v>
      </c>
      <c r="E941" s="13">
        <v>1.79</v>
      </c>
      <c r="F941" s="13">
        <v>0.43099999999999999</v>
      </c>
      <c r="G941" s="13">
        <f t="shared" si="112"/>
        <v>193.08799999999999</v>
      </c>
      <c r="H941" s="13">
        <v>0.4798</v>
      </c>
      <c r="I941" s="13">
        <v>215.34986519007029</v>
      </c>
      <c r="J941" s="13"/>
      <c r="K941">
        <f t="shared" si="113"/>
        <v>90.809636804188699</v>
      </c>
      <c r="L941" s="12">
        <f t="shared" si="114"/>
        <v>102.27836319581129</v>
      </c>
      <c r="M941">
        <f t="shared" si="115"/>
        <v>10460.863578014287</v>
      </c>
      <c r="N941">
        <f t="shared" si="116"/>
        <v>112.62941555019366</v>
      </c>
      <c r="Q941">
        <f>VLOOKUP(D941,'Manning''s Flow'!I$6:J$6004,2,TRUE)</f>
        <v>283.4961935384747</v>
      </c>
      <c r="R941" s="12">
        <f t="shared" si="117"/>
        <v>90.408193538474706</v>
      </c>
      <c r="S941">
        <f t="shared" si="118"/>
        <v>8173.6414588902999</v>
      </c>
      <c r="T941">
        <f t="shared" si="119"/>
        <v>31.890443540013514</v>
      </c>
    </row>
    <row r="942" spans="1:20" x14ac:dyDescent="0.3">
      <c r="A942" s="1">
        <v>43866.392361111109</v>
      </c>
      <c r="B942" s="15">
        <v>43851</v>
      </c>
      <c r="C942" s="16">
        <v>0.29166666666666669</v>
      </c>
      <c r="D942" s="13">
        <v>2.2480000000000002</v>
      </c>
      <c r="E942" s="13">
        <v>1.97</v>
      </c>
      <c r="F942" s="13">
        <v>0.47199999999999998</v>
      </c>
      <c r="G942" s="13">
        <f t="shared" si="112"/>
        <v>211.45599999999999</v>
      </c>
      <c r="H942" s="13">
        <v>0.43620000000000003</v>
      </c>
      <c r="I942" s="13">
        <v>195.78076531035572</v>
      </c>
      <c r="J942" s="13"/>
      <c r="K942">
        <f t="shared" si="113"/>
        <v>89.747383204210436</v>
      </c>
      <c r="L942" s="12">
        <f t="shared" si="114"/>
        <v>121.70861679578955</v>
      </c>
      <c r="M942">
        <f t="shared" si="115"/>
        <v>14812.987402344346</v>
      </c>
      <c r="N942">
        <f t="shared" si="116"/>
        <v>135.61244066454262</v>
      </c>
      <c r="Q942">
        <f>VLOOKUP(D942,'Manning''s Flow'!I$6:J$6004,2,TRUE)</f>
        <v>280.80260199348186</v>
      </c>
      <c r="R942" s="12">
        <f t="shared" si="117"/>
        <v>69.346601993481869</v>
      </c>
      <c r="S942">
        <f t="shared" si="118"/>
        <v>4808.9512080423838</v>
      </c>
      <c r="T942">
        <f t="shared" si="119"/>
        <v>24.695854490369566</v>
      </c>
    </row>
    <row r="943" spans="1:20" x14ac:dyDescent="0.3">
      <c r="A943" s="1">
        <v>43866.440972222219</v>
      </c>
      <c r="B943" s="15">
        <v>43851</v>
      </c>
      <c r="C943" s="16">
        <v>0.2951388888888889</v>
      </c>
      <c r="D943" s="13">
        <v>2.1030000000000002</v>
      </c>
      <c r="E943" s="13">
        <v>1.73</v>
      </c>
      <c r="F943" s="13">
        <v>0.375</v>
      </c>
      <c r="G943" s="13">
        <f t="shared" si="112"/>
        <v>168</v>
      </c>
      <c r="H943" s="13">
        <v>0.39240000000000003</v>
      </c>
      <c r="I943" s="13">
        <v>176.12189891743139</v>
      </c>
      <c r="J943" s="13"/>
      <c r="K943">
        <f t="shared" si="113"/>
        <v>73.747316938060237</v>
      </c>
      <c r="L943" s="12">
        <f t="shared" si="114"/>
        <v>94.252683061939763</v>
      </c>
      <c r="M943">
        <f t="shared" si="115"/>
        <v>8883.5682643744658</v>
      </c>
      <c r="N943">
        <f t="shared" si="116"/>
        <v>127.80489782577693</v>
      </c>
      <c r="Q943">
        <f>VLOOKUP(D943,'Manning''s Flow'!I$6:J$6004,2,TRUE)</f>
        <v>244.51528542023712</v>
      </c>
      <c r="R943" s="12">
        <f t="shared" si="117"/>
        <v>76.51528542023712</v>
      </c>
      <c r="S943">
        <f t="shared" si="118"/>
        <v>5854.5889029403515</v>
      </c>
      <c r="T943">
        <f t="shared" si="119"/>
        <v>31.292638940233875</v>
      </c>
    </row>
    <row r="944" spans="1:20" x14ac:dyDescent="0.3">
      <c r="A944" s="1">
        <v>43866.461805555555</v>
      </c>
      <c r="B944" s="15">
        <v>43851</v>
      </c>
      <c r="C944" s="16">
        <v>0.2986111111111111</v>
      </c>
      <c r="D944" s="13">
        <v>2.0350000000000001</v>
      </c>
      <c r="E944" s="13">
        <v>1.83</v>
      </c>
      <c r="F944" s="13">
        <v>0.378</v>
      </c>
      <c r="G944" s="13">
        <f t="shared" si="112"/>
        <v>169.34399999999999</v>
      </c>
      <c r="H944" s="13">
        <v>0.35620000000000002</v>
      </c>
      <c r="I944" s="13">
        <v>159.87416002647569</v>
      </c>
      <c r="J944" s="13"/>
      <c r="K944">
        <f t="shared" si="113"/>
        <v>66.943465639396948</v>
      </c>
      <c r="L944" s="12">
        <f t="shared" si="114"/>
        <v>102.40053436060305</v>
      </c>
      <c r="M944">
        <f t="shared" si="115"/>
        <v>10485.869437337045</v>
      </c>
      <c r="N944">
        <f t="shared" si="116"/>
        <v>152.96569035161997</v>
      </c>
      <c r="Q944">
        <f>VLOOKUP(D944,'Manning''s Flow'!I$6:J$6004,2,TRUE)</f>
        <v>227.36421424255664</v>
      </c>
      <c r="R944" s="12">
        <f t="shared" si="117"/>
        <v>58.020214242556648</v>
      </c>
      <c r="S944">
        <f t="shared" si="118"/>
        <v>3366.3452607521731</v>
      </c>
      <c r="T944">
        <f t="shared" si="119"/>
        <v>25.518621932587653</v>
      </c>
    </row>
    <row r="945" spans="1:20" x14ac:dyDescent="0.3">
      <c r="A945" s="1">
        <v>43866.482638888891</v>
      </c>
      <c r="B945" s="15">
        <v>43851</v>
      </c>
      <c r="C945" s="16">
        <v>0.30208333333333331</v>
      </c>
      <c r="D945" s="13">
        <v>1.9670000000000001</v>
      </c>
      <c r="E945" s="13">
        <v>1.56</v>
      </c>
      <c r="F945" s="13">
        <v>0.30599999999999999</v>
      </c>
      <c r="G945" s="13">
        <f t="shared" si="112"/>
        <v>137.08799999999999</v>
      </c>
      <c r="H945" s="13">
        <v>0.31059999999999999</v>
      </c>
      <c r="I945" s="13">
        <v>139.40739501466408</v>
      </c>
      <c r="J945" s="13"/>
      <c r="K945">
        <f t="shared" si="113"/>
        <v>60.567731775406912</v>
      </c>
      <c r="L945" s="12">
        <f t="shared" si="114"/>
        <v>76.520268224593082</v>
      </c>
      <c r="M945">
        <f t="shared" si="115"/>
        <v>5855.3514491636697</v>
      </c>
      <c r="N945">
        <f t="shared" si="116"/>
        <v>126.33834218580327</v>
      </c>
      <c r="Q945">
        <f>VLOOKUP(D945,'Manning''s Flow'!I$6:J$6004,2,TRUE)</f>
        <v>210.87174777679201</v>
      </c>
      <c r="R945" s="12">
        <f t="shared" si="117"/>
        <v>73.783747776792012</v>
      </c>
      <c r="S945">
        <f t="shared" si="118"/>
        <v>5444.0414359892602</v>
      </c>
      <c r="T945">
        <f t="shared" si="119"/>
        <v>34.989868749460072</v>
      </c>
    </row>
    <row r="946" spans="1:20" x14ac:dyDescent="0.3">
      <c r="A946" s="1">
        <v>43866.503472222219</v>
      </c>
      <c r="B946" s="15">
        <v>43851</v>
      </c>
      <c r="C946" s="16">
        <v>0.30555555555555552</v>
      </c>
      <c r="D946" s="13">
        <v>1.8819999999999999</v>
      </c>
      <c r="E946" s="13">
        <v>1.36</v>
      </c>
      <c r="F946" s="13">
        <v>0.25</v>
      </c>
      <c r="G946" s="13">
        <f t="shared" si="112"/>
        <v>112</v>
      </c>
      <c r="H946" s="13">
        <v>0.2772</v>
      </c>
      <c r="I946" s="13">
        <v>124.41638730864419</v>
      </c>
      <c r="J946" s="13"/>
      <c r="K946">
        <f t="shared" si="113"/>
        <v>53.179489826045511</v>
      </c>
      <c r="L946" s="12">
        <f t="shared" si="114"/>
        <v>58.820510173954489</v>
      </c>
      <c r="M946">
        <f t="shared" si="115"/>
        <v>3459.8524171242834</v>
      </c>
      <c r="N946">
        <f t="shared" si="116"/>
        <v>110.60751121599928</v>
      </c>
      <c r="Q946">
        <f>VLOOKUP(D946,'Manning''s Flow'!I$6:J$6004,2,TRUE)</f>
        <v>192.82646399386834</v>
      </c>
      <c r="R946" s="12">
        <f t="shared" si="117"/>
        <v>80.826463993868344</v>
      </c>
      <c r="S946">
        <f t="shared" si="118"/>
        <v>6532.9172817520957</v>
      </c>
      <c r="T946">
        <f t="shared" si="119"/>
        <v>41.916686288682101</v>
      </c>
    </row>
    <row r="947" spans="1:20" x14ac:dyDescent="0.3">
      <c r="A947" s="1">
        <v>43866.513888888891</v>
      </c>
      <c r="B947" s="15">
        <v>43851</v>
      </c>
      <c r="C947" s="16">
        <v>0.30902777777777779</v>
      </c>
      <c r="D947" s="13">
        <v>1.788</v>
      </c>
      <c r="E947" s="13">
        <v>1.43</v>
      </c>
      <c r="F947" s="13">
        <v>0.24399999999999999</v>
      </c>
      <c r="G947" s="13">
        <f t="shared" si="112"/>
        <v>109.312</v>
      </c>
      <c r="H947" s="13">
        <v>0.24</v>
      </c>
      <c r="I947" s="13">
        <v>107.71981585163999</v>
      </c>
      <c r="J947" s="13"/>
      <c r="K947">
        <f t="shared" si="113"/>
        <v>45.731341751597334</v>
      </c>
      <c r="L947" s="12">
        <f t="shared" si="114"/>
        <v>63.580658248402663</v>
      </c>
      <c r="M947">
        <f t="shared" si="115"/>
        <v>4042.5001033001736</v>
      </c>
      <c r="N947">
        <f t="shared" si="116"/>
        <v>139.03081740693051</v>
      </c>
      <c r="Q947">
        <f>VLOOKUP(D947,'Manning''s Flow'!I$6:J$6004,2,TRUE)</f>
        <v>171.46893487830101</v>
      </c>
      <c r="R947" s="12">
        <f t="shared" si="117"/>
        <v>62.156934878301016</v>
      </c>
      <c r="S947">
        <f t="shared" si="118"/>
        <v>3863.4845534653532</v>
      </c>
      <c r="T947">
        <f t="shared" si="119"/>
        <v>36.249676900609721</v>
      </c>
    </row>
    <row r="948" spans="1:20" x14ac:dyDescent="0.3">
      <c r="A948" s="1">
        <v>43866.652777777781</v>
      </c>
      <c r="B948" s="15">
        <v>43851</v>
      </c>
      <c r="C948" s="16">
        <v>0.3125</v>
      </c>
      <c r="D948" s="13">
        <v>1.7370000000000001</v>
      </c>
      <c r="E948" s="13">
        <v>1.28</v>
      </c>
      <c r="F948" s="13">
        <v>0.20799999999999999</v>
      </c>
      <c r="G948" s="13">
        <f t="shared" si="112"/>
        <v>93.183999999999997</v>
      </c>
      <c r="H948" s="13">
        <v>0.21639999999999998</v>
      </c>
      <c r="I948" s="13">
        <v>97.127367292895386</v>
      </c>
      <c r="J948" s="13"/>
      <c r="K948">
        <f t="shared" si="113"/>
        <v>41.99555602404152</v>
      </c>
      <c r="L948" s="12">
        <f t="shared" si="114"/>
        <v>51.188443975958478</v>
      </c>
      <c r="M948">
        <f t="shared" si="115"/>
        <v>2620.2567966798397</v>
      </c>
      <c r="N948">
        <f t="shared" si="116"/>
        <v>121.8901446301943</v>
      </c>
      <c r="Q948">
        <f>VLOOKUP(D948,'Manning''s Flow'!I$6:J$6004,2,TRUE)</f>
        <v>161.28743373082153</v>
      </c>
      <c r="R948" s="12">
        <f t="shared" si="117"/>
        <v>68.103433730821536</v>
      </c>
      <c r="S948">
        <f t="shared" si="118"/>
        <v>4638.0776859284006</v>
      </c>
      <c r="T948">
        <f t="shared" si="119"/>
        <v>42.224885197492718</v>
      </c>
    </row>
    <row r="949" spans="1:20" x14ac:dyDescent="0.3">
      <c r="A949" s="1">
        <v>43866.715277777781</v>
      </c>
      <c r="B949" s="15">
        <v>43851</v>
      </c>
      <c r="C949" s="16">
        <v>0.31597222222222221</v>
      </c>
      <c r="D949" s="13">
        <v>1.669</v>
      </c>
      <c r="E949" s="13">
        <v>1.25</v>
      </c>
      <c r="F949" s="13">
        <v>0.192</v>
      </c>
      <c r="G949" s="13">
        <f t="shared" si="112"/>
        <v>86.016000000000005</v>
      </c>
      <c r="H949" s="13">
        <v>0.19639999999999996</v>
      </c>
      <c r="I949" s="13">
        <v>88.150715971925379</v>
      </c>
      <c r="J949" s="13"/>
      <c r="K949">
        <f t="shared" si="113"/>
        <v>37.336062619043659</v>
      </c>
      <c r="L949" s="12">
        <f t="shared" si="114"/>
        <v>48.679937380956346</v>
      </c>
      <c r="M949">
        <f t="shared" si="115"/>
        <v>2369.7363034138311</v>
      </c>
      <c r="N949">
        <f t="shared" si="116"/>
        <v>130.38315763946309</v>
      </c>
      <c r="Q949">
        <f>VLOOKUP(D949,'Manning''s Flow'!I$6:J$6004,2,TRUE)</f>
        <v>147.58760000588575</v>
      </c>
      <c r="R949" s="12">
        <f t="shared" si="117"/>
        <v>61.571600005885742</v>
      </c>
      <c r="S949">
        <f t="shared" si="118"/>
        <v>3791.0619272847889</v>
      </c>
      <c r="T949">
        <f t="shared" si="119"/>
        <v>41.718680975522524</v>
      </c>
    </row>
    <row r="950" spans="1:20" x14ac:dyDescent="0.3">
      <c r="A950" s="1">
        <v>43866.902777777781</v>
      </c>
      <c r="B950" s="15">
        <v>43851</v>
      </c>
      <c r="C950" s="16">
        <v>0.31944444444444448</v>
      </c>
      <c r="D950" s="13">
        <v>1.6519999999999999</v>
      </c>
      <c r="E950" s="13">
        <v>1.25</v>
      </c>
      <c r="F950" s="13">
        <v>0.188</v>
      </c>
      <c r="G950" s="13">
        <f t="shared" si="112"/>
        <v>84.224000000000004</v>
      </c>
      <c r="H950" s="13">
        <v>0.17360000000000003</v>
      </c>
      <c r="I950" s="13">
        <v>77.917333466019613</v>
      </c>
      <c r="J950" s="13"/>
      <c r="K950">
        <f t="shared" si="113"/>
        <v>36.227188092180789</v>
      </c>
      <c r="L950" s="12">
        <f t="shared" si="114"/>
        <v>47.996811907819215</v>
      </c>
      <c r="M950">
        <f t="shared" si="115"/>
        <v>2303.6939533145764</v>
      </c>
      <c r="N950">
        <f t="shared" si="116"/>
        <v>132.48837250545196</v>
      </c>
      <c r="Q950">
        <f>VLOOKUP(D950,'Manning''s Flow'!I$6:J$6004,2,TRUE)</f>
        <v>145.68311142932379</v>
      </c>
      <c r="R950" s="12">
        <f t="shared" si="117"/>
        <v>61.459111429323784</v>
      </c>
      <c r="S950">
        <f t="shared" si="118"/>
        <v>3777.2223776820374</v>
      </c>
      <c r="T950">
        <f t="shared" si="119"/>
        <v>42.186847072620253</v>
      </c>
    </row>
    <row r="951" spans="1:20" x14ac:dyDescent="0.3">
      <c r="A951" s="1">
        <v>43866.909722222219</v>
      </c>
      <c r="B951" s="15">
        <v>43851</v>
      </c>
      <c r="C951" s="16">
        <v>0.32291666666666669</v>
      </c>
      <c r="D951" s="13">
        <v>1.5660000000000001</v>
      </c>
      <c r="E951" s="13">
        <v>1.08</v>
      </c>
      <c r="F951" s="13">
        <v>0.15</v>
      </c>
      <c r="G951" s="13">
        <f t="shared" si="112"/>
        <v>67.2</v>
      </c>
      <c r="H951" s="13">
        <v>0.156</v>
      </c>
      <c r="I951" s="13">
        <v>70.017880303566002</v>
      </c>
      <c r="J951" s="13"/>
      <c r="K951">
        <f t="shared" si="113"/>
        <v>30.949889135877271</v>
      </c>
      <c r="L951" s="12">
        <f t="shared" si="114"/>
        <v>36.250110864122732</v>
      </c>
      <c r="M951">
        <f t="shared" si="115"/>
        <v>1314.0705376611888</v>
      </c>
      <c r="N951">
        <f t="shared" si="116"/>
        <v>117.12517193511177</v>
      </c>
      <c r="Q951">
        <f>VLOOKUP(D951,'Manning''s Flow'!I$6:J$6004,2,TRUE)</f>
        <v>129.13239746647662</v>
      </c>
      <c r="R951" s="12">
        <f t="shared" si="117"/>
        <v>61.932397466476615</v>
      </c>
      <c r="S951">
        <f t="shared" si="118"/>
        <v>3835.6218559456393</v>
      </c>
      <c r="T951">
        <f t="shared" si="119"/>
        <v>47.960386921922179</v>
      </c>
    </row>
    <row r="952" spans="1:20" x14ac:dyDescent="0.3">
      <c r="A952" s="1">
        <v>43866.940972222219</v>
      </c>
      <c r="B952" s="15">
        <v>43851</v>
      </c>
      <c r="C952" s="16">
        <v>0.3263888888888889</v>
      </c>
      <c r="D952" s="13">
        <v>1.575</v>
      </c>
      <c r="E952" s="13">
        <v>0.93</v>
      </c>
      <c r="F952" s="13">
        <v>0.13</v>
      </c>
      <c r="G952" s="13">
        <f t="shared" si="112"/>
        <v>58.24</v>
      </c>
      <c r="H952" s="13">
        <v>0.1386</v>
      </c>
      <c r="I952" s="13">
        <v>62.208193654322095</v>
      </c>
      <c r="J952" s="13"/>
      <c r="K952">
        <f t="shared" si="113"/>
        <v>31.476639924992963</v>
      </c>
      <c r="L952" s="12">
        <f t="shared" si="114"/>
        <v>26.763360075007039</v>
      </c>
      <c r="M952">
        <f t="shared" si="115"/>
        <v>716.27744250448075</v>
      </c>
      <c r="N952">
        <f t="shared" si="116"/>
        <v>85.026102337424192</v>
      </c>
      <c r="Q952">
        <f>VLOOKUP(D952,'Manning''s Flow'!I$6:J$6004,2,TRUE)</f>
        <v>130.91906647338288</v>
      </c>
      <c r="R952" s="12">
        <f t="shared" si="117"/>
        <v>72.679066473382875</v>
      </c>
      <c r="S952">
        <f t="shared" si="118"/>
        <v>5282.2467034424062</v>
      </c>
      <c r="T952">
        <f t="shared" si="119"/>
        <v>55.514501005213958</v>
      </c>
    </row>
    <row r="953" spans="1:20" x14ac:dyDescent="0.3">
      <c r="A953" s="1">
        <v>43866.954861111109</v>
      </c>
      <c r="B953" s="15">
        <v>43851</v>
      </c>
      <c r="C953" s="16">
        <v>0.3298611111111111</v>
      </c>
      <c r="D953" s="13">
        <v>1.498</v>
      </c>
      <c r="E953" s="13">
        <v>0.92</v>
      </c>
      <c r="F953" s="13">
        <v>0.12</v>
      </c>
      <c r="G953" s="13">
        <f t="shared" si="112"/>
        <v>53.76</v>
      </c>
      <c r="H953" s="13">
        <v>0.123</v>
      </c>
      <c r="I953" s="13">
        <v>55.206405623965495</v>
      </c>
      <c r="J953" s="13"/>
      <c r="K953">
        <f t="shared" si="113"/>
        <v>27.156987322715093</v>
      </c>
      <c r="L953" s="12">
        <f t="shared" si="114"/>
        <v>26.603012677284905</v>
      </c>
      <c r="M953">
        <f t="shared" si="115"/>
        <v>707.72028350778135</v>
      </c>
      <c r="N953">
        <f t="shared" si="116"/>
        <v>97.960102721089299</v>
      </c>
      <c r="Q953">
        <f>VLOOKUP(D953,'Manning''s Flow'!I$6:J$6004,2,TRUE)</f>
        <v>116.99030101429784</v>
      </c>
      <c r="R953" s="12">
        <f t="shared" si="117"/>
        <v>63.230301014297844</v>
      </c>
      <c r="S953">
        <f t="shared" si="118"/>
        <v>3998.0709663587149</v>
      </c>
      <c r="T953">
        <f t="shared" si="119"/>
        <v>54.047472710212297</v>
      </c>
    </row>
    <row r="954" spans="1:20" x14ac:dyDescent="0.3">
      <c r="A954" s="1">
        <v>43866.958333333336</v>
      </c>
      <c r="B954" s="15">
        <v>43851</v>
      </c>
      <c r="C954" s="16">
        <v>0.33333333333333331</v>
      </c>
      <c r="D954" s="13">
        <v>1.4470000000000001</v>
      </c>
      <c r="E954" s="13">
        <v>0.85</v>
      </c>
      <c r="F954" s="13">
        <v>0.105</v>
      </c>
      <c r="G954" s="13">
        <f t="shared" si="112"/>
        <v>47.04</v>
      </c>
      <c r="H954" s="13">
        <v>0.10979999999999998</v>
      </c>
      <c r="I954" s="13">
        <v>49.28181575212529</v>
      </c>
      <c r="J954" s="13"/>
      <c r="K954">
        <f t="shared" si="113"/>
        <v>24.523396934959823</v>
      </c>
      <c r="L954" s="12">
        <f t="shared" si="114"/>
        <v>22.516603065040176</v>
      </c>
      <c r="M954">
        <f t="shared" si="115"/>
        <v>506.99741358857665</v>
      </c>
      <c r="N954">
        <f t="shared" si="116"/>
        <v>91.816819361355186</v>
      </c>
      <c r="Q954">
        <f>VLOOKUP(D954,'Manning''s Flow'!I$6:J$6004,2,TRUE)</f>
        <v>108.70663320903952</v>
      </c>
      <c r="R954" s="12">
        <f t="shared" si="117"/>
        <v>61.666633209039524</v>
      </c>
      <c r="S954">
        <f t="shared" si="118"/>
        <v>3802.7736513382165</v>
      </c>
      <c r="T954">
        <f t="shared" si="119"/>
        <v>56.727571619715675</v>
      </c>
    </row>
    <row r="955" spans="1:20" x14ac:dyDescent="0.3">
      <c r="A955" s="1">
        <v>43866.961805555555</v>
      </c>
      <c r="B955" s="15">
        <v>43851</v>
      </c>
      <c r="C955" s="16">
        <v>0.33680555555555558</v>
      </c>
      <c r="D955" s="13">
        <v>1.421</v>
      </c>
      <c r="E955" s="13">
        <v>0.91</v>
      </c>
      <c r="F955" s="13">
        <v>0.11</v>
      </c>
      <c r="G955" s="13">
        <f t="shared" si="112"/>
        <v>49.28</v>
      </c>
      <c r="H955" s="13">
        <v>9.8799999999999999E-2</v>
      </c>
      <c r="I955" s="13">
        <v>44.344657525591799</v>
      </c>
      <c r="J955" s="13"/>
      <c r="K955">
        <f t="shared" si="113"/>
        <v>23.248297284203776</v>
      </c>
      <c r="L955" s="12">
        <f t="shared" si="114"/>
        <v>26.031702715796225</v>
      </c>
      <c r="M955">
        <f t="shared" si="115"/>
        <v>677.6495462835926</v>
      </c>
      <c r="N955">
        <f t="shared" si="116"/>
        <v>111.97251307296234</v>
      </c>
      <c r="Q955">
        <f>VLOOKUP(D955,'Manning''s Flow'!I$6:J$6004,2,TRUE)</f>
        <v>105.48363777804799</v>
      </c>
      <c r="R955" s="12">
        <f t="shared" si="117"/>
        <v>56.203637778047991</v>
      </c>
      <c r="S955">
        <f t="shared" si="118"/>
        <v>3158.8488994860231</v>
      </c>
      <c r="T955">
        <f t="shared" si="119"/>
        <v>53.281853908288731</v>
      </c>
    </row>
    <row r="956" spans="1:20" x14ac:dyDescent="0.3">
      <c r="A956" s="1">
        <v>43866.965277777781</v>
      </c>
      <c r="B956" s="15">
        <v>43851</v>
      </c>
      <c r="C956" s="16">
        <v>0.34027777777777773</v>
      </c>
      <c r="D956" s="13">
        <v>1.302</v>
      </c>
      <c r="E956" s="13">
        <v>0.79</v>
      </c>
      <c r="F956" s="13">
        <v>8.4000000000000005E-2</v>
      </c>
      <c r="G956" s="13">
        <f t="shared" si="112"/>
        <v>37.632000000000005</v>
      </c>
      <c r="H956" s="13">
        <v>8.9800000000000005E-2</v>
      </c>
      <c r="I956" s="13">
        <v>40.305164431155298</v>
      </c>
      <c r="J956" s="13"/>
      <c r="K956">
        <f t="shared" si="113"/>
        <v>17.969448063626636</v>
      </c>
      <c r="L956" s="12">
        <f t="shared" si="114"/>
        <v>19.662551936373369</v>
      </c>
      <c r="M956">
        <f t="shared" si="115"/>
        <v>386.61594865058009</v>
      </c>
      <c r="N956">
        <f t="shared" si="116"/>
        <v>109.42212508003446</v>
      </c>
      <c r="Q956">
        <f>VLOOKUP(D956,'Manning''s Flow'!I$6:J$6004,2,TRUE)</f>
        <v>87.22521137362709</v>
      </c>
      <c r="R956" s="12">
        <f t="shared" si="117"/>
        <v>49.593211373627085</v>
      </c>
      <c r="S956">
        <f t="shared" si="118"/>
        <v>2459.486614349255</v>
      </c>
      <c r="T956">
        <f t="shared" si="119"/>
        <v>56.856510397201291</v>
      </c>
    </row>
    <row r="957" spans="1:20" x14ac:dyDescent="0.3">
      <c r="A957" s="1">
        <v>43866.972222222219</v>
      </c>
      <c r="B957" s="15">
        <v>43851</v>
      </c>
      <c r="C957" s="16">
        <v>0.34375</v>
      </c>
      <c r="D957" s="13">
        <v>1.234</v>
      </c>
      <c r="E957" s="13">
        <v>0.76</v>
      </c>
      <c r="F957" s="13">
        <v>7.4999999999999997E-2</v>
      </c>
      <c r="G957" s="13">
        <f t="shared" si="112"/>
        <v>33.6</v>
      </c>
      <c r="H957" s="13">
        <v>8.3600000000000008E-2</v>
      </c>
      <c r="I957" s="13">
        <v>37.522402521654605</v>
      </c>
      <c r="J957" s="13"/>
      <c r="K957">
        <f t="shared" si="113"/>
        <v>15.343727048307313</v>
      </c>
      <c r="L957" s="12">
        <f t="shared" si="114"/>
        <v>18.256272951692686</v>
      </c>
      <c r="M957">
        <f t="shared" si="115"/>
        <v>333.29150208670598</v>
      </c>
      <c r="N957">
        <f t="shared" si="116"/>
        <v>118.98199762167093</v>
      </c>
      <c r="Q957">
        <f>VLOOKUP(D957,'Manning''s Flow'!I$6:J$6004,2,TRUE)</f>
        <v>77.423440488630973</v>
      </c>
      <c r="R957" s="12">
        <f t="shared" si="117"/>
        <v>43.823440488630972</v>
      </c>
      <c r="S957">
        <f t="shared" si="118"/>
        <v>1920.4939362605803</v>
      </c>
      <c r="T957">
        <f t="shared" si="119"/>
        <v>56.602290226389641</v>
      </c>
    </row>
    <row r="958" spans="1:20" x14ac:dyDescent="0.3">
      <c r="A958" s="1">
        <v>43866.982638888891</v>
      </c>
      <c r="B958" s="15">
        <v>43851</v>
      </c>
      <c r="C958" s="16">
        <v>0.34722222222222227</v>
      </c>
      <c r="D958" s="13">
        <v>1.2250000000000001</v>
      </c>
      <c r="E958" s="13">
        <v>0.77</v>
      </c>
      <c r="F958" s="13">
        <v>7.4999999999999997E-2</v>
      </c>
      <c r="G958" s="13">
        <f t="shared" si="112"/>
        <v>33.6</v>
      </c>
      <c r="H958" s="13">
        <v>7.4800000000000005E-2</v>
      </c>
      <c r="I958" s="13">
        <v>33.5726759404278</v>
      </c>
      <c r="J958" s="13"/>
      <c r="K958">
        <f t="shared" si="113"/>
        <v>15.016503373385351</v>
      </c>
      <c r="L958" s="12">
        <f t="shared" si="114"/>
        <v>18.58349662661465</v>
      </c>
      <c r="M958">
        <f t="shared" si="115"/>
        <v>345.34634687139805</v>
      </c>
      <c r="N958">
        <f t="shared" si="116"/>
        <v>123.75382047695133</v>
      </c>
      <c r="Q958">
        <f>VLOOKUP(D958,'Manning''s Flow'!I$6:J$6004,2,TRUE)</f>
        <v>76.073913142883228</v>
      </c>
      <c r="R958" s="12">
        <f t="shared" si="117"/>
        <v>42.473913142883227</v>
      </c>
      <c r="S958">
        <f t="shared" si="118"/>
        <v>1804.0332976691884</v>
      </c>
      <c r="T958">
        <f t="shared" si="119"/>
        <v>55.832428474013227</v>
      </c>
    </row>
    <row r="959" spans="1:20" x14ac:dyDescent="0.3">
      <c r="A959" s="1">
        <v>43866.986111111109</v>
      </c>
      <c r="B959" s="15">
        <v>43851</v>
      </c>
      <c r="C959" s="16">
        <v>0.35069444444444442</v>
      </c>
      <c r="D959" s="13">
        <v>1.2250000000000001</v>
      </c>
      <c r="E959" s="13">
        <v>0.77</v>
      </c>
      <c r="F959" s="13">
        <v>7.3999999999999996E-2</v>
      </c>
      <c r="G959" s="13">
        <f t="shared" si="112"/>
        <v>33.152000000000001</v>
      </c>
      <c r="H959" s="13">
        <v>7.22E-2</v>
      </c>
      <c r="I959" s="13">
        <v>32.405711268701701</v>
      </c>
      <c r="J959" s="13"/>
      <c r="K959">
        <f t="shared" si="113"/>
        <v>15.016503373385351</v>
      </c>
      <c r="L959" s="12">
        <f t="shared" si="114"/>
        <v>18.13549662661465</v>
      </c>
      <c r="M959">
        <f t="shared" si="115"/>
        <v>328.89623789395137</v>
      </c>
      <c r="N959">
        <f t="shared" si="116"/>
        <v>120.77043620392531</v>
      </c>
      <c r="Q959">
        <f>VLOOKUP(D959,'Manning''s Flow'!I$6:J$6004,2,TRUE)</f>
        <v>76.073913142883228</v>
      </c>
      <c r="R959" s="12">
        <f t="shared" si="117"/>
        <v>42.921913142883227</v>
      </c>
      <c r="S959">
        <f t="shared" si="118"/>
        <v>1842.2906278452119</v>
      </c>
      <c r="T959">
        <f t="shared" si="119"/>
        <v>56.42132942769306</v>
      </c>
    </row>
    <row r="960" spans="1:20" x14ac:dyDescent="0.3">
      <c r="A960" s="1">
        <v>43867.013888888891</v>
      </c>
      <c r="B960" s="15">
        <v>43851</v>
      </c>
      <c r="C960" s="16">
        <v>0.35416666666666669</v>
      </c>
      <c r="D960" s="13">
        <v>1.234</v>
      </c>
      <c r="E960" s="13">
        <v>0.68</v>
      </c>
      <c r="F960" s="13">
        <v>6.6000000000000003E-2</v>
      </c>
      <c r="G960" s="13">
        <f t="shared" si="112"/>
        <v>29.568000000000001</v>
      </c>
      <c r="H960" s="13">
        <v>6.9399999999999989E-2</v>
      </c>
      <c r="I960" s="13">
        <v>31.148980083765895</v>
      </c>
      <c r="J960" s="13"/>
      <c r="K960">
        <f t="shared" si="113"/>
        <v>15.343727048307313</v>
      </c>
      <c r="L960" s="12">
        <f t="shared" si="114"/>
        <v>14.224272951692688</v>
      </c>
      <c r="M960">
        <f t="shared" si="115"/>
        <v>202.32994100425623</v>
      </c>
      <c r="N960">
        <f t="shared" si="116"/>
        <v>92.704157907070424</v>
      </c>
      <c r="Q960">
        <f>VLOOKUP(D960,'Manning''s Flow'!I$6:J$6004,2,TRUE)</f>
        <v>77.423440488630973</v>
      </c>
      <c r="R960" s="12">
        <f t="shared" si="117"/>
        <v>47.855440488630975</v>
      </c>
      <c r="S960">
        <f t="shared" si="118"/>
        <v>2290.1431843609007</v>
      </c>
      <c r="T960">
        <f t="shared" si="119"/>
        <v>61.810015399222898</v>
      </c>
    </row>
    <row r="961" spans="1:20" x14ac:dyDescent="0.3">
      <c r="A961" s="1">
        <v>43867.017361111109</v>
      </c>
      <c r="B961" s="15">
        <v>43851</v>
      </c>
      <c r="C961" s="16">
        <v>0.3576388888888889</v>
      </c>
      <c r="D961" s="13">
        <v>1.2170000000000001</v>
      </c>
      <c r="E961" s="13">
        <v>0.75</v>
      </c>
      <c r="F961" s="13">
        <v>7.0999999999999994E-2</v>
      </c>
      <c r="G961" s="13">
        <f t="shared" si="112"/>
        <v>31.807999999999996</v>
      </c>
      <c r="H961" s="13">
        <v>6.3799999999999996E-2</v>
      </c>
      <c r="I961" s="13">
        <v>28.635517713894298</v>
      </c>
      <c r="J961" s="13"/>
      <c r="K961">
        <f t="shared" si="113"/>
        <v>14.729536271471293</v>
      </c>
      <c r="L961" s="12">
        <f t="shared" si="114"/>
        <v>17.078463728528703</v>
      </c>
      <c r="M961">
        <f t="shared" si="115"/>
        <v>291.67392332667055</v>
      </c>
      <c r="N961">
        <f t="shared" si="116"/>
        <v>115.94705640263028</v>
      </c>
      <c r="Q961">
        <f>VLOOKUP(D961,'Manning''s Flow'!I$6:J$6004,2,TRUE)</f>
        <v>74.737027014866797</v>
      </c>
      <c r="R961" s="12">
        <f t="shared" si="117"/>
        <v>42.929027014866804</v>
      </c>
      <c r="S961">
        <f t="shared" si="118"/>
        <v>1842.9013604431639</v>
      </c>
      <c r="T961">
        <f t="shared" si="119"/>
        <v>57.440105299247854</v>
      </c>
    </row>
    <row r="962" spans="1:20" x14ac:dyDescent="0.3">
      <c r="A962" s="1">
        <v>43867.020833333336</v>
      </c>
      <c r="B962" s="15">
        <v>43851</v>
      </c>
      <c r="C962" s="16">
        <v>0.3611111111111111</v>
      </c>
      <c r="D962" s="13">
        <v>1.123</v>
      </c>
      <c r="E962" s="13">
        <v>0.71</v>
      </c>
      <c r="F962" s="13">
        <v>6.0999999999999999E-2</v>
      </c>
      <c r="G962" s="13">
        <f t="shared" si="112"/>
        <v>27.327999999999999</v>
      </c>
      <c r="H962" s="13">
        <v>5.8599999999999999E-2</v>
      </c>
      <c r="I962" s="13">
        <v>26.301588370442097</v>
      </c>
      <c r="J962" s="13"/>
      <c r="K962">
        <f t="shared" si="113"/>
        <v>11.624658264505165</v>
      </c>
      <c r="L962" s="12">
        <f t="shared" si="114"/>
        <v>15.703341735494835</v>
      </c>
      <c r="M962">
        <f t="shared" si="115"/>
        <v>246.59494166173394</v>
      </c>
      <c r="N962">
        <f t="shared" si="116"/>
        <v>135.08648063611091</v>
      </c>
      <c r="Q962">
        <f>VLOOKUP(D962,'Manning''s Flow'!I$6:J$6004,2,TRUE)</f>
        <v>63.271600455030018</v>
      </c>
      <c r="R962" s="12">
        <f t="shared" si="117"/>
        <v>35.943600455030023</v>
      </c>
      <c r="S962">
        <f t="shared" si="118"/>
        <v>1291.9424136708344</v>
      </c>
      <c r="T962">
        <f t="shared" si="119"/>
        <v>56.808426207863604</v>
      </c>
    </row>
    <row r="963" spans="1:20" x14ac:dyDescent="0.3">
      <c r="A963" s="1">
        <v>43867.024305555555</v>
      </c>
      <c r="B963" s="15">
        <v>43851</v>
      </c>
      <c r="C963" s="16">
        <v>0.36458333333333331</v>
      </c>
      <c r="D963" s="13">
        <v>1.038</v>
      </c>
      <c r="E963" s="13">
        <v>0.62</v>
      </c>
      <c r="F963" s="13">
        <v>4.7E-2</v>
      </c>
      <c r="G963" s="13">
        <f t="shared" ref="G963:G1026" si="120">F963*448</f>
        <v>21.056000000000001</v>
      </c>
      <c r="H963" s="13">
        <v>5.439999999999999E-2</v>
      </c>
      <c r="I963" s="13">
        <v>24.416491593038394</v>
      </c>
      <c r="J963" s="13"/>
      <c r="K963">
        <f t="shared" ref="K963:K1026" si="121">8.2607*(D963^2.9449)</f>
        <v>9.2196925054786991</v>
      </c>
      <c r="L963" s="12">
        <f t="shared" si="114"/>
        <v>11.836307494521302</v>
      </c>
      <c r="M963">
        <f t="shared" si="115"/>
        <v>140.09817510486113</v>
      </c>
      <c r="N963">
        <f t="shared" si="116"/>
        <v>128.38071863554785</v>
      </c>
      <c r="Q963">
        <f>VLOOKUP(D963,'Manning''s Flow'!I$6:J$6004,2,TRUE)</f>
        <v>52.818432402828279</v>
      </c>
      <c r="R963" s="12">
        <f t="shared" si="117"/>
        <v>31.762432402828278</v>
      </c>
      <c r="S963">
        <f t="shared" si="118"/>
        <v>1008.8521121442358</v>
      </c>
      <c r="T963">
        <f t="shared" si="119"/>
        <v>60.135128889450883</v>
      </c>
    </row>
    <row r="964" spans="1:20" x14ac:dyDescent="0.3">
      <c r="A964" s="1">
        <v>43867.027777777781</v>
      </c>
      <c r="B964" s="15">
        <v>43851</v>
      </c>
      <c r="C964" s="16">
        <v>0.36805555555555558</v>
      </c>
      <c r="D964" s="13">
        <v>0.995</v>
      </c>
      <c r="E964" s="13">
        <v>0.67</v>
      </c>
      <c r="F964" s="13">
        <v>4.8000000000000001E-2</v>
      </c>
      <c r="G964" s="13">
        <f t="shared" si="120"/>
        <v>21.504000000000001</v>
      </c>
      <c r="H964" s="13">
        <v>4.8600000000000004E-2</v>
      </c>
      <c r="I964" s="13">
        <v>21.813262709957101</v>
      </c>
      <c r="J964" s="13"/>
      <c r="K964">
        <f t="shared" si="121"/>
        <v>8.1396558096096463</v>
      </c>
      <c r="L964" s="12">
        <f t="shared" ref="L964:L1027" si="122">ABS(G964-K964)</f>
        <v>13.364344190390355</v>
      </c>
      <c r="M964">
        <f t="shared" ref="M964:M1027" si="123">L964^2</f>
        <v>178.60569563922044</v>
      </c>
      <c r="N964">
        <f t="shared" ref="N964:N1027" si="124">100*ABS(L964/K964)</f>
        <v>164.18807506101746</v>
      </c>
      <c r="Q964">
        <f>VLOOKUP(D964,'Manning''s Flow'!I$6:J$6004,2,TRUE)</f>
        <v>48.49453859173542</v>
      </c>
      <c r="R964" s="12">
        <f t="shared" ref="R964:R1027" si="125">ABS(G964-Q964)</f>
        <v>26.990538591735419</v>
      </c>
      <c r="S964">
        <f t="shared" ref="S964:S1027" si="126">R964^2</f>
        <v>728.48917347195902</v>
      </c>
      <c r="T964">
        <f t="shared" ref="T964:T1027" si="127">100*ABS(R964/Q964)</f>
        <v>55.656862350960125</v>
      </c>
    </row>
    <row r="965" spans="1:20" x14ac:dyDescent="0.3">
      <c r="A965" s="1">
        <v>43867.03125</v>
      </c>
      <c r="B965" s="15">
        <v>43851</v>
      </c>
      <c r="C965" s="16">
        <v>0.37152777777777773</v>
      </c>
      <c r="D965" s="13">
        <v>0.995</v>
      </c>
      <c r="E965" s="13">
        <v>0.63</v>
      </c>
      <c r="F965" s="13">
        <v>4.4999999999999998E-2</v>
      </c>
      <c r="G965" s="13">
        <f t="shared" si="120"/>
        <v>20.16</v>
      </c>
      <c r="H965" s="13">
        <v>4.5800000000000007E-2</v>
      </c>
      <c r="I965" s="13">
        <v>20.556531525021303</v>
      </c>
      <c r="J965" s="13"/>
      <c r="K965">
        <f t="shared" si="121"/>
        <v>8.1396558096096463</v>
      </c>
      <c r="L965" s="12">
        <f t="shared" si="122"/>
        <v>12.020344190390354</v>
      </c>
      <c r="M965">
        <f t="shared" si="123"/>
        <v>144.48867445545113</v>
      </c>
      <c r="N965">
        <f t="shared" si="124"/>
        <v>147.67632036970386</v>
      </c>
      <c r="Q965">
        <f>VLOOKUP(D965,'Manning''s Flow'!I$6:J$6004,2,TRUE)</f>
        <v>48.49453859173542</v>
      </c>
      <c r="R965" s="12">
        <f t="shared" si="125"/>
        <v>28.33453859173542</v>
      </c>
      <c r="S965">
        <f t="shared" si="126"/>
        <v>802.84607720654378</v>
      </c>
      <c r="T965">
        <f t="shared" si="127"/>
        <v>58.428308454025114</v>
      </c>
    </row>
    <row r="966" spans="1:20" x14ac:dyDescent="0.3">
      <c r="A966" s="1">
        <v>43867.034722222219</v>
      </c>
      <c r="B966" s="15">
        <v>43851</v>
      </c>
      <c r="C966" s="16">
        <v>0.375</v>
      </c>
      <c r="D966" s="13">
        <v>0.97799999999999998</v>
      </c>
      <c r="E966" s="13">
        <v>0.6</v>
      </c>
      <c r="F966" s="13">
        <v>4.2000000000000003E-2</v>
      </c>
      <c r="G966" s="13">
        <f t="shared" si="120"/>
        <v>18.816000000000003</v>
      </c>
      <c r="H966" s="13">
        <v>4.4999999999999998E-2</v>
      </c>
      <c r="I966" s="13">
        <v>20.197465472182497</v>
      </c>
      <c r="J966" s="13"/>
      <c r="K966">
        <f t="shared" si="121"/>
        <v>7.7368779138003587</v>
      </c>
      <c r="L966" s="12">
        <f t="shared" si="122"/>
        <v>11.079122086199643</v>
      </c>
      <c r="M966">
        <f t="shared" si="123"/>
        <v>122.74694620091672</v>
      </c>
      <c r="N966">
        <f t="shared" si="124"/>
        <v>143.19887439916411</v>
      </c>
      <c r="Q966">
        <f>VLOOKUP(D966,'Manning''s Flow'!I$6:J$6004,2,TRUE)</f>
        <v>46.406393991416216</v>
      </c>
      <c r="R966" s="12">
        <f t="shared" si="125"/>
        <v>27.590393991416214</v>
      </c>
      <c r="S966">
        <f t="shared" si="126"/>
        <v>761.22984060157592</v>
      </c>
      <c r="T966">
        <f t="shared" si="127"/>
        <v>59.45386318212875</v>
      </c>
    </row>
    <row r="967" spans="1:20" x14ac:dyDescent="0.3">
      <c r="A967" s="1">
        <v>43867.038194444445</v>
      </c>
      <c r="B967" s="15">
        <v>43851</v>
      </c>
      <c r="C967" s="16">
        <v>0.37847222222222227</v>
      </c>
      <c r="D967" s="13">
        <v>0.97799999999999998</v>
      </c>
      <c r="E967" s="13">
        <v>0.68</v>
      </c>
      <c r="F967" s="13">
        <v>4.7E-2</v>
      </c>
      <c r="G967" s="13">
        <f t="shared" si="120"/>
        <v>21.056000000000001</v>
      </c>
      <c r="H967" s="13">
        <v>4.2599999999999999E-2</v>
      </c>
      <c r="I967" s="13">
        <v>19.120267313666098</v>
      </c>
      <c r="J967" s="13"/>
      <c r="K967">
        <f t="shared" si="121"/>
        <v>7.7368779138003587</v>
      </c>
      <c r="L967" s="12">
        <f t="shared" si="122"/>
        <v>13.319122086199641</v>
      </c>
      <c r="M967">
        <f t="shared" si="123"/>
        <v>177.3990131470911</v>
      </c>
      <c r="N967">
        <f t="shared" si="124"/>
        <v>172.15112135144551</v>
      </c>
      <c r="Q967">
        <f>VLOOKUP(D967,'Manning''s Flow'!I$6:J$6004,2,TRUE)</f>
        <v>46.406393991416216</v>
      </c>
      <c r="R967" s="12">
        <f t="shared" si="125"/>
        <v>25.350393991416215</v>
      </c>
      <c r="S967">
        <f t="shared" si="126"/>
        <v>642.64247552003133</v>
      </c>
      <c r="T967">
        <f t="shared" si="127"/>
        <v>54.626942132382169</v>
      </c>
    </row>
    <row r="968" spans="1:20" x14ac:dyDescent="0.3">
      <c r="A968" s="1">
        <v>43867.041666666664</v>
      </c>
      <c r="B968" s="15">
        <v>43851</v>
      </c>
      <c r="C968" s="16">
        <v>0.38194444444444442</v>
      </c>
      <c r="D968" s="13">
        <v>1.004</v>
      </c>
      <c r="E968" s="13">
        <v>0.61</v>
      </c>
      <c r="F968" s="13">
        <v>4.2999999999999997E-2</v>
      </c>
      <c r="G968" s="13">
        <f t="shared" si="120"/>
        <v>19.263999999999999</v>
      </c>
      <c r="H968" s="13">
        <v>4.0600000000000004E-2</v>
      </c>
      <c r="I968" s="13">
        <v>18.222602181569101</v>
      </c>
      <c r="J968" s="13"/>
      <c r="K968">
        <f t="shared" si="121"/>
        <v>8.3583867262166649</v>
      </c>
      <c r="L968" s="12">
        <f t="shared" si="122"/>
        <v>10.905613273783334</v>
      </c>
      <c r="M968">
        <f t="shared" si="123"/>
        <v>118.93240087731925</v>
      </c>
      <c r="N968">
        <f t="shared" si="124"/>
        <v>130.47509801834266</v>
      </c>
      <c r="Q968">
        <f>VLOOKUP(D968,'Manning''s Flow'!I$6:J$6004,2,TRUE)</f>
        <v>49.557035884330887</v>
      </c>
      <c r="R968" s="12">
        <f t="shared" si="125"/>
        <v>30.293035884330887</v>
      </c>
      <c r="S968">
        <f t="shared" si="126"/>
        <v>917.66802308935883</v>
      </c>
      <c r="T968">
        <f t="shared" si="127"/>
        <v>61.127618598974856</v>
      </c>
    </row>
    <row r="969" spans="1:20" x14ac:dyDescent="0.3">
      <c r="A969" s="1">
        <v>43867.045138888891</v>
      </c>
      <c r="B969" s="15">
        <v>43851</v>
      </c>
      <c r="C969" s="16">
        <v>0.38541666666666669</v>
      </c>
      <c r="D969" s="13">
        <v>0.89300000000000002</v>
      </c>
      <c r="E969" s="13">
        <v>0.6</v>
      </c>
      <c r="F969" s="13">
        <v>3.5999999999999997E-2</v>
      </c>
      <c r="G969" s="13">
        <f t="shared" si="120"/>
        <v>16.128</v>
      </c>
      <c r="H969" s="13">
        <v>3.8800000000000001E-2</v>
      </c>
      <c r="I969" s="13">
        <v>17.414703562681801</v>
      </c>
      <c r="J969" s="13"/>
      <c r="K969">
        <f t="shared" si="121"/>
        <v>5.9194221282112895</v>
      </c>
      <c r="L969" s="12">
        <f t="shared" si="122"/>
        <v>10.208577871788711</v>
      </c>
      <c r="M969">
        <f t="shared" si="123"/>
        <v>104.21506216437412</v>
      </c>
      <c r="N969">
        <f t="shared" si="124"/>
        <v>172.45902810573003</v>
      </c>
      <c r="Q969">
        <f>VLOOKUP(D969,'Manning''s Flow'!I$6:J$6004,2,TRUE)</f>
        <v>38.542549119025715</v>
      </c>
      <c r="R969" s="12">
        <f t="shared" si="125"/>
        <v>22.414549119025715</v>
      </c>
      <c r="S969">
        <f t="shared" si="126"/>
        <v>502.41201220921641</v>
      </c>
      <c r="T969">
        <f t="shared" si="127"/>
        <v>58.155336456356089</v>
      </c>
    </row>
    <row r="970" spans="1:20" x14ac:dyDescent="0.3">
      <c r="A970" s="1">
        <v>43867.048611111109</v>
      </c>
      <c r="B970" s="15">
        <v>43851</v>
      </c>
      <c r="C970" s="16">
        <v>0.3888888888888889</v>
      </c>
      <c r="D970" s="13">
        <v>0.91900000000000004</v>
      </c>
      <c r="E970" s="13">
        <v>0.55000000000000004</v>
      </c>
      <c r="F970" s="13">
        <v>3.5000000000000003E-2</v>
      </c>
      <c r="G970" s="13">
        <f t="shared" si="120"/>
        <v>15.680000000000001</v>
      </c>
      <c r="H970" s="13">
        <v>3.4799999999999998E-2</v>
      </c>
      <c r="I970" s="13">
        <v>15.619373298487798</v>
      </c>
      <c r="J970" s="13"/>
      <c r="K970">
        <f t="shared" si="121"/>
        <v>6.441465719112335</v>
      </c>
      <c r="L970" s="12">
        <f t="shared" si="122"/>
        <v>9.2385342808876665</v>
      </c>
      <c r="M970">
        <f t="shared" si="123"/>
        <v>85.35051565913659</v>
      </c>
      <c r="N970">
        <f t="shared" si="124"/>
        <v>143.42285876762816</v>
      </c>
      <c r="Q970">
        <f>VLOOKUP(D970,'Manning''s Flow'!I$6:J$6004,2,TRUE)</f>
        <v>40.435491092275441</v>
      </c>
      <c r="R970" s="12">
        <f t="shared" si="125"/>
        <v>24.755491092275442</v>
      </c>
      <c r="S970">
        <f t="shared" si="126"/>
        <v>612.83433921972869</v>
      </c>
      <c r="T970">
        <f t="shared" si="127"/>
        <v>61.22218482714208</v>
      </c>
    </row>
    <row r="971" spans="1:20" x14ac:dyDescent="0.3">
      <c r="A971" s="1">
        <v>43867.059027777781</v>
      </c>
      <c r="B971" s="15">
        <v>43851</v>
      </c>
      <c r="C971" s="16">
        <v>0.3923611111111111</v>
      </c>
      <c r="D971" s="13">
        <v>0.91</v>
      </c>
      <c r="E971" s="13">
        <v>0.54</v>
      </c>
      <c r="F971" s="13">
        <v>3.3000000000000002E-2</v>
      </c>
      <c r="G971" s="13">
        <f t="shared" si="120"/>
        <v>14.784000000000001</v>
      </c>
      <c r="H971" s="13">
        <v>3.2199999999999999E-2</v>
      </c>
      <c r="I971" s="13">
        <v>14.452408626761699</v>
      </c>
      <c r="J971" s="13"/>
      <c r="K971">
        <f t="shared" si="121"/>
        <v>6.2574566069299324</v>
      </c>
      <c r="L971" s="12">
        <f t="shared" si="122"/>
        <v>8.5265433930700674</v>
      </c>
      <c r="M971">
        <f t="shared" si="123"/>
        <v>72.70194223390682</v>
      </c>
      <c r="N971">
        <f t="shared" si="124"/>
        <v>136.26212579128705</v>
      </c>
      <c r="Q971">
        <f>VLOOKUP(D971,'Manning''s Flow'!I$6:J$6004,2,TRUE)</f>
        <v>40.435491092275441</v>
      </c>
      <c r="R971" s="12">
        <f t="shared" si="125"/>
        <v>25.651491092275442</v>
      </c>
      <c r="S971">
        <f t="shared" si="126"/>
        <v>657.99899525708634</v>
      </c>
      <c r="T971">
        <f t="shared" si="127"/>
        <v>63.438059979876812</v>
      </c>
    </row>
    <row r="972" spans="1:20" x14ac:dyDescent="0.3">
      <c r="A972" s="1">
        <v>43867.076388888891</v>
      </c>
      <c r="B972" s="15">
        <v>43851</v>
      </c>
      <c r="C972" s="16">
        <v>0.39583333333333331</v>
      </c>
      <c r="D972" s="13">
        <v>0.88400000000000001</v>
      </c>
      <c r="E972" s="13">
        <v>0.46</v>
      </c>
      <c r="F972" s="13">
        <v>2.7E-2</v>
      </c>
      <c r="G972" s="13">
        <f t="shared" si="120"/>
        <v>12.096</v>
      </c>
      <c r="H972" s="13">
        <v>0.03</v>
      </c>
      <c r="I972" s="13">
        <v>13.464976981454999</v>
      </c>
      <c r="J972" s="13"/>
      <c r="K972">
        <f t="shared" si="121"/>
        <v>5.7454510064713133</v>
      </c>
      <c r="L972" s="12">
        <f t="shared" si="122"/>
        <v>6.3505489935286867</v>
      </c>
      <c r="M972">
        <f t="shared" si="123"/>
        <v>40.329472519208217</v>
      </c>
      <c r="N972">
        <f t="shared" si="124"/>
        <v>110.53177524925076</v>
      </c>
      <c r="Q972">
        <f>VLOOKUP(D972,'Manning''s Flow'!I$6:J$6004,2,TRUE)</f>
        <v>37.614248572224483</v>
      </c>
      <c r="R972" s="12">
        <f t="shared" si="125"/>
        <v>25.518248572224483</v>
      </c>
      <c r="S972">
        <f t="shared" si="126"/>
        <v>651.18101019383687</v>
      </c>
      <c r="T972">
        <f t="shared" si="127"/>
        <v>67.84197356282678</v>
      </c>
    </row>
    <row r="973" spans="1:20" x14ac:dyDescent="0.3">
      <c r="A973" s="1">
        <v>43867.079861111109</v>
      </c>
      <c r="B973" s="15">
        <v>43851</v>
      </c>
      <c r="C973" s="16">
        <v>0.39930555555555558</v>
      </c>
      <c r="D973" s="13">
        <v>0.90200000000000002</v>
      </c>
      <c r="E973" s="13">
        <v>0.48</v>
      </c>
      <c r="F973" s="13">
        <v>0.03</v>
      </c>
      <c r="G973" s="13">
        <f t="shared" si="120"/>
        <v>13.44</v>
      </c>
      <c r="H973" s="13">
        <v>2.8999999999999998E-2</v>
      </c>
      <c r="I973" s="13">
        <v>13.016144415406499</v>
      </c>
      <c r="J973" s="13"/>
      <c r="K973">
        <f t="shared" si="121"/>
        <v>6.0968369796003952</v>
      </c>
      <c r="L973" s="12">
        <f t="shared" si="122"/>
        <v>7.3431630203996043</v>
      </c>
      <c r="M973">
        <f t="shared" si="123"/>
        <v>53.922043144164242</v>
      </c>
      <c r="N973">
        <f t="shared" si="124"/>
        <v>120.44217427773339</v>
      </c>
      <c r="Q973">
        <f>VLOOKUP(D973,'Manning''s Flow'!I$6:J$6004,2,TRUE)</f>
        <v>39.482956916320603</v>
      </c>
      <c r="R973" s="12">
        <f t="shared" si="125"/>
        <v>26.042956916320605</v>
      </c>
      <c r="S973">
        <f t="shared" si="126"/>
        <v>678.23560494533126</v>
      </c>
      <c r="T973">
        <f t="shared" si="127"/>
        <v>65.959996287804714</v>
      </c>
    </row>
    <row r="974" spans="1:20" x14ac:dyDescent="0.3">
      <c r="A974" s="1">
        <v>43867.083333333336</v>
      </c>
      <c r="B974" s="15">
        <v>43851</v>
      </c>
      <c r="C974" s="16">
        <v>0.40277777777777773</v>
      </c>
      <c r="D974" s="13">
        <v>0.84199999999999997</v>
      </c>
      <c r="E974" s="13">
        <v>0.45</v>
      </c>
      <c r="F974" s="13">
        <v>2.5000000000000001E-2</v>
      </c>
      <c r="G974" s="13">
        <f t="shared" si="120"/>
        <v>11.200000000000001</v>
      </c>
      <c r="H974" s="13">
        <v>2.7199999999999995E-2</v>
      </c>
      <c r="I974" s="13">
        <v>12.208245796519197</v>
      </c>
      <c r="J974" s="13"/>
      <c r="K974">
        <f t="shared" si="121"/>
        <v>4.9781551598443059</v>
      </c>
      <c r="L974" s="12">
        <f t="shared" si="122"/>
        <v>6.2218448401556952</v>
      </c>
      <c r="M974">
        <f t="shared" si="123"/>
        <v>38.71135321497205</v>
      </c>
      <c r="N974">
        <f t="shared" si="124"/>
        <v>124.98294328677144</v>
      </c>
      <c r="Q974">
        <f>VLOOKUP(D974,'Manning''s Flow'!I$6:J$6004,2,TRUE)</f>
        <v>34.021728342989171</v>
      </c>
      <c r="R974" s="12">
        <f t="shared" si="125"/>
        <v>22.821728342989168</v>
      </c>
      <c r="S974">
        <f t="shared" si="126"/>
        <v>520.83128456119516</v>
      </c>
      <c r="T974">
        <f t="shared" si="127"/>
        <v>67.079861766317421</v>
      </c>
    </row>
    <row r="975" spans="1:20" x14ac:dyDescent="0.3">
      <c r="A975" s="1">
        <v>43867.09375</v>
      </c>
      <c r="B975" s="15">
        <v>43851</v>
      </c>
      <c r="C975" s="16">
        <v>0.40625</v>
      </c>
      <c r="D975" s="13">
        <v>0.91900000000000004</v>
      </c>
      <c r="E975" s="13">
        <v>0.47</v>
      </c>
      <c r="F975" s="13">
        <v>0.03</v>
      </c>
      <c r="G975" s="13">
        <f t="shared" si="120"/>
        <v>13.44</v>
      </c>
      <c r="H975" s="13">
        <v>2.7399999999999997E-2</v>
      </c>
      <c r="I975" s="13">
        <v>12.298012309728898</v>
      </c>
      <c r="J975" s="13"/>
      <c r="K975">
        <f t="shared" si="121"/>
        <v>6.441465719112335</v>
      </c>
      <c r="L975" s="12">
        <f t="shared" si="122"/>
        <v>6.9985342808876645</v>
      </c>
      <c r="M975">
        <f t="shared" si="123"/>
        <v>48.979482080759816</v>
      </c>
      <c r="N975">
        <f t="shared" si="124"/>
        <v>108.64816465796694</v>
      </c>
      <c r="Q975">
        <f>VLOOKUP(D975,'Manning''s Flow'!I$6:J$6004,2,TRUE)</f>
        <v>40.435491092275441</v>
      </c>
      <c r="R975" s="12">
        <f t="shared" si="125"/>
        <v>26.995491092275444</v>
      </c>
      <c r="S975">
        <f t="shared" si="126"/>
        <v>728.75653931312286</v>
      </c>
      <c r="T975">
        <f t="shared" si="127"/>
        <v>66.761872708978927</v>
      </c>
    </row>
    <row r="976" spans="1:20" x14ac:dyDescent="0.3">
      <c r="A976" s="1">
        <v>43867.100694444445</v>
      </c>
      <c r="B976" s="15">
        <v>43851</v>
      </c>
      <c r="C976" s="16">
        <v>0.40972222222222227</v>
      </c>
      <c r="D976" s="13">
        <v>0.82499999999999996</v>
      </c>
      <c r="E976" s="13">
        <v>0.45</v>
      </c>
      <c r="F976" s="13">
        <v>2.4E-2</v>
      </c>
      <c r="G976" s="13">
        <f t="shared" si="120"/>
        <v>10.752000000000001</v>
      </c>
      <c r="H976" s="13">
        <v>2.7000000000000003E-2</v>
      </c>
      <c r="I976" s="13">
        <v>12.118479283309501</v>
      </c>
      <c r="J976" s="13"/>
      <c r="K976">
        <f t="shared" si="121"/>
        <v>4.687940419520908</v>
      </c>
      <c r="L976" s="12">
        <f t="shared" si="122"/>
        <v>6.0640595804790927</v>
      </c>
      <c r="M976">
        <f t="shared" si="123"/>
        <v>36.77281859560027</v>
      </c>
      <c r="N976">
        <f t="shared" si="124"/>
        <v>129.35445073550699</v>
      </c>
      <c r="Q976">
        <f>VLOOKUP(D976,'Manning''s Flow'!I$6:J$6004,2,TRUE)</f>
        <v>32.297597391017618</v>
      </c>
      <c r="R976" s="12">
        <f t="shared" si="125"/>
        <v>21.545597391017616</v>
      </c>
      <c r="S976">
        <f t="shared" si="126"/>
        <v>464.21276693582507</v>
      </c>
      <c r="T976">
        <f t="shared" si="127"/>
        <v>66.709598024185311</v>
      </c>
    </row>
    <row r="977" spans="1:20" x14ac:dyDescent="0.3">
      <c r="A977" s="1">
        <v>43867.104166666664</v>
      </c>
      <c r="B977" s="15">
        <v>43851</v>
      </c>
      <c r="C977" s="16">
        <v>0.41319444444444442</v>
      </c>
      <c r="D977" s="13">
        <v>0.91900000000000004</v>
      </c>
      <c r="E977" s="13">
        <v>0.44</v>
      </c>
      <c r="F977" s="13">
        <v>2.8000000000000001E-2</v>
      </c>
      <c r="G977" s="13">
        <f t="shared" si="120"/>
        <v>12.544</v>
      </c>
      <c r="H977" s="13">
        <v>2.64E-2</v>
      </c>
      <c r="I977" s="13">
        <v>11.8491797436804</v>
      </c>
      <c r="J977" s="13"/>
      <c r="K977">
        <f t="shared" si="121"/>
        <v>6.441465719112335</v>
      </c>
      <c r="L977" s="12">
        <f t="shared" si="122"/>
        <v>6.1025342808876655</v>
      </c>
      <c r="M977">
        <f t="shared" si="123"/>
        <v>37.240924649409138</v>
      </c>
      <c r="N977">
        <f t="shared" si="124"/>
        <v>94.738287014102497</v>
      </c>
      <c r="Q977">
        <f>VLOOKUP(D977,'Manning''s Flow'!I$6:J$6004,2,TRUE)</f>
        <v>40.435491092275441</v>
      </c>
      <c r="R977" s="12">
        <f t="shared" si="125"/>
        <v>27.891491092275441</v>
      </c>
      <c r="S977">
        <f t="shared" si="126"/>
        <v>777.93527535048031</v>
      </c>
      <c r="T977">
        <f t="shared" si="127"/>
        <v>68.977747861713652</v>
      </c>
    </row>
    <row r="978" spans="1:20" x14ac:dyDescent="0.3">
      <c r="A978" s="1">
        <v>43867.107638888891</v>
      </c>
      <c r="B978" s="15">
        <v>43851</v>
      </c>
      <c r="C978" s="16">
        <v>0.41666666666666669</v>
      </c>
      <c r="D978" s="13">
        <v>0.89300000000000002</v>
      </c>
      <c r="E978" s="13">
        <v>0.46</v>
      </c>
      <c r="F978" s="13">
        <v>2.8000000000000001E-2</v>
      </c>
      <c r="G978" s="13">
        <f t="shared" si="120"/>
        <v>12.544</v>
      </c>
      <c r="H978" s="13">
        <v>2.52E-2</v>
      </c>
      <c r="I978" s="13">
        <v>11.310580664422199</v>
      </c>
      <c r="J978" s="13"/>
      <c r="K978">
        <f t="shared" si="121"/>
        <v>5.9194221282112895</v>
      </c>
      <c r="L978" s="12">
        <f t="shared" si="122"/>
        <v>6.6245778717887109</v>
      </c>
      <c r="M978">
        <f t="shared" si="123"/>
        <v>43.88503197939265</v>
      </c>
      <c r="N978">
        <f t="shared" si="124"/>
        <v>111.91257741556781</v>
      </c>
      <c r="Q978">
        <f>VLOOKUP(D978,'Manning''s Flow'!I$6:J$6004,2,TRUE)</f>
        <v>38.542549119025715</v>
      </c>
      <c r="R978" s="12">
        <f t="shared" si="125"/>
        <v>25.998549119025714</v>
      </c>
      <c r="S978">
        <f t="shared" si="126"/>
        <v>675.9245562943928</v>
      </c>
      <c r="T978">
        <f t="shared" si="127"/>
        <v>67.454150577165848</v>
      </c>
    </row>
    <row r="979" spans="1:20" x14ac:dyDescent="0.3">
      <c r="A979" s="1">
        <v>43867.111111111109</v>
      </c>
      <c r="B979" s="15">
        <v>43851</v>
      </c>
      <c r="C979" s="16">
        <v>0.4201388888888889</v>
      </c>
      <c r="D979" s="13">
        <v>0.82499999999999996</v>
      </c>
      <c r="E979" s="13">
        <v>0.41</v>
      </c>
      <c r="F979" s="13">
        <v>2.1999999999999999E-2</v>
      </c>
      <c r="G979" s="13">
        <f t="shared" si="120"/>
        <v>9.8559999999999999</v>
      </c>
      <c r="H979" s="13">
        <v>2.5600000000000001E-2</v>
      </c>
      <c r="I979" s="13">
        <v>11.4901136908416</v>
      </c>
      <c r="J979" s="13"/>
      <c r="K979">
        <f t="shared" si="121"/>
        <v>4.687940419520908</v>
      </c>
      <c r="L979" s="12">
        <f t="shared" si="122"/>
        <v>5.1680595804790919</v>
      </c>
      <c r="M979">
        <f t="shared" si="123"/>
        <v>26.708839827381727</v>
      </c>
      <c r="N979">
        <f t="shared" si="124"/>
        <v>110.24157984088139</v>
      </c>
      <c r="Q979">
        <f>VLOOKUP(D979,'Manning''s Flow'!I$6:J$6004,2,TRUE)</f>
        <v>32.297597391017618</v>
      </c>
      <c r="R979" s="12">
        <f t="shared" si="125"/>
        <v>22.441597391017616</v>
      </c>
      <c r="S979">
        <f t="shared" si="126"/>
        <v>503.62529346052867</v>
      </c>
      <c r="T979">
        <f t="shared" si="127"/>
        <v>69.483798188836531</v>
      </c>
    </row>
    <row r="980" spans="1:20" x14ac:dyDescent="0.3">
      <c r="A980" s="1">
        <v>43867.114583333336</v>
      </c>
      <c r="B980" s="15">
        <v>43851</v>
      </c>
      <c r="C980" s="16">
        <v>0.4236111111111111</v>
      </c>
      <c r="D980" s="13">
        <v>0.84199999999999997</v>
      </c>
      <c r="E980" s="13">
        <v>0.44</v>
      </c>
      <c r="F980" s="13">
        <v>2.4E-2</v>
      </c>
      <c r="G980" s="13">
        <f t="shared" si="120"/>
        <v>10.752000000000001</v>
      </c>
      <c r="H980" s="13">
        <v>2.5399999999999999E-2</v>
      </c>
      <c r="I980" s="13">
        <v>11.400347177631899</v>
      </c>
      <c r="J980" s="13"/>
      <c r="K980">
        <f t="shared" si="121"/>
        <v>4.9781551598443059</v>
      </c>
      <c r="L980" s="12">
        <f t="shared" si="122"/>
        <v>5.7738448401556948</v>
      </c>
      <c r="M980">
        <f t="shared" si="123"/>
        <v>33.337284238192538</v>
      </c>
      <c r="N980">
        <f t="shared" si="124"/>
        <v>115.98362555530058</v>
      </c>
      <c r="Q980">
        <f>VLOOKUP(D980,'Manning''s Flow'!I$6:J$6004,2,TRUE)</f>
        <v>34.021728342989171</v>
      </c>
      <c r="R980" s="12">
        <f t="shared" si="125"/>
        <v>23.269728342989168</v>
      </c>
      <c r="S980">
        <f t="shared" si="126"/>
        <v>541.4802571565134</v>
      </c>
      <c r="T980">
        <f t="shared" si="127"/>
        <v>68.396667295664713</v>
      </c>
    </row>
    <row r="981" spans="1:20" x14ac:dyDescent="0.3">
      <c r="A981" s="1">
        <v>43867.118055555555</v>
      </c>
      <c r="B981" s="15">
        <v>43851</v>
      </c>
      <c r="C981" s="16">
        <v>0.42708333333333331</v>
      </c>
      <c r="D981" s="13">
        <v>0.89300000000000002</v>
      </c>
      <c r="E981" s="13">
        <v>0.43</v>
      </c>
      <c r="F981" s="13">
        <v>2.5999999999999999E-2</v>
      </c>
      <c r="G981" s="13">
        <f t="shared" si="120"/>
        <v>11.648</v>
      </c>
      <c r="H981" s="13">
        <v>2.4399999999999998E-2</v>
      </c>
      <c r="I981" s="13">
        <v>10.951514611583399</v>
      </c>
      <c r="J981" s="13"/>
      <c r="K981">
        <f t="shared" si="121"/>
        <v>5.9194221282112895</v>
      </c>
      <c r="L981" s="12">
        <f t="shared" si="122"/>
        <v>5.7285778717887101</v>
      </c>
      <c r="M981">
        <f t="shared" si="123"/>
        <v>32.816604433147269</v>
      </c>
      <c r="N981">
        <f t="shared" si="124"/>
        <v>96.775964743027245</v>
      </c>
      <c r="Q981">
        <f>VLOOKUP(D981,'Manning''s Flow'!I$6:J$6004,2,TRUE)</f>
        <v>38.542549119025715</v>
      </c>
      <c r="R981" s="12">
        <f t="shared" si="125"/>
        <v>26.894549119025715</v>
      </c>
      <c r="S981">
        <f t="shared" si="126"/>
        <v>723.31677231568688</v>
      </c>
      <c r="T981">
        <f t="shared" si="127"/>
        <v>69.778854107368289</v>
      </c>
    </row>
    <row r="982" spans="1:20" x14ac:dyDescent="0.3">
      <c r="A982" s="1">
        <v>43867.121527777781</v>
      </c>
      <c r="B982" s="15">
        <v>43851</v>
      </c>
      <c r="C982" s="16">
        <v>0.43055555555555558</v>
      </c>
      <c r="D982" s="13">
        <v>0.88400000000000001</v>
      </c>
      <c r="E982" s="13">
        <v>0.45</v>
      </c>
      <c r="F982" s="13">
        <v>2.7E-2</v>
      </c>
      <c r="G982" s="13">
        <f t="shared" si="120"/>
        <v>12.096</v>
      </c>
      <c r="H982" s="13">
        <v>2.46E-2</v>
      </c>
      <c r="I982" s="13">
        <v>11.0412811247931</v>
      </c>
      <c r="J982" s="13"/>
      <c r="K982">
        <f t="shared" si="121"/>
        <v>5.7454510064713133</v>
      </c>
      <c r="L982" s="12">
        <f t="shared" si="122"/>
        <v>6.3505489935286867</v>
      </c>
      <c r="M982">
        <f t="shared" si="123"/>
        <v>40.329472519208217</v>
      </c>
      <c r="N982">
        <f t="shared" si="124"/>
        <v>110.53177524925076</v>
      </c>
      <c r="Q982">
        <f>VLOOKUP(D982,'Manning''s Flow'!I$6:J$6004,2,TRUE)</f>
        <v>37.614248572224483</v>
      </c>
      <c r="R982" s="12">
        <f t="shared" si="125"/>
        <v>25.518248572224483</v>
      </c>
      <c r="S982">
        <f t="shared" si="126"/>
        <v>651.18101019383687</v>
      </c>
      <c r="T982">
        <f t="shared" si="127"/>
        <v>67.84197356282678</v>
      </c>
    </row>
    <row r="983" spans="1:20" x14ac:dyDescent="0.3">
      <c r="A983" s="1">
        <v>43867.125</v>
      </c>
      <c r="B983" s="15">
        <v>43851</v>
      </c>
      <c r="C983" s="16">
        <v>0.4375</v>
      </c>
      <c r="D983" s="13">
        <v>0.80800000000000005</v>
      </c>
      <c r="E983" s="13">
        <v>0.45</v>
      </c>
      <c r="F983" s="13">
        <v>2.3E-2</v>
      </c>
      <c r="G983" s="13">
        <f t="shared" si="120"/>
        <v>10.304</v>
      </c>
      <c r="H983" s="13">
        <v>2.4799999999999999E-2</v>
      </c>
      <c r="I983" s="13">
        <v>11.1310476380028</v>
      </c>
      <c r="J983" s="13"/>
      <c r="K983">
        <f t="shared" si="121"/>
        <v>4.4091265771232164</v>
      </c>
      <c r="L983" s="12">
        <f t="shared" si="122"/>
        <v>5.8948734228767838</v>
      </c>
      <c r="M983">
        <f t="shared" si="123"/>
        <v>34.749532671739047</v>
      </c>
      <c r="N983">
        <f t="shared" si="124"/>
        <v>133.6970785430016</v>
      </c>
      <c r="Q983">
        <f>VLOOKUP(D983,'Manning''s Flow'!I$6:J$6004,2,TRUE)</f>
        <v>30.621333277548455</v>
      </c>
      <c r="R983" s="12">
        <f t="shared" si="125"/>
        <v>20.317333277548457</v>
      </c>
      <c r="S983">
        <f t="shared" si="126"/>
        <v>412.7940315109779</v>
      </c>
      <c r="T983">
        <f t="shared" si="127"/>
        <v>66.350256840204651</v>
      </c>
    </row>
    <row r="984" spans="1:20" x14ac:dyDescent="0.3">
      <c r="A984" s="1">
        <v>43867.128472222219</v>
      </c>
      <c r="B984" s="15">
        <v>43851</v>
      </c>
      <c r="C984" s="16">
        <v>0.44097222222222227</v>
      </c>
      <c r="D984" s="13">
        <v>0.85899999999999999</v>
      </c>
      <c r="E984" s="13">
        <v>0.45</v>
      </c>
      <c r="F984" s="13">
        <v>2.5999999999999999E-2</v>
      </c>
      <c r="G984" s="13">
        <f t="shared" si="120"/>
        <v>11.648</v>
      </c>
      <c r="H984" s="13">
        <v>2.4E-2</v>
      </c>
      <c r="I984" s="13">
        <v>10.771981585163999</v>
      </c>
      <c r="J984" s="13"/>
      <c r="K984">
        <f t="shared" si="121"/>
        <v>5.2799926569171634</v>
      </c>
      <c r="L984" s="12">
        <f t="shared" si="122"/>
        <v>6.3680073430828363</v>
      </c>
      <c r="M984">
        <f t="shared" si="123"/>
        <v>40.551517521556924</v>
      </c>
      <c r="N984">
        <f t="shared" si="124"/>
        <v>120.60636741114207</v>
      </c>
      <c r="Q984">
        <f>VLOOKUP(D984,'Manning''s Flow'!I$6:J$6004,2,TRUE)</f>
        <v>34.901795745748366</v>
      </c>
      <c r="R984" s="12">
        <f t="shared" si="125"/>
        <v>23.253795745748366</v>
      </c>
      <c r="S984">
        <f t="shared" si="126"/>
        <v>540.73901658498482</v>
      </c>
      <c r="T984">
        <f t="shared" si="127"/>
        <v>66.626359042230874</v>
      </c>
    </row>
    <row r="985" spans="1:20" x14ac:dyDescent="0.3">
      <c r="A985" s="1">
        <v>43867.131944444445</v>
      </c>
      <c r="B985" s="15">
        <v>43851</v>
      </c>
      <c r="C985" s="16">
        <v>0.44444444444444442</v>
      </c>
      <c r="D985" s="13">
        <v>0.88400000000000001</v>
      </c>
      <c r="E985" s="13">
        <v>0.42</v>
      </c>
      <c r="F985" s="13">
        <v>2.5000000000000001E-2</v>
      </c>
      <c r="G985" s="13">
        <f t="shared" si="120"/>
        <v>11.200000000000001</v>
      </c>
      <c r="H985" s="13">
        <v>2.4E-2</v>
      </c>
      <c r="I985" s="13">
        <v>10.771981585163999</v>
      </c>
      <c r="J985" s="13"/>
      <c r="K985">
        <f t="shared" si="121"/>
        <v>5.7454510064713133</v>
      </c>
      <c r="L985" s="12">
        <f t="shared" si="122"/>
        <v>5.4545489935286877</v>
      </c>
      <c r="M985">
        <f t="shared" si="123"/>
        <v>29.75210472280482</v>
      </c>
      <c r="N985">
        <f t="shared" si="124"/>
        <v>94.936828934491444</v>
      </c>
      <c r="Q985">
        <f>VLOOKUP(D985,'Manning''s Flow'!I$6:J$6004,2,TRUE)</f>
        <v>37.614248572224483</v>
      </c>
      <c r="R985" s="12">
        <f t="shared" si="125"/>
        <v>26.41424857222448</v>
      </c>
      <c r="S985">
        <f t="shared" si="126"/>
        <v>697.71252763526297</v>
      </c>
      <c r="T985">
        <f t="shared" si="127"/>
        <v>70.224049595209976</v>
      </c>
    </row>
    <row r="986" spans="1:20" x14ac:dyDescent="0.3">
      <c r="A986" s="1">
        <v>43867.135416666664</v>
      </c>
      <c r="B986" s="15">
        <v>43851</v>
      </c>
      <c r="C986" s="16">
        <v>0.44791666666666669</v>
      </c>
      <c r="D986" s="13">
        <v>0.86699999999999999</v>
      </c>
      <c r="E986" s="13">
        <v>0.41</v>
      </c>
      <c r="F986" s="13">
        <v>2.3E-2</v>
      </c>
      <c r="G986" s="13">
        <f t="shared" si="120"/>
        <v>10.304</v>
      </c>
      <c r="H986" s="13">
        <v>2.3200000000000002E-2</v>
      </c>
      <c r="I986" s="13">
        <v>10.412915532325201</v>
      </c>
      <c r="J986" s="13"/>
      <c r="K986">
        <f t="shared" si="121"/>
        <v>5.4261187065226268</v>
      </c>
      <c r="L986" s="12">
        <f t="shared" si="122"/>
        <v>4.8778812934773734</v>
      </c>
      <c r="M986">
        <f t="shared" si="123"/>
        <v>23.793725913256495</v>
      </c>
      <c r="N986">
        <f t="shared" si="124"/>
        <v>89.896324745232192</v>
      </c>
      <c r="Q986">
        <f>VLOOKUP(D986,'Manning''s Flow'!I$6:J$6004,2,TRUE)</f>
        <v>35.79389158632582</v>
      </c>
      <c r="R986" s="12">
        <f t="shared" si="125"/>
        <v>25.489891586325818</v>
      </c>
      <c r="S986">
        <f t="shared" si="126"/>
        <v>649.73457308264369</v>
      </c>
      <c r="T986">
        <f t="shared" si="127"/>
        <v>71.212965276074115</v>
      </c>
    </row>
    <row r="987" spans="1:20" x14ac:dyDescent="0.3">
      <c r="A987" s="1">
        <v>43867.145833333336</v>
      </c>
      <c r="B987" s="15">
        <v>43851</v>
      </c>
      <c r="C987" s="16">
        <v>0.4513888888888889</v>
      </c>
      <c r="D987" s="13">
        <v>0.85</v>
      </c>
      <c r="E987" s="13">
        <v>0.41</v>
      </c>
      <c r="F987" s="13">
        <v>2.3E-2</v>
      </c>
      <c r="G987" s="13">
        <f t="shared" si="120"/>
        <v>10.304</v>
      </c>
      <c r="H987" s="13">
        <v>2.2000000000000002E-2</v>
      </c>
      <c r="I987" s="13">
        <v>9.8743164530670011</v>
      </c>
      <c r="J987" s="13"/>
      <c r="K987">
        <f t="shared" si="121"/>
        <v>5.1187349796011414</v>
      </c>
      <c r="L987" s="12">
        <f t="shared" si="122"/>
        <v>5.1852650203988588</v>
      </c>
      <c r="M987">
        <f t="shared" si="123"/>
        <v>26.886973331771976</v>
      </c>
      <c r="N987">
        <f t="shared" si="124"/>
        <v>101.29973599068616</v>
      </c>
      <c r="Q987">
        <f>VLOOKUP(D987,'Manning''s Flow'!I$6:J$6004,2,TRUE)</f>
        <v>34.901795745748366</v>
      </c>
      <c r="R987" s="12">
        <f t="shared" si="125"/>
        <v>24.597795745748364</v>
      </c>
      <c r="S987">
        <f t="shared" si="126"/>
        <v>605.05155554955627</v>
      </c>
      <c r="T987">
        <f t="shared" si="127"/>
        <v>70.477163768127298</v>
      </c>
    </row>
    <row r="988" spans="1:20" x14ac:dyDescent="0.3">
      <c r="A988" s="1">
        <v>43867.149305555555</v>
      </c>
      <c r="B988" s="15">
        <v>43851</v>
      </c>
      <c r="C988" s="16">
        <v>0.4548611111111111</v>
      </c>
      <c r="D988" s="13">
        <v>0.78200000000000003</v>
      </c>
      <c r="E988" s="13">
        <v>0.39</v>
      </c>
      <c r="F988" s="13">
        <v>1.9E-2</v>
      </c>
      <c r="G988" s="13">
        <f t="shared" si="120"/>
        <v>8.5120000000000005</v>
      </c>
      <c r="H988" s="13">
        <v>2.06E-2</v>
      </c>
      <c r="I988" s="13">
        <v>9.2459508605991001</v>
      </c>
      <c r="J988" s="13"/>
      <c r="K988">
        <f t="shared" si="121"/>
        <v>4.0042521502668196</v>
      </c>
      <c r="L988" s="12">
        <f t="shared" si="122"/>
        <v>4.5077478497331809</v>
      </c>
      <c r="M988">
        <f t="shared" si="123"/>
        <v>20.319790676774115</v>
      </c>
      <c r="N988">
        <f t="shared" si="124"/>
        <v>112.57402582484251</v>
      </c>
      <c r="Q988">
        <f>VLOOKUP(D988,'Manning''s Flow'!I$6:J$6004,2,TRUE)</f>
        <v>28.992766370408791</v>
      </c>
      <c r="R988" s="12">
        <f t="shared" si="125"/>
        <v>20.480766370408791</v>
      </c>
      <c r="S988">
        <f t="shared" si="126"/>
        <v>419.46179111926767</v>
      </c>
      <c r="T988">
        <f t="shared" si="127"/>
        <v>70.640952673327178</v>
      </c>
    </row>
    <row r="989" spans="1:20" x14ac:dyDescent="0.3">
      <c r="A989" s="1">
        <v>43867.163194444445</v>
      </c>
      <c r="B989" s="15">
        <v>43851</v>
      </c>
      <c r="C989" s="16">
        <v>0.46875</v>
      </c>
      <c r="D989" s="13">
        <v>0.78200000000000003</v>
      </c>
      <c r="E989" s="13">
        <v>0.41</v>
      </c>
      <c r="F989" s="13">
        <v>0.02</v>
      </c>
      <c r="G989" s="13">
        <f t="shared" si="120"/>
        <v>8.9600000000000009</v>
      </c>
      <c r="H989" s="13">
        <v>2.0799999999999999E-2</v>
      </c>
      <c r="I989" s="13">
        <v>9.3357173738087997</v>
      </c>
      <c r="J989" s="13"/>
      <c r="K989">
        <f t="shared" si="121"/>
        <v>4.0042521502668196</v>
      </c>
      <c r="L989" s="12">
        <f t="shared" si="122"/>
        <v>4.9557478497331813</v>
      </c>
      <c r="M989">
        <f t="shared" si="123"/>
        <v>24.559436750135049</v>
      </c>
      <c r="N989">
        <f t="shared" si="124"/>
        <v>123.76213244720265</v>
      </c>
      <c r="Q989">
        <f>VLOOKUP(D989,'Manning''s Flow'!I$6:J$6004,2,TRUE)</f>
        <v>28.992766370408791</v>
      </c>
      <c r="R989" s="12">
        <f t="shared" si="125"/>
        <v>20.03276637040879</v>
      </c>
      <c r="S989">
        <f t="shared" si="126"/>
        <v>401.31172845138138</v>
      </c>
      <c r="T989">
        <f t="shared" si="127"/>
        <v>69.095739656133873</v>
      </c>
    </row>
    <row r="990" spans="1:20" x14ac:dyDescent="0.3">
      <c r="A990" s="1">
        <v>43867.333333333336</v>
      </c>
      <c r="B990" s="15">
        <v>43851</v>
      </c>
      <c r="C990" s="16">
        <v>0.4826388888888889</v>
      </c>
      <c r="D990" s="13">
        <v>0.82499999999999996</v>
      </c>
      <c r="E990" s="13">
        <v>0.38</v>
      </c>
      <c r="F990" s="13">
        <v>0.02</v>
      </c>
      <c r="G990" s="13">
        <f t="shared" si="120"/>
        <v>8.9600000000000009</v>
      </c>
      <c r="H990" s="13">
        <v>1.9200000000000002E-2</v>
      </c>
      <c r="I990" s="13">
        <v>8.6175852681312008</v>
      </c>
      <c r="J990" s="13"/>
      <c r="K990">
        <f t="shared" si="121"/>
        <v>4.687940419520908</v>
      </c>
      <c r="L990" s="12">
        <f t="shared" si="122"/>
        <v>4.2720595804790928</v>
      </c>
      <c r="M990">
        <f t="shared" si="123"/>
        <v>18.250493059163201</v>
      </c>
      <c r="N990">
        <f t="shared" si="124"/>
        <v>91.128708946255827</v>
      </c>
      <c r="Q990">
        <f>VLOOKUP(D990,'Manning''s Flow'!I$6:J$6004,2,TRUE)</f>
        <v>32.297597391017618</v>
      </c>
      <c r="R990" s="12">
        <f t="shared" si="125"/>
        <v>23.337597391017617</v>
      </c>
      <c r="S990">
        <f t="shared" si="126"/>
        <v>544.64345198523233</v>
      </c>
      <c r="T990">
        <f t="shared" si="127"/>
        <v>72.257998353487764</v>
      </c>
    </row>
    <row r="991" spans="1:20" x14ac:dyDescent="0.3">
      <c r="A991" s="1">
        <v>43867.371527777781</v>
      </c>
      <c r="B991" s="15">
        <v>43851</v>
      </c>
      <c r="C991" s="16">
        <v>0.5625</v>
      </c>
      <c r="D991" s="13">
        <v>0.79100000000000004</v>
      </c>
      <c r="E991" s="13">
        <v>0.39</v>
      </c>
      <c r="F991" s="13">
        <v>1.9E-2</v>
      </c>
      <c r="G991" s="13">
        <f t="shared" si="120"/>
        <v>8.5120000000000005</v>
      </c>
      <c r="H991" s="13">
        <v>1.9400000000000001E-2</v>
      </c>
      <c r="I991" s="13">
        <v>8.7073517813409005</v>
      </c>
      <c r="J991" s="13"/>
      <c r="K991">
        <f t="shared" si="121"/>
        <v>4.1414915217500656</v>
      </c>
      <c r="L991" s="12">
        <f t="shared" si="122"/>
        <v>4.3705084782499348</v>
      </c>
      <c r="M991">
        <f t="shared" si="123"/>
        <v>19.101344358454561</v>
      </c>
      <c r="N991">
        <f t="shared" si="124"/>
        <v>105.52981831055624</v>
      </c>
      <c r="Q991">
        <f>VLOOKUP(D991,'Manning''s Flow'!I$6:J$6004,2,TRUE)</f>
        <v>29.801098443564356</v>
      </c>
      <c r="R991" s="12">
        <f t="shared" si="125"/>
        <v>21.289098443564356</v>
      </c>
      <c r="S991">
        <f t="shared" si="126"/>
        <v>453.22571253977429</v>
      </c>
      <c r="T991">
        <f t="shared" si="127"/>
        <v>71.437294446983074</v>
      </c>
    </row>
    <row r="992" spans="1:20" x14ac:dyDescent="0.3">
      <c r="A992" s="1">
        <v>43867.392361111109</v>
      </c>
      <c r="B992" s="15">
        <v>43851</v>
      </c>
      <c r="C992" s="16">
        <v>0.56597222222222221</v>
      </c>
      <c r="D992" s="13">
        <v>0.81599999999999995</v>
      </c>
      <c r="E992" s="13">
        <v>0.4</v>
      </c>
      <c r="F992" s="13">
        <v>2.1000000000000001E-2</v>
      </c>
      <c r="G992" s="13">
        <f t="shared" si="120"/>
        <v>9.4080000000000013</v>
      </c>
      <c r="H992" s="13">
        <v>1.9599999999999999E-2</v>
      </c>
      <c r="I992" s="13">
        <v>8.7971182945506001</v>
      </c>
      <c r="J992" s="13"/>
      <c r="K992">
        <f t="shared" si="121"/>
        <v>4.5389270093357261</v>
      </c>
      <c r="L992" s="12">
        <f t="shared" si="122"/>
        <v>4.8690729906642751</v>
      </c>
      <c r="M992">
        <f t="shared" si="123"/>
        <v>23.707871788416348</v>
      </c>
      <c r="N992">
        <f t="shared" si="124"/>
        <v>107.27365698213478</v>
      </c>
      <c r="Q992">
        <f>VLOOKUP(D992,'Manning''s Flow'!I$6:J$6004,2,TRUE)</f>
        <v>31.453492481363064</v>
      </c>
      <c r="R992" s="12">
        <f t="shared" si="125"/>
        <v>22.045492481363063</v>
      </c>
      <c r="S992">
        <f t="shared" si="126"/>
        <v>486.00373874583534</v>
      </c>
      <c r="T992">
        <f t="shared" si="127"/>
        <v>70.089172114751761</v>
      </c>
    </row>
    <row r="993" spans="1:20" x14ac:dyDescent="0.3">
      <c r="A993" s="1">
        <v>43867.506944444445</v>
      </c>
      <c r="B993" s="15">
        <v>43851</v>
      </c>
      <c r="C993" s="16">
        <v>0.58333333333333337</v>
      </c>
      <c r="D993" s="13">
        <v>0.748</v>
      </c>
      <c r="E993" s="13">
        <v>0.38</v>
      </c>
      <c r="F993" s="13">
        <v>1.7999999999999999E-2</v>
      </c>
      <c r="G993" s="13">
        <f t="shared" si="120"/>
        <v>8.0640000000000001</v>
      </c>
      <c r="H993" s="13">
        <v>1.9800000000000002E-2</v>
      </c>
      <c r="I993" s="13">
        <v>8.8868848077602998</v>
      </c>
      <c r="J993" s="13"/>
      <c r="K993">
        <f t="shared" si="121"/>
        <v>3.512931374860742</v>
      </c>
      <c r="L993" s="12">
        <f t="shared" si="122"/>
        <v>4.5510686251392585</v>
      </c>
      <c r="M993">
        <f t="shared" si="123"/>
        <v>20.712225630726941</v>
      </c>
      <c r="N993">
        <f t="shared" si="124"/>
        <v>129.5518795985495</v>
      </c>
      <c r="Q993">
        <f>VLOOKUP(D993,'Manning''s Flow'!I$6:J$6004,2,TRUE)</f>
        <v>25.878023594138085</v>
      </c>
      <c r="R993" s="12">
        <f t="shared" si="125"/>
        <v>17.814023594138085</v>
      </c>
      <c r="S993">
        <f t="shared" si="126"/>
        <v>317.33943661250839</v>
      </c>
      <c r="T993">
        <f t="shared" si="127"/>
        <v>68.83842395975455</v>
      </c>
    </row>
    <row r="994" spans="1:20" x14ac:dyDescent="0.3">
      <c r="A994" s="1">
        <v>43867.510416666664</v>
      </c>
      <c r="B994" s="15">
        <v>43851</v>
      </c>
      <c r="C994" s="16">
        <v>0.61111111111111105</v>
      </c>
      <c r="D994" s="13">
        <v>0.80800000000000005</v>
      </c>
      <c r="E994" s="13">
        <v>0.39</v>
      </c>
      <c r="F994" s="13">
        <v>0.02</v>
      </c>
      <c r="G994" s="13">
        <f t="shared" si="120"/>
        <v>8.9600000000000009</v>
      </c>
      <c r="H994" s="13">
        <v>1.9400000000000001E-2</v>
      </c>
      <c r="I994" s="13">
        <v>8.7073517813409005</v>
      </c>
      <c r="J994" s="13"/>
      <c r="K994">
        <f t="shared" si="121"/>
        <v>4.4091265771232164</v>
      </c>
      <c r="L994" s="12">
        <f t="shared" si="122"/>
        <v>4.5508734228767844</v>
      </c>
      <c r="M994">
        <f t="shared" si="123"/>
        <v>20.71044891104626</v>
      </c>
      <c r="N994">
        <f t="shared" si="124"/>
        <v>103.21485090695791</v>
      </c>
      <c r="Q994">
        <f>VLOOKUP(D994,'Manning''s Flow'!I$6:J$6004,2,TRUE)</f>
        <v>30.621333277548455</v>
      </c>
      <c r="R994" s="12">
        <f t="shared" si="125"/>
        <v>21.661333277548454</v>
      </c>
      <c r="S994">
        <f t="shared" si="126"/>
        <v>469.21335936102804</v>
      </c>
      <c r="T994">
        <f t="shared" si="127"/>
        <v>70.739353774091001</v>
      </c>
    </row>
    <row r="995" spans="1:20" x14ac:dyDescent="0.3">
      <c r="A995" s="1">
        <v>43867.628472222219</v>
      </c>
      <c r="B995" s="15">
        <v>43851</v>
      </c>
      <c r="C995" s="16">
        <v>0.61805555555555558</v>
      </c>
      <c r="D995" s="13">
        <v>0.75700000000000001</v>
      </c>
      <c r="E995" s="13">
        <v>0.4</v>
      </c>
      <c r="F995" s="13">
        <v>1.9E-2</v>
      </c>
      <c r="G995" s="13">
        <f t="shared" si="120"/>
        <v>8.5120000000000005</v>
      </c>
      <c r="H995" s="13">
        <v>1.9200000000000002E-2</v>
      </c>
      <c r="I995" s="13">
        <v>8.6175852681312008</v>
      </c>
      <c r="J995" s="13"/>
      <c r="K995">
        <f t="shared" si="121"/>
        <v>3.638868034233659</v>
      </c>
      <c r="L995" s="12">
        <f t="shared" si="122"/>
        <v>4.8731319657663414</v>
      </c>
      <c r="M995">
        <f t="shared" si="123"/>
        <v>23.747415155773727</v>
      </c>
      <c r="N995">
        <f t="shared" si="124"/>
        <v>133.91889785287628</v>
      </c>
      <c r="Q995">
        <f>VLOOKUP(D995,'Manning''s Flow'!I$6:J$6004,2,TRUE)</f>
        <v>26.638966397892261</v>
      </c>
      <c r="R995" s="12">
        <f t="shared" si="125"/>
        <v>18.126966397892261</v>
      </c>
      <c r="S995">
        <f t="shared" si="126"/>
        <v>328.58691079031513</v>
      </c>
      <c r="T995">
        <f t="shared" si="127"/>
        <v>68.046808300064185</v>
      </c>
    </row>
    <row r="996" spans="1:20" x14ac:dyDescent="0.3">
      <c r="A996" s="1">
        <v>43867.739583333336</v>
      </c>
      <c r="B996" s="15">
        <v>43851</v>
      </c>
      <c r="C996" s="16">
        <v>0.72916666666666663</v>
      </c>
      <c r="D996" s="13">
        <v>0.79100000000000004</v>
      </c>
      <c r="E996" s="13">
        <v>0.37</v>
      </c>
      <c r="F996" s="13">
        <v>1.7999999999999999E-2</v>
      </c>
      <c r="G996" s="13">
        <f t="shared" si="120"/>
        <v>8.0640000000000001</v>
      </c>
      <c r="H996" s="13">
        <v>1.9200000000000002E-2</v>
      </c>
      <c r="I996" s="13">
        <v>8.6175852681312008</v>
      </c>
      <c r="J996" s="13"/>
      <c r="K996">
        <f t="shared" si="121"/>
        <v>4.1414915217500656</v>
      </c>
      <c r="L996" s="12">
        <f t="shared" si="122"/>
        <v>3.9225084782499344</v>
      </c>
      <c r="M996">
        <f t="shared" si="123"/>
        <v>15.386072761942616</v>
      </c>
      <c r="N996">
        <f t="shared" si="124"/>
        <v>94.712459452105904</v>
      </c>
      <c r="Q996">
        <f>VLOOKUP(D996,'Manning''s Flow'!I$6:J$6004,2,TRUE)</f>
        <v>29.801098443564356</v>
      </c>
      <c r="R996" s="12">
        <f t="shared" si="125"/>
        <v>21.737098443564356</v>
      </c>
      <c r="S996">
        <f t="shared" si="126"/>
        <v>472.50144874520794</v>
      </c>
      <c r="T996">
        <f t="shared" si="127"/>
        <v>72.940594739247118</v>
      </c>
    </row>
    <row r="997" spans="1:20" x14ac:dyDescent="0.3">
      <c r="A997" s="1">
        <v>43867.940972222219</v>
      </c>
      <c r="B997" s="15">
        <v>43851</v>
      </c>
      <c r="C997" s="16">
        <v>0.73263888888888884</v>
      </c>
      <c r="D997" s="13">
        <v>0.79900000000000004</v>
      </c>
      <c r="E997" s="13">
        <v>0.4</v>
      </c>
      <c r="F997" s="13">
        <v>2.1000000000000001E-2</v>
      </c>
      <c r="G997" s="13">
        <f t="shared" si="120"/>
        <v>9.4080000000000013</v>
      </c>
      <c r="H997" s="13">
        <v>1.8999999999999996E-2</v>
      </c>
      <c r="I997" s="13">
        <v>8.5278187549214977</v>
      </c>
      <c r="J997" s="13"/>
      <c r="K997">
        <f t="shared" si="121"/>
        <v>4.2660590323281227</v>
      </c>
      <c r="L997" s="12">
        <f t="shared" si="122"/>
        <v>5.1419409676718786</v>
      </c>
      <c r="M997">
        <f t="shared" si="123"/>
        <v>26.439556915022415</v>
      </c>
      <c r="N997">
        <f t="shared" si="124"/>
        <v>120.53140682551127</v>
      </c>
      <c r="Q997">
        <f>VLOOKUP(D997,'Manning''s Flow'!I$6:J$6004,2,TRUE)</f>
        <v>29.801098443564356</v>
      </c>
      <c r="R997" s="12">
        <f t="shared" si="125"/>
        <v>20.393098443564355</v>
      </c>
      <c r="S997">
        <f t="shared" si="126"/>
        <v>415.8784641289069</v>
      </c>
      <c r="T997">
        <f t="shared" si="127"/>
        <v>68.430693862454959</v>
      </c>
    </row>
    <row r="998" spans="1:20" x14ac:dyDescent="0.3">
      <c r="A998" s="1">
        <v>43867.944444444445</v>
      </c>
      <c r="B998" s="15">
        <v>43851</v>
      </c>
      <c r="C998" s="16">
        <v>0.85416666666666663</v>
      </c>
      <c r="D998" s="13">
        <v>0.64600000000000002</v>
      </c>
      <c r="E998" s="13">
        <v>0.3</v>
      </c>
      <c r="F998" s="13">
        <v>1.0999999999999999E-2</v>
      </c>
      <c r="G998" s="13">
        <f t="shared" si="120"/>
        <v>4.9279999999999999</v>
      </c>
      <c r="H998" s="13">
        <v>1.26E-2</v>
      </c>
      <c r="I998" s="13">
        <v>5.6552903322110994</v>
      </c>
      <c r="J998" s="13"/>
      <c r="K998">
        <f t="shared" si="121"/>
        <v>2.2812379754970209</v>
      </c>
      <c r="L998" s="12">
        <f t="shared" si="122"/>
        <v>2.646762024502979</v>
      </c>
      <c r="M998">
        <f t="shared" si="123"/>
        <v>7.0053492143511082</v>
      </c>
      <c r="N998">
        <f t="shared" si="124"/>
        <v>116.02305646899116</v>
      </c>
      <c r="Q998">
        <f>VLOOKUP(D998,'Manning''s Flow'!I$6:J$6004,2,TRUE)</f>
        <v>18.913098191592859</v>
      </c>
      <c r="R998" s="12">
        <f t="shared" si="125"/>
        <v>13.985098191592858</v>
      </c>
      <c r="S998">
        <f t="shared" si="126"/>
        <v>195.58297142849383</v>
      </c>
      <c r="T998">
        <f t="shared" si="127"/>
        <v>73.94398342313599</v>
      </c>
    </row>
    <row r="999" spans="1:20" x14ac:dyDescent="0.3">
      <c r="A999" s="1">
        <v>43867.947916666664</v>
      </c>
      <c r="B999" s="15">
        <v>43851</v>
      </c>
      <c r="C999" s="16">
        <v>0.88541666666666663</v>
      </c>
      <c r="D999" s="13">
        <v>0.68799999999999994</v>
      </c>
      <c r="E999" s="13">
        <v>0.3</v>
      </c>
      <c r="F999" s="13">
        <v>1.2E-2</v>
      </c>
      <c r="G999" s="13">
        <f t="shared" si="120"/>
        <v>5.3760000000000003</v>
      </c>
      <c r="H999" s="13">
        <v>1.24E-2</v>
      </c>
      <c r="I999" s="13">
        <v>5.5655238190013998</v>
      </c>
      <c r="J999" s="13"/>
      <c r="K999">
        <f t="shared" si="121"/>
        <v>2.7461929135904608</v>
      </c>
      <c r="L999" s="12">
        <f t="shared" si="122"/>
        <v>2.6298070864095395</v>
      </c>
      <c r="M999">
        <f t="shared" si="123"/>
        <v>6.9158853117298316</v>
      </c>
      <c r="N999">
        <f t="shared" si="124"/>
        <v>95.761920926787525</v>
      </c>
      <c r="Q999">
        <f>VLOOKUP(D999,'Manning''s Flow'!I$6:J$6004,2,TRUE)</f>
        <v>21.559135052182423</v>
      </c>
      <c r="R999" s="12">
        <f t="shared" si="125"/>
        <v>16.183135052182422</v>
      </c>
      <c r="S999">
        <f t="shared" si="126"/>
        <v>261.89386011717534</v>
      </c>
      <c r="T999">
        <f t="shared" si="127"/>
        <v>75.063934675543535</v>
      </c>
    </row>
    <row r="1000" spans="1:20" x14ac:dyDescent="0.3">
      <c r="A1000" s="1">
        <v>43867.951388888891</v>
      </c>
      <c r="B1000" s="15">
        <v>43851</v>
      </c>
      <c r="C1000" s="16">
        <v>0.90277777777777779</v>
      </c>
      <c r="D1000" s="13">
        <v>0.67100000000000004</v>
      </c>
      <c r="E1000" s="13">
        <v>0.3</v>
      </c>
      <c r="F1000" s="13">
        <v>1.2E-2</v>
      </c>
      <c r="G1000" s="13">
        <f t="shared" si="120"/>
        <v>5.3760000000000003</v>
      </c>
      <c r="H1000" s="13">
        <v>1.24E-2</v>
      </c>
      <c r="I1000" s="13">
        <v>5.5655238190013998</v>
      </c>
      <c r="J1000" s="13"/>
      <c r="K1000">
        <f t="shared" si="121"/>
        <v>2.5511265351325125</v>
      </c>
      <c r="L1000" s="12">
        <f t="shared" si="122"/>
        <v>2.8248734648674878</v>
      </c>
      <c r="M1000">
        <f t="shared" si="123"/>
        <v>7.979910092512446</v>
      </c>
      <c r="N1000">
        <f t="shared" si="124"/>
        <v>110.73043324057448</v>
      </c>
      <c r="Q1000">
        <f>VLOOKUP(D1000,'Manning''s Flow'!I$6:J$6004,2,TRUE)</f>
        <v>20.880222316982788</v>
      </c>
      <c r="R1000" s="12">
        <f t="shared" si="125"/>
        <v>15.504222316982787</v>
      </c>
      <c r="S1000">
        <f t="shared" si="126"/>
        <v>240.38090965442711</v>
      </c>
      <c r="T1000">
        <f t="shared" si="127"/>
        <v>74.2531476993544</v>
      </c>
    </row>
    <row r="1001" spans="1:20" x14ac:dyDescent="0.3">
      <c r="A1001" s="1">
        <v>43867.954861111109</v>
      </c>
      <c r="B1001" s="15">
        <v>43851</v>
      </c>
      <c r="C1001" s="16">
        <v>0.94444444444444453</v>
      </c>
      <c r="D1001" s="13">
        <v>0.65400000000000003</v>
      </c>
      <c r="E1001" s="13">
        <v>0.3</v>
      </c>
      <c r="F1001" s="13">
        <v>1.0999999999999999E-2</v>
      </c>
      <c r="G1001" s="13">
        <f t="shared" si="120"/>
        <v>4.9279999999999999</v>
      </c>
      <c r="H1001" s="13">
        <v>1.2E-2</v>
      </c>
      <c r="I1001" s="13">
        <v>5.3859907925819996</v>
      </c>
      <c r="J1001" s="13"/>
      <c r="K1001">
        <f t="shared" si="121"/>
        <v>2.3654390462208879</v>
      </c>
      <c r="L1001" s="12">
        <f t="shared" si="122"/>
        <v>2.5625609537791121</v>
      </c>
      <c r="M1001">
        <f t="shared" si="123"/>
        <v>6.5667186418333126</v>
      </c>
      <c r="N1001">
        <f t="shared" si="124"/>
        <v>108.33341733633566</v>
      </c>
      <c r="Q1001">
        <f>VLOOKUP(D1001,'Manning''s Flow'!I$6:J$6004,2,TRUE)</f>
        <v>19.557229903538637</v>
      </c>
      <c r="R1001" s="12">
        <f t="shared" si="125"/>
        <v>14.629229903538636</v>
      </c>
      <c r="S1001">
        <f t="shared" si="126"/>
        <v>214.01436757058906</v>
      </c>
      <c r="T1001">
        <f t="shared" si="127"/>
        <v>74.802157440976131</v>
      </c>
    </row>
    <row r="1002" spans="1:20" x14ac:dyDescent="0.3">
      <c r="A1002" s="1">
        <v>43867.958333333336</v>
      </c>
      <c r="B1002" s="15">
        <v>43851</v>
      </c>
      <c r="C1002" s="16">
        <v>0.97222222222222221</v>
      </c>
      <c r="D1002" s="13">
        <v>0.68799999999999994</v>
      </c>
      <c r="E1002" s="13">
        <v>0.32</v>
      </c>
      <c r="F1002" s="13">
        <v>1.2999999999999999E-2</v>
      </c>
      <c r="G1002" s="13">
        <f t="shared" si="120"/>
        <v>5.8239999999999998</v>
      </c>
      <c r="H1002" s="13">
        <v>1.6E-2</v>
      </c>
      <c r="I1002" s="13">
        <v>7.1813210567759995</v>
      </c>
      <c r="J1002" s="13"/>
      <c r="K1002">
        <f t="shared" si="121"/>
        <v>2.7461929135904608</v>
      </c>
      <c r="L1002" s="12">
        <f t="shared" si="122"/>
        <v>3.077807086409539</v>
      </c>
      <c r="M1002">
        <f t="shared" si="123"/>
        <v>9.4728964611527751</v>
      </c>
      <c r="N1002">
        <f t="shared" si="124"/>
        <v>112.07541433735312</v>
      </c>
      <c r="Q1002">
        <f>VLOOKUP(D1002,'Manning''s Flow'!I$6:J$6004,2,TRUE)</f>
        <v>21.559135052182423</v>
      </c>
      <c r="R1002" s="12">
        <f t="shared" si="125"/>
        <v>15.735135052182423</v>
      </c>
      <c r="S1002">
        <f t="shared" si="126"/>
        <v>247.59447511041995</v>
      </c>
      <c r="T1002">
        <f t="shared" si="127"/>
        <v>72.985929231838824</v>
      </c>
    </row>
    <row r="1003" spans="1:20" x14ac:dyDescent="0.3">
      <c r="A1003" s="1">
        <v>43867.961805555555</v>
      </c>
      <c r="B1003" s="15">
        <v>43851</v>
      </c>
      <c r="C1003" s="16">
        <v>0.97569444444444453</v>
      </c>
      <c r="D1003" s="13">
        <v>0.81599999999999995</v>
      </c>
      <c r="E1003" s="13">
        <v>0.43</v>
      </c>
      <c r="F1003" s="13">
        <v>2.3E-2</v>
      </c>
      <c r="G1003" s="13">
        <f t="shared" si="120"/>
        <v>10.304</v>
      </c>
      <c r="H1003" s="13">
        <v>1.72E-2</v>
      </c>
      <c r="I1003" s="13">
        <v>7.7199201360342</v>
      </c>
      <c r="J1003" s="13"/>
      <c r="K1003">
        <f t="shared" si="121"/>
        <v>4.5389270093357261</v>
      </c>
      <c r="L1003" s="12">
        <f t="shared" si="122"/>
        <v>5.7650729906642741</v>
      </c>
      <c r="M1003">
        <f t="shared" si="123"/>
        <v>33.236066587686715</v>
      </c>
      <c r="N1003">
        <f t="shared" si="124"/>
        <v>127.01400526614759</v>
      </c>
      <c r="Q1003">
        <f>VLOOKUP(D1003,'Manning''s Flow'!I$6:J$6004,2,TRUE)</f>
        <v>31.453492481363064</v>
      </c>
      <c r="R1003" s="12">
        <f t="shared" si="125"/>
        <v>21.149492481363062</v>
      </c>
      <c r="S1003">
        <f t="shared" si="126"/>
        <v>447.3010322192327</v>
      </c>
      <c r="T1003">
        <f t="shared" si="127"/>
        <v>67.24052183996622</v>
      </c>
    </row>
    <row r="1004" spans="1:20" x14ac:dyDescent="0.3">
      <c r="A1004" s="1">
        <v>43868.118055555555</v>
      </c>
      <c r="B1004" s="15">
        <v>43851</v>
      </c>
      <c r="C1004" s="16">
        <v>0.97916666666666663</v>
      </c>
      <c r="D1004" s="13">
        <v>0.76500000000000001</v>
      </c>
      <c r="E1004" s="13">
        <v>0.44</v>
      </c>
      <c r="F1004" s="13">
        <v>2.1000000000000001E-2</v>
      </c>
      <c r="G1004" s="13">
        <f t="shared" si="120"/>
        <v>9.4080000000000013</v>
      </c>
      <c r="H1004" s="13">
        <v>1.8599999999999998E-2</v>
      </c>
      <c r="I1004" s="13">
        <v>8.3482857285020984</v>
      </c>
      <c r="J1004" s="13"/>
      <c r="K1004">
        <f t="shared" si="121"/>
        <v>3.7532838558033723</v>
      </c>
      <c r="L1004" s="12">
        <f t="shared" si="122"/>
        <v>5.6547161441966285</v>
      </c>
      <c r="M1004">
        <f t="shared" si="123"/>
        <v>31.975814671437984</v>
      </c>
      <c r="N1004">
        <f t="shared" si="124"/>
        <v>150.66049788515832</v>
      </c>
      <c r="Q1004">
        <f>VLOOKUP(D1004,'Manning''s Flow'!I$6:J$6004,2,TRUE)</f>
        <v>27.411722667811215</v>
      </c>
      <c r="R1004" s="12">
        <f t="shared" si="125"/>
        <v>18.003722667811214</v>
      </c>
      <c r="S1004">
        <f t="shared" si="126"/>
        <v>324.13402989945934</v>
      </c>
      <c r="T1004">
        <f t="shared" si="127"/>
        <v>65.678917323034426</v>
      </c>
    </row>
    <row r="1005" spans="1:20" x14ac:dyDescent="0.3">
      <c r="A1005" s="1">
        <v>43868.125</v>
      </c>
      <c r="B1005" s="15">
        <v>43852</v>
      </c>
      <c r="C1005" s="16">
        <v>3.472222222222222E-3</v>
      </c>
      <c r="D1005" s="13">
        <v>0.68799999999999994</v>
      </c>
      <c r="E1005" s="13">
        <v>0.28000000000000003</v>
      </c>
      <c r="F1005" s="13">
        <v>1.0999999999999999E-2</v>
      </c>
      <c r="G1005" s="13">
        <f t="shared" si="120"/>
        <v>4.9279999999999999</v>
      </c>
      <c r="H1005" s="13">
        <v>1.3199999999999998E-2</v>
      </c>
      <c r="I1005" s="13">
        <v>5.9245898718401993</v>
      </c>
      <c r="J1005" s="13"/>
      <c r="K1005">
        <f t="shared" si="121"/>
        <v>2.7461929135904608</v>
      </c>
      <c r="L1005" s="12">
        <f t="shared" si="122"/>
        <v>2.1818070864095391</v>
      </c>
      <c r="M1005">
        <f t="shared" si="123"/>
        <v>4.7602821623068818</v>
      </c>
      <c r="N1005">
        <f t="shared" si="124"/>
        <v>79.448427516221884</v>
      </c>
      <c r="Q1005">
        <f>VLOOKUP(D1005,'Manning''s Flow'!I$6:J$6004,2,TRUE)</f>
        <v>21.559135052182423</v>
      </c>
      <c r="R1005" s="12">
        <f t="shared" si="125"/>
        <v>16.631135052182422</v>
      </c>
      <c r="S1005">
        <f t="shared" si="126"/>
        <v>276.59465312393081</v>
      </c>
      <c r="T1005">
        <f t="shared" si="127"/>
        <v>77.141940119248247</v>
      </c>
    </row>
    <row r="1006" spans="1:20" x14ac:dyDescent="0.3">
      <c r="A1006" s="1">
        <v>43868.128472222219</v>
      </c>
      <c r="B1006" s="15">
        <v>43852</v>
      </c>
      <c r="C1006" s="16">
        <v>1.0416666666666666E-2</v>
      </c>
      <c r="D1006" s="13">
        <v>0.68</v>
      </c>
      <c r="E1006" s="13">
        <v>0.32</v>
      </c>
      <c r="F1006" s="13">
        <v>1.2999999999999999E-2</v>
      </c>
      <c r="G1006" s="13">
        <f t="shared" si="120"/>
        <v>5.8239999999999998</v>
      </c>
      <c r="H1006" s="13">
        <v>1.32E-2</v>
      </c>
      <c r="I1006" s="13">
        <v>5.9245898718402001</v>
      </c>
      <c r="J1006" s="13"/>
      <c r="K1006">
        <f t="shared" si="121"/>
        <v>2.653214410344134</v>
      </c>
      <c r="L1006" s="12">
        <f t="shared" si="122"/>
        <v>3.1707855896558659</v>
      </c>
      <c r="M1006">
        <f t="shared" si="123"/>
        <v>10.053881255569298</v>
      </c>
      <c r="N1006">
        <f t="shared" si="124"/>
        <v>119.50732580427228</v>
      </c>
      <c r="Q1006">
        <f>VLOOKUP(D1006,'Manning''s Flow'!I$6:J$6004,2,TRUE)</f>
        <v>21.559135052182423</v>
      </c>
      <c r="R1006" s="12">
        <f t="shared" si="125"/>
        <v>15.735135052182423</v>
      </c>
      <c r="S1006">
        <f t="shared" si="126"/>
        <v>247.59447511041995</v>
      </c>
      <c r="T1006">
        <f t="shared" si="127"/>
        <v>72.985929231838824</v>
      </c>
    </row>
    <row r="1007" spans="1:20" x14ac:dyDescent="0.3">
      <c r="A1007" s="1">
        <v>43868.131944444445</v>
      </c>
      <c r="B1007" s="15">
        <v>43852</v>
      </c>
      <c r="C1007" s="16">
        <v>1.7361111111111112E-2</v>
      </c>
      <c r="D1007" s="13">
        <v>0.65400000000000003</v>
      </c>
      <c r="E1007" s="13">
        <v>0.34</v>
      </c>
      <c r="F1007" s="13">
        <v>1.2999999999999999E-2</v>
      </c>
      <c r="G1007" s="13">
        <f t="shared" si="120"/>
        <v>5.8239999999999998</v>
      </c>
      <c r="H1007" s="13">
        <v>1.44E-2</v>
      </c>
      <c r="I1007" s="13">
        <v>6.4631889510983997</v>
      </c>
      <c r="J1007" s="13"/>
      <c r="K1007">
        <f t="shared" si="121"/>
        <v>2.3654390462208879</v>
      </c>
      <c r="L1007" s="12">
        <f t="shared" si="122"/>
        <v>3.458560953779112</v>
      </c>
      <c r="M1007">
        <f t="shared" si="123"/>
        <v>11.961643871005482</v>
      </c>
      <c r="N1007">
        <f t="shared" si="124"/>
        <v>146.2122204883967</v>
      </c>
      <c r="Q1007">
        <f>VLOOKUP(D1007,'Manning''s Flow'!I$6:J$6004,2,TRUE)</f>
        <v>19.557229903538637</v>
      </c>
      <c r="R1007" s="12">
        <f t="shared" si="125"/>
        <v>13.733229903538637</v>
      </c>
      <c r="S1007">
        <f t="shared" si="126"/>
        <v>188.60160358344785</v>
      </c>
      <c r="T1007">
        <f t="shared" si="127"/>
        <v>70.220731521153624</v>
      </c>
    </row>
    <row r="1008" spans="1:20" x14ac:dyDescent="0.3">
      <c r="A1008" s="1">
        <v>43868.135416666664</v>
      </c>
      <c r="B1008" s="15">
        <v>43852</v>
      </c>
      <c r="C1008" s="16">
        <v>3.125E-2</v>
      </c>
      <c r="D1008" s="13">
        <v>0.72299999999999998</v>
      </c>
      <c r="E1008" s="13">
        <v>0.39</v>
      </c>
      <c r="F1008" s="13">
        <v>1.7000000000000001E-2</v>
      </c>
      <c r="G1008" s="13">
        <f t="shared" si="120"/>
        <v>7.6160000000000005</v>
      </c>
      <c r="H1008" s="13">
        <v>1.6199999999999999E-2</v>
      </c>
      <c r="I1008" s="13">
        <v>7.2710875699856992</v>
      </c>
      <c r="J1008" s="13"/>
      <c r="K1008">
        <f t="shared" si="121"/>
        <v>3.1782878090607634</v>
      </c>
      <c r="L1008" s="12">
        <f t="shared" si="122"/>
        <v>4.4377121909392372</v>
      </c>
      <c r="M1008">
        <f t="shared" si="123"/>
        <v>19.693289489610724</v>
      </c>
      <c r="N1008">
        <f t="shared" si="124"/>
        <v>139.62587586586926</v>
      </c>
      <c r="Q1008">
        <f>VLOOKUP(D1008,'Manning''s Flow'!I$6:J$6004,2,TRUE)</f>
        <v>24.391485780393666</v>
      </c>
      <c r="R1008" s="12">
        <f t="shared" si="125"/>
        <v>16.775485780393666</v>
      </c>
      <c r="S1008">
        <f t="shared" si="126"/>
        <v>281.41692316819007</v>
      </c>
      <c r="T1008">
        <f t="shared" si="127"/>
        <v>68.77598983280518</v>
      </c>
    </row>
    <row r="1009" spans="1:20" x14ac:dyDescent="0.3">
      <c r="A1009" s="1">
        <v>43868.138888888891</v>
      </c>
      <c r="B1009" s="15">
        <v>43852</v>
      </c>
      <c r="C1009" s="16">
        <v>3.4722222222222224E-2</v>
      </c>
      <c r="D1009" s="13">
        <v>0.67100000000000004</v>
      </c>
      <c r="E1009" s="13">
        <v>0.39</v>
      </c>
      <c r="F1009" s="13">
        <v>1.4999999999999999E-2</v>
      </c>
      <c r="G1009" s="13">
        <f t="shared" si="120"/>
        <v>6.72</v>
      </c>
      <c r="H1009" s="13">
        <v>1.6199999999999999E-2</v>
      </c>
      <c r="I1009" s="13">
        <v>7.2710875699856992</v>
      </c>
      <c r="J1009" s="13"/>
      <c r="K1009">
        <f t="shared" si="121"/>
        <v>2.5511265351325125</v>
      </c>
      <c r="L1009" s="12">
        <f t="shared" si="122"/>
        <v>4.1688734648674872</v>
      </c>
      <c r="M1009">
        <f t="shared" si="123"/>
        <v>17.379505966076248</v>
      </c>
      <c r="N1009">
        <f t="shared" si="124"/>
        <v>163.41304155071808</v>
      </c>
      <c r="Q1009">
        <f>VLOOKUP(D1009,'Manning''s Flow'!I$6:J$6004,2,TRUE)</f>
        <v>20.880222316982788</v>
      </c>
      <c r="R1009" s="12">
        <f t="shared" si="125"/>
        <v>14.160222316982789</v>
      </c>
      <c r="S1009">
        <f t="shared" si="126"/>
        <v>200.51189606637743</v>
      </c>
      <c r="T1009">
        <f t="shared" si="127"/>
        <v>67.816434624192993</v>
      </c>
    </row>
    <row r="1010" spans="1:20" x14ac:dyDescent="0.3">
      <c r="A1010" s="1">
        <v>43868.142361111109</v>
      </c>
      <c r="B1010" s="15">
        <v>43852</v>
      </c>
      <c r="C1010" s="16">
        <v>3.8194444444444441E-2</v>
      </c>
      <c r="D1010" s="13">
        <v>0.71399999999999997</v>
      </c>
      <c r="E1010" s="13">
        <v>0.36</v>
      </c>
      <c r="F1010" s="13">
        <v>1.6E-2</v>
      </c>
      <c r="G1010" s="13">
        <f t="shared" si="120"/>
        <v>7.1680000000000001</v>
      </c>
      <c r="H1010" s="13">
        <v>1.6800000000000002E-2</v>
      </c>
      <c r="I1010" s="13">
        <v>7.5403871096148007</v>
      </c>
      <c r="J1010" s="13"/>
      <c r="K1010">
        <f t="shared" si="121"/>
        <v>3.0631813857353665</v>
      </c>
      <c r="L1010" s="12">
        <f t="shared" si="122"/>
        <v>4.1048186142646337</v>
      </c>
      <c r="M1010">
        <f t="shared" si="123"/>
        <v>16.849535856013429</v>
      </c>
      <c r="N1010">
        <f t="shared" si="124"/>
        <v>134.00507829474176</v>
      </c>
      <c r="Q1010">
        <f>VLOOKUP(D1010,'Manning''s Flow'!I$6:J$6004,2,TRUE)</f>
        <v>23.665843674674122</v>
      </c>
      <c r="R1010" s="12">
        <f t="shared" si="125"/>
        <v>16.497843674674122</v>
      </c>
      <c r="S1010">
        <f t="shared" si="126"/>
        <v>272.17884591398496</v>
      </c>
      <c r="T1010">
        <f t="shared" si="127"/>
        <v>69.711622798933647</v>
      </c>
    </row>
    <row r="1011" spans="1:20" x14ac:dyDescent="0.3">
      <c r="A1011" s="1">
        <v>43868.152777777781</v>
      </c>
      <c r="B1011" s="15">
        <v>43852</v>
      </c>
      <c r="C1011" s="16">
        <v>4.5138888888888888E-2</v>
      </c>
      <c r="D1011" s="13">
        <v>0.76500000000000001</v>
      </c>
      <c r="E1011" s="13">
        <v>0.42</v>
      </c>
      <c r="F1011" s="13">
        <v>0.02</v>
      </c>
      <c r="G1011" s="13">
        <f t="shared" si="120"/>
        <v>8.9600000000000009</v>
      </c>
      <c r="H1011" s="13">
        <v>1.8200000000000001E-2</v>
      </c>
      <c r="I1011" s="13">
        <v>8.1687527020827009</v>
      </c>
      <c r="J1011" s="13"/>
      <c r="K1011">
        <f t="shared" si="121"/>
        <v>3.7532838558033723</v>
      </c>
      <c r="L1011" s="12">
        <f t="shared" si="122"/>
        <v>5.2067161441966281</v>
      </c>
      <c r="M1011">
        <f t="shared" si="123"/>
        <v>27.109893006237801</v>
      </c>
      <c r="N1011">
        <f t="shared" si="124"/>
        <v>138.72428370015078</v>
      </c>
      <c r="Q1011">
        <f>VLOOKUP(D1011,'Manning''s Flow'!I$6:J$6004,2,TRUE)</f>
        <v>27.411722667811215</v>
      </c>
      <c r="R1011" s="12">
        <f t="shared" si="125"/>
        <v>18.451722667811215</v>
      </c>
      <c r="S1011">
        <f t="shared" si="126"/>
        <v>340.4660694098182</v>
      </c>
      <c r="T1011">
        <f t="shared" si="127"/>
        <v>67.313254593366125</v>
      </c>
    </row>
    <row r="1012" spans="1:20" x14ac:dyDescent="0.3">
      <c r="A1012" s="1">
        <v>43868.177083333336</v>
      </c>
      <c r="B1012" s="15">
        <v>43852</v>
      </c>
      <c r="C1012" s="16">
        <v>7.2916666666666671E-2</v>
      </c>
      <c r="D1012" s="13">
        <v>0.67100000000000004</v>
      </c>
      <c r="E1012" s="13">
        <v>0.37</v>
      </c>
      <c r="F1012" s="13">
        <v>1.4E-2</v>
      </c>
      <c r="G1012" s="13">
        <f t="shared" si="120"/>
        <v>6.2720000000000002</v>
      </c>
      <c r="H1012" s="13">
        <v>1.44E-2</v>
      </c>
      <c r="I1012" s="13">
        <v>6.4631889510983997</v>
      </c>
      <c r="J1012" s="13"/>
      <c r="K1012">
        <f t="shared" si="121"/>
        <v>2.5511265351325125</v>
      </c>
      <c r="L1012" s="12">
        <f t="shared" si="122"/>
        <v>3.7208734648674877</v>
      </c>
      <c r="M1012">
        <f t="shared" si="123"/>
        <v>13.844899341554983</v>
      </c>
      <c r="N1012">
        <f t="shared" si="124"/>
        <v>145.85217211400357</v>
      </c>
      <c r="Q1012">
        <f>VLOOKUP(D1012,'Manning''s Flow'!I$6:J$6004,2,TRUE)</f>
        <v>20.880222316982788</v>
      </c>
      <c r="R1012" s="12">
        <f t="shared" si="125"/>
        <v>14.608222316982788</v>
      </c>
      <c r="S1012">
        <f t="shared" si="126"/>
        <v>213.40015926239397</v>
      </c>
      <c r="T1012">
        <f t="shared" si="127"/>
        <v>69.962005649246791</v>
      </c>
    </row>
    <row r="1013" spans="1:20" x14ac:dyDescent="0.3">
      <c r="A1013" s="1">
        <v>43868.208333333336</v>
      </c>
      <c r="B1013" s="15">
        <v>43852</v>
      </c>
      <c r="C1013" s="16">
        <v>7.6388888888888895E-2</v>
      </c>
      <c r="D1013" s="13">
        <v>0.68799999999999994</v>
      </c>
      <c r="E1013" s="13">
        <v>0.35</v>
      </c>
      <c r="F1013" s="13">
        <v>1.4E-2</v>
      </c>
      <c r="G1013" s="13">
        <f t="shared" si="120"/>
        <v>6.2720000000000002</v>
      </c>
      <c r="H1013" s="13">
        <v>1.4199999999999999E-2</v>
      </c>
      <c r="I1013" s="13">
        <v>6.3734224378886992</v>
      </c>
      <c r="J1013" s="13"/>
      <c r="K1013">
        <f t="shared" si="121"/>
        <v>2.7461929135904608</v>
      </c>
      <c r="L1013" s="12">
        <f t="shared" si="122"/>
        <v>3.5258070864095394</v>
      </c>
      <c r="M1013">
        <f t="shared" si="123"/>
        <v>12.431315610575725</v>
      </c>
      <c r="N1013">
        <f t="shared" si="124"/>
        <v>128.38890774791878</v>
      </c>
      <c r="Q1013">
        <f>VLOOKUP(D1013,'Manning''s Flow'!I$6:J$6004,2,TRUE)</f>
        <v>21.559135052182423</v>
      </c>
      <c r="R1013" s="12">
        <f t="shared" si="125"/>
        <v>15.287135052182423</v>
      </c>
      <c r="S1013">
        <f t="shared" si="126"/>
        <v>233.69649810366448</v>
      </c>
      <c r="T1013">
        <f t="shared" si="127"/>
        <v>70.907923788134127</v>
      </c>
    </row>
    <row r="1014" spans="1:20" x14ac:dyDescent="0.3">
      <c r="A1014" s="1">
        <v>43868.211805555555</v>
      </c>
      <c r="B1014" s="15">
        <v>43852</v>
      </c>
      <c r="C1014" s="16">
        <v>8.3333333333333329E-2</v>
      </c>
      <c r="D1014" s="13">
        <v>0.71399999999999997</v>
      </c>
      <c r="E1014" s="13">
        <v>0.32</v>
      </c>
      <c r="F1014" s="13">
        <v>1.4E-2</v>
      </c>
      <c r="G1014" s="13">
        <f t="shared" si="120"/>
        <v>6.2720000000000002</v>
      </c>
      <c r="H1014" s="13">
        <v>1.34E-2</v>
      </c>
      <c r="I1014" s="13">
        <v>6.0143563850498998</v>
      </c>
      <c r="J1014" s="13"/>
      <c r="K1014">
        <f t="shared" si="121"/>
        <v>3.0631813857353665</v>
      </c>
      <c r="L1014" s="12">
        <f t="shared" si="122"/>
        <v>3.2088186142646338</v>
      </c>
      <c r="M1014">
        <f t="shared" si="123"/>
        <v>10.296516899251204</v>
      </c>
      <c r="N1014">
        <f t="shared" si="124"/>
        <v>104.75444350789904</v>
      </c>
      <c r="Q1014">
        <f>VLOOKUP(D1014,'Manning''s Flow'!I$6:J$6004,2,TRUE)</f>
        <v>23.665843674674122</v>
      </c>
      <c r="R1014" s="12">
        <f t="shared" si="125"/>
        <v>17.393843674674123</v>
      </c>
      <c r="S1014">
        <f t="shared" si="126"/>
        <v>302.54579777900102</v>
      </c>
      <c r="T1014">
        <f t="shared" si="127"/>
        <v>73.497669949066946</v>
      </c>
    </row>
    <row r="1015" spans="1:20" x14ac:dyDescent="0.3">
      <c r="A1015" s="1">
        <v>43868.21875</v>
      </c>
      <c r="B1015" s="15">
        <v>43852</v>
      </c>
      <c r="C1015" s="16">
        <v>9.375E-2</v>
      </c>
      <c r="D1015" s="13">
        <v>0.66300000000000003</v>
      </c>
      <c r="E1015" s="13">
        <v>0.3</v>
      </c>
      <c r="F1015" s="13">
        <v>1.2E-2</v>
      </c>
      <c r="G1015" s="13">
        <f t="shared" si="120"/>
        <v>5.3760000000000003</v>
      </c>
      <c r="H1015" s="13">
        <v>1.2E-2</v>
      </c>
      <c r="I1015" s="13">
        <v>5.3859907925819996</v>
      </c>
      <c r="J1015" s="13"/>
      <c r="K1015">
        <f t="shared" si="121"/>
        <v>2.4625895951727532</v>
      </c>
      <c r="L1015" s="12">
        <f t="shared" si="122"/>
        <v>2.9134104048272471</v>
      </c>
      <c r="M1015">
        <f t="shared" si="123"/>
        <v>8.4879601869556645</v>
      </c>
      <c r="N1015">
        <f t="shared" si="124"/>
        <v>118.30677797624935</v>
      </c>
      <c r="Q1015">
        <f>VLOOKUP(D1015,'Manning''s Flow'!I$6:J$6004,2,TRUE)</f>
        <v>20.21292920865557</v>
      </c>
      <c r="R1015" s="12">
        <f t="shared" si="125"/>
        <v>14.836929208655569</v>
      </c>
      <c r="S1015">
        <f t="shared" si="126"/>
        <v>220.13446834265676</v>
      </c>
      <c r="T1015">
        <f t="shared" si="127"/>
        <v>73.403162181471984</v>
      </c>
    </row>
    <row r="1016" spans="1:20" x14ac:dyDescent="0.3">
      <c r="A1016" s="1">
        <v>43868.222222222219</v>
      </c>
      <c r="B1016" s="15">
        <v>43852</v>
      </c>
      <c r="C1016" s="16">
        <v>0.1111111111111111</v>
      </c>
      <c r="D1016" s="13">
        <v>0.71399999999999997</v>
      </c>
      <c r="E1016" s="13">
        <v>0.35</v>
      </c>
      <c r="F1016" s="13">
        <v>1.4999999999999999E-2</v>
      </c>
      <c r="G1016" s="13">
        <f t="shared" si="120"/>
        <v>6.72</v>
      </c>
      <c r="H1016" s="13">
        <v>1.3599999999999998E-2</v>
      </c>
      <c r="I1016" s="13">
        <v>6.1041228982595985</v>
      </c>
      <c r="J1016" s="13"/>
      <c r="K1016">
        <f t="shared" si="121"/>
        <v>3.0631813857353665</v>
      </c>
      <c r="L1016" s="12">
        <f t="shared" si="122"/>
        <v>3.6568186142646333</v>
      </c>
      <c r="M1016">
        <f t="shared" si="123"/>
        <v>13.372322377632313</v>
      </c>
      <c r="N1016">
        <f t="shared" si="124"/>
        <v>119.37976090132038</v>
      </c>
      <c r="Q1016">
        <f>VLOOKUP(D1016,'Manning''s Flow'!I$6:J$6004,2,TRUE)</f>
        <v>23.665843674674122</v>
      </c>
      <c r="R1016" s="12">
        <f t="shared" si="125"/>
        <v>16.945843674674123</v>
      </c>
      <c r="S1016">
        <f t="shared" si="126"/>
        <v>287.16161784649296</v>
      </c>
      <c r="T1016">
        <f t="shared" si="127"/>
        <v>71.604646374000296</v>
      </c>
    </row>
    <row r="1017" spans="1:20" x14ac:dyDescent="0.3">
      <c r="A1017" s="1">
        <v>43868.225694444445</v>
      </c>
      <c r="B1017" s="15">
        <v>43852</v>
      </c>
      <c r="C1017" s="16">
        <v>0.1423611111111111</v>
      </c>
      <c r="D1017" s="13">
        <v>0.63700000000000001</v>
      </c>
      <c r="E1017" s="13">
        <v>0.38</v>
      </c>
      <c r="F1017" s="13">
        <v>1.4E-2</v>
      </c>
      <c r="G1017" s="13">
        <f t="shared" si="120"/>
        <v>6.2720000000000002</v>
      </c>
      <c r="H1017" s="13">
        <v>1.4599999999999998E-2</v>
      </c>
      <c r="I1017" s="13">
        <v>6.5529554643080994</v>
      </c>
      <c r="J1017" s="13"/>
      <c r="K1017">
        <f t="shared" si="121"/>
        <v>2.1889057629169675</v>
      </c>
      <c r="L1017" s="12">
        <f t="shared" si="122"/>
        <v>4.0830942370830332</v>
      </c>
      <c r="M1017">
        <f t="shared" si="123"/>
        <v>16.671658548900677</v>
      </c>
      <c r="N1017">
        <f t="shared" si="124"/>
        <v>186.53586217626119</v>
      </c>
      <c r="Q1017">
        <f>VLOOKUP(D1017,'Manning''s Flow'!I$6:J$6004,2,TRUE)</f>
        <v>18.280507465585625</v>
      </c>
      <c r="R1017" s="12">
        <f t="shared" si="125"/>
        <v>12.008507465585625</v>
      </c>
      <c r="S1017">
        <f t="shared" si="126"/>
        <v>144.20425155102569</v>
      </c>
      <c r="T1017">
        <f t="shared" si="127"/>
        <v>65.690230362546046</v>
      </c>
    </row>
    <row r="1018" spans="1:20" x14ac:dyDescent="0.3">
      <c r="A1018" s="1">
        <v>43868.229166666664</v>
      </c>
      <c r="B1018" s="15">
        <v>43852</v>
      </c>
      <c r="C1018" s="16">
        <v>0.14583333333333334</v>
      </c>
      <c r="D1018" s="13">
        <v>0.68799999999999994</v>
      </c>
      <c r="E1018" s="13">
        <v>0.33</v>
      </c>
      <c r="F1018" s="13">
        <v>1.4E-2</v>
      </c>
      <c r="G1018" s="13">
        <f t="shared" si="120"/>
        <v>6.2720000000000002</v>
      </c>
      <c r="H1018" s="13">
        <v>1.3399999999999999E-2</v>
      </c>
      <c r="I1018" s="13">
        <v>6.0143563850498989</v>
      </c>
      <c r="J1018" s="13"/>
      <c r="K1018">
        <f t="shared" si="121"/>
        <v>2.7461929135904608</v>
      </c>
      <c r="L1018" s="12">
        <f t="shared" si="122"/>
        <v>3.5258070864095394</v>
      </c>
      <c r="M1018">
        <f t="shared" si="123"/>
        <v>12.431315610575725</v>
      </c>
      <c r="N1018">
        <f t="shared" si="124"/>
        <v>128.38890774791878</v>
      </c>
      <c r="Q1018">
        <f>VLOOKUP(D1018,'Manning''s Flow'!I$6:J$6004,2,TRUE)</f>
        <v>21.559135052182423</v>
      </c>
      <c r="R1018" s="12">
        <f t="shared" si="125"/>
        <v>15.287135052182423</v>
      </c>
      <c r="S1018">
        <f t="shared" si="126"/>
        <v>233.69649810366448</v>
      </c>
      <c r="T1018">
        <f t="shared" si="127"/>
        <v>70.907923788134127</v>
      </c>
    </row>
    <row r="1019" spans="1:20" x14ac:dyDescent="0.3">
      <c r="A1019" s="1">
        <v>43868.246527777781</v>
      </c>
      <c r="B1019" s="15">
        <v>43852</v>
      </c>
      <c r="C1019" s="16">
        <v>0.15277777777777776</v>
      </c>
      <c r="D1019" s="13">
        <v>0.62</v>
      </c>
      <c r="E1019" s="13">
        <v>0.33</v>
      </c>
      <c r="F1019" s="13">
        <v>1.0999999999999999E-2</v>
      </c>
      <c r="G1019" s="13">
        <f t="shared" si="120"/>
        <v>4.9279999999999999</v>
      </c>
      <c r="H1019" s="13">
        <v>1.24E-2</v>
      </c>
      <c r="I1019" s="13">
        <v>5.5655238190013998</v>
      </c>
      <c r="J1019" s="13"/>
      <c r="K1019">
        <f t="shared" si="121"/>
        <v>2.021301679169444</v>
      </c>
      <c r="L1019" s="12">
        <f t="shared" si="122"/>
        <v>2.9066983208305559</v>
      </c>
      <c r="M1019">
        <f t="shared" si="123"/>
        <v>8.4488951283191724</v>
      </c>
      <c r="N1019">
        <f t="shared" si="124"/>
        <v>143.80329026515838</v>
      </c>
      <c r="Q1019">
        <f>VLOOKUP(D1019,'Manning''s Flow'!I$6:J$6004,2,TRUE)</f>
        <v>17.659430709792638</v>
      </c>
      <c r="R1019" s="12">
        <f t="shared" si="125"/>
        <v>12.731430709792637</v>
      </c>
      <c r="S1019">
        <f t="shared" si="126"/>
        <v>162.08932791825103</v>
      </c>
      <c r="T1019">
        <f t="shared" si="127"/>
        <v>72.094230663578017</v>
      </c>
    </row>
    <row r="1020" spans="1:20" x14ac:dyDescent="0.3">
      <c r="A1020" s="1">
        <v>43868.25</v>
      </c>
      <c r="B1020" s="15">
        <v>43852</v>
      </c>
      <c r="C1020" s="16">
        <v>0.15625</v>
      </c>
      <c r="D1020" s="13">
        <v>0.63700000000000001</v>
      </c>
      <c r="E1020" s="13">
        <v>0.31</v>
      </c>
      <c r="F1020" s="13">
        <v>1.0999999999999999E-2</v>
      </c>
      <c r="G1020" s="13">
        <f t="shared" si="120"/>
        <v>4.9279999999999999</v>
      </c>
      <c r="H1020" s="13">
        <v>1.2199999999999999E-2</v>
      </c>
      <c r="I1020" s="13">
        <v>5.4757573057916993</v>
      </c>
      <c r="J1020" s="13"/>
      <c r="K1020">
        <f t="shared" si="121"/>
        <v>2.1889057629169675</v>
      </c>
      <c r="L1020" s="12">
        <f t="shared" si="122"/>
        <v>2.7390942370830325</v>
      </c>
      <c r="M1020">
        <f t="shared" si="123"/>
        <v>7.50263723962148</v>
      </c>
      <c r="N1020">
        <f t="shared" si="124"/>
        <v>125.13532028134806</v>
      </c>
      <c r="Q1020">
        <f>VLOOKUP(D1020,'Manning''s Flow'!I$6:J$6004,2,TRUE)</f>
        <v>18.280507465585625</v>
      </c>
      <c r="R1020" s="12">
        <f t="shared" si="125"/>
        <v>13.352507465585624</v>
      </c>
      <c r="S1020">
        <f t="shared" si="126"/>
        <v>178.28945561851984</v>
      </c>
      <c r="T1020">
        <f t="shared" si="127"/>
        <v>73.042323856286174</v>
      </c>
    </row>
    <row r="1021" spans="1:20" x14ac:dyDescent="0.3">
      <c r="A1021" s="1">
        <v>43868.253472222219</v>
      </c>
      <c r="B1021" s="15">
        <v>43852</v>
      </c>
      <c r="C1021" s="16">
        <v>0.19791666666666666</v>
      </c>
      <c r="D1021" s="13">
        <v>0.71399999999999997</v>
      </c>
      <c r="E1021" s="13">
        <v>0.4</v>
      </c>
      <c r="F1021" s="13">
        <v>1.7000000000000001E-2</v>
      </c>
      <c r="G1021" s="13">
        <f t="shared" si="120"/>
        <v>7.6160000000000005</v>
      </c>
      <c r="H1021" s="13">
        <v>1.7000000000000001E-2</v>
      </c>
      <c r="I1021" s="13">
        <v>7.6301536228245004</v>
      </c>
      <c r="J1021" s="13"/>
      <c r="K1021">
        <f t="shared" si="121"/>
        <v>3.0631813857353665</v>
      </c>
      <c r="L1021" s="12">
        <f t="shared" si="122"/>
        <v>4.5528186142646341</v>
      </c>
      <c r="M1021">
        <f t="shared" si="123"/>
        <v>20.728157334394542</v>
      </c>
      <c r="N1021">
        <f t="shared" si="124"/>
        <v>148.63039568816313</v>
      </c>
      <c r="Q1021">
        <f>VLOOKUP(D1021,'Manning''s Flow'!I$6:J$6004,2,TRUE)</f>
        <v>23.665843674674122</v>
      </c>
      <c r="R1021" s="12">
        <f t="shared" si="125"/>
        <v>16.049843674674122</v>
      </c>
      <c r="S1021">
        <f t="shared" si="126"/>
        <v>257.5974819814769</v>
      </c>
      <c r="T1021">
        <f t="shared" si="127"/>
        <v>67.818599223867011</v>
      </c>
    </row>
    <row r="1022" spans="1:20" x14ac:dyDescent="0.3">
      <c r="A1022" s="1">
        <v>43868.260416666664</v>
      </c>
      <c r="B1022" s="15">
        <v>43852</v>
      </c>
      <c r="C1022" s="16">
        <v>0.20138888888888887</v>
      </c>
      <c r="D1022" s="13">
        <v>0.75700000000000001</v>
      </c>
      <c r="E1022" s="13">
        <v>0.44</v>
      </c>
      <c r="F1022" s="13">
        <v>2.1000000000000001E-2</v>
      </c>
      <c r="G1022" s="13">
        <f t="shared" si="120"/>
        <v>9.4080000000000013</v>
      </c>
      <c r="H1022" s="13">
        <v>1.8400000000000003E-2</v>
      </c>
      <c r="I1022" s="13">
        <v>8.2585192152924005</v>
      </c>
      <c r="J1022" s="13"/>
      <c r="K1022">
        <f t="shared" si="121"/>
        <v>3.638868034233659</v>
      </c>
      <c r="L1022" s="12">
        <f t="shared" si="122"/>
        <v>5.7691319657663422</v>
      </c>
      <c r="M1022">
        <f t="shared" si="123"/>
        <v>33.282883638427023</v>
      </c>
      <c r="N1022">
        <f t="shared" si="124"/>
        <v>158.54193973212645</v>
      </c>
      <c r="Q1022">
        <f>VLOOKUP(D1022,'Manning''s Flow'!I$6:J$6004,2,TRUE)</f>
        <v>26.638966397892261</v>
      </c>
      <c r="R1022" s="12">
        <f t="shared" si="125"/>
        <v>17.23096639789226</v>
      </c>
      <c r="S1022">
        <f t="shared" si="126"/>
        <v>296.90620300529218</v>
      </c>
      <c r="T1022">
        <f t="shared" si="127"/>
        <v>64.683314436913037</v>
      </c>
    </row>
    <row r="1023" spans="1:20" x14ac:dyDescent="0.3">
      <c r="A1023" s="1">
        <v>43868.267361111109</v>
      </c>
      <c r="B1023" s="15">
        <v>43852</v>
      </c>
      <c r="C1023" s="16">
        <v>0.20486111111111113</v>
      </c>
      <c r="D1023" s="13">
        <v>0.71399999999999997</v>
      </c>
      <c r="E1023" s="13">
        <v>0.42</v>
      </c>
      <c r="F1023" s="13">
        <v>1.7999999999999999E-2</v>
      </c>
      <c r="G1023" s="13">
        <f t="shared" si="120"/>
        <v>8.0640000000000001</v>
      </c>
      <c r="H1023" s="13">
        <v>1.9800000000000002E-2</v>
      </c>
      <c r="I1023" s="13">
        <v>8.8868848077602998</v>
      </c>
      <c r="J1023" s="13"/>
      <c r="K1023">
        <f t="shared" si="121"/>
        <v>3.0631813857353665</v>
      </c>
      <c r="L1023" s="12">
        <f t="shared" si="122"/>
        <v>5.0008186142646336</v>
      </c>
      <c r="M1023">
        <f t="shared" si="123"/>
        <v>25.008186812775651</v>
      </c>
      <c r="N1023">
        <f t="shared" si="124"/>
        <v>163.25571308158447</v>
      </c>
      <c r="Q1023">
        <f>VLOOKUP(D1023,'Manning''s Flow'!I$6:J$6004,2,TRUE)</f>
        <v>23.665843674674122</v>
      </c>
      <c r="R1023" s="12">
        <f t="shared" si="125"/>
        <v>15.601843674674122</v>
      </c>
      <c r="S1023">
        <f t="shared" si="126"/>
        <v>243.41752604896891</v>
      </c>
      <c r="T1023">
        <f t="shared" si="127"/>
        <v>65.925575648800347</v>
      </c>
    </row>
    <row r="1024" spans="1:20" x14ac:dyDescent="0.3">
      <c r="A1024" s="1">
        <v>43868.270833333336</v>
      </c>
      <c r="B1024" s="15">
        <v>43852</v>
      </c>
      <c r="C1024" s="16">
        <v>0.20833333333333334</v>
      </c>
      <c r="D1024" s="13">
        <v>0.77400000000000002</v>
      </c>
      <c r="E1024" s="13">
        <v>0.43</v>
      </c>
      <c r="F1024" s="13">
        <v>2.1000000000000001E-2</v>
      </c>
      <c r="G1024" s="13">
        <f t="shared" si="120"/>
        <v>9.4080000000000013</v>
      </c>
      <c r="H1024" s="13">
        <v>1.9799999999999998E-2</v>
      </c>
      <c r="I1024" s="13">
        <v>8.886884807760298</v>
      </c>
      <c r="J1024" s="13"/>
      <c r="K1024">
        <f t="shared" si="121"/>
        <v>3.8848128848221539</v>
      </c>
      <c r="L1024" s="12">
        <f t="shared" si="122"/>
        <v>5.5231871151778478</v>
      </c>
      <c r="M1024">
        <f t="shared" si="123"/>
        <v>30.505595909266596</v>
      </c>
      <c r="N1024">
        <f t="shared" si="124"/>
        <v>142.17382610001044</v>
      </c>
      <c r="Q1024">
        <f>VLOOKUP(D1024,'Manning''s Flow'!I$6:J$6004,2,TRUE)</f>
        <v>28.196315169824949</v>
      </c>
      <c r="R1024" s="12">
        <f t="shared" si="125"/>
        <v>18.788315169824948</v>
      </c>
      <c r="S1024">
        <f t="shared" si="126"/>
        <v>353.00078692067427</v>
      </c>
      <c r="T1024">
        <f t="shared" si="127"/>
        <v>66.633938004536759</v>
      </c>
    </row>
    <row r="1025" spans="1:20" x14ac:dyDescent="0.3">
      <c r="A1025" s="1">
        <v>43868.28125</v>
      </c>
      <c r="B1025" s="15">
        <v>43852</v>
      </c>
      <c r="C1025" s="16">
        <v>0.21180555555555555</v>
      </c>
      <c r="D1025" s="13">
        <v>0.82499999999999996</v>
      </c>
      <c r="E1025" s="13">
        <v>0.4</v>
      </c>
      <c r="F1025" s="13">
        <v>2.1999999999999999E-2</v>
      </c>
      <c r="G1025" s="13">
        <f t="shared" si="120"/>
        <v>9.8559999999999999</v>
      </c>
      <c r="H1025" s="13">
        <v>1.9599999999999999E-2</v>
      </c>
      <c r="I1025" s="13">
        <v>8.7971182945506001</v>
      </c>
      <c r="J1025" s="13"/>
      <c r="K1025">
        <f t="shared" si="121"/>
        <v>4.687940419520908</v>
      </c>
      <c r="L1025" s="12">
        <f t="shared" si="122"/>
        <v>5.1680595804790919</v>
      </c>
      <c r="M1025">
        <f t="shared" si="123"/>
        <v>26.708839827381727</v>
      </c>
      <c r="N1025">
        <f t="shared" si="124"/>
        <v>110.24157984088139</v>
      </c>
      <c r="Q1025">
        <f>VLOOKUP(D1025,'Manning''s Flow'!I$6:J$6004,2,TRUE)</f>
        <v>32.297597391017618</v>
      </c>
      <c r="R1025" s="12">
        <f t="shared" si="125"/>
        <v>22.441597391017616</v>
      </c>
      <c r="S1025">
        <f t="shared" si="126"/>
        <v>503.62529346052867</v>
      </c>
      <c r="T1025">
        <f t="shared" si="127"/>
        <v>69.483798188836531</v>
      </c>
    </row>
    <row r="1026" spans="1:20" x14ac:dyDescent="0.3">
      <c r="A1026" s="1">
        <v>43868.291666666664</v>
      </c>
      <c r="B1026" s="15">
        <v>43852</v>
      </c>
      <c r="C1026" s="16">
        <v>0.22222222222222221</v>
      </c>
      <c r="D1026" s="13">
        <v>0.83299999999999996</v>
      </c>
      <c r="E1026" s="13">
        <v>0.44</v>
      </c>
      <c r="F1026" s="13">
        <v>2.4E-2</v>
      </c>
      <c r="G1026" s="13">
        <f t="shared" si="120"/>
        <v>10.752000000000001</v>
      </c>
      <c r="H1026" s="13">
        <v>2.1000000000000001E-2</v>
      </c>
      <c r="I1026" s="13">
        <v>9.4254838870184994</v>
      </c>
      <c r="J1026" s="13"/>
      <c r="K1026">
        <f t="shared" si="121"/>
        <v>4.8230783278956135</v>
      </c>
      <c r="L1026" s="12">
        <f t="shared" si="122"/>
        <v>5.9289216721043871</v>
      </c>
      <c r="M1026">
        <f t="shared" si="123"/>
        <v>35.15211219394908</v>
      </c>
      <c r="N1026">
        <f t="shared" si="124"/>
        <v>122.92816473273555</v>
      </c>
      <c r="Q1026">
        <f>VLOOKUP(D1026,'Manning''s Flow'!I$6:J$6004,2,TRUE)</f>
        <v>33.153669075574754</v>
      </c>
      <c r="R1026" s="12">
        <f t="shared" si="125"/>
        <v>22.401669075574752</v>
      </c>
      <c r="S1026">
        <f t="shared" si="126"/>
        <v>501.83477737156215</v>
      </c>
      <c r="T1026">
        <f t="shared" si="127"/>
        <v>67.56920033348193</v>
      </c>
    </row>
    <row r="1027" spans="1:20" x14ac:dyDescent="0.3">
      <c r="A1027" s="1">
        <v>43868.298611111109</v>
      </c>
      <c r="B1027" s="15">
        <v>43852</v>
      </c>
      <c r="C1027" s="16">
        <v>0.23263888888888887</v>
      </c>
      <c r="D1027" s="13">
        <v>0.79900000000000004</v>
      </c>
      <c r="E1027" s="13">
        <v>0.4</v>
      </c>
      <c r="F1027" s="13">
        <v>0.02</v>
      </c>
      <c r="G1027" s="13">
        <f t="shared" ref="G1027:G1090" si="128">F1027*448</f>
        <v>8.9600000000000009</v>
      </c>
      <c r="H1027" s="13">
        <v>2.06E-2</v>
      </c>
      <c r="I1027" s="13">
        <v>9.2459508605991001</v>
      </c>
      <c r="J1027" s="13"/>
      <c r="K1027">
        <f t="shared" ref="K1027:K1090" si="129">8.2607*(D1027^2.9449)</f>
        <v>4.2660590323281227</v>
      </c>
      <c r="L1027" s="12">
        <f t="shared" si="122"/>
        <v>4.6939409676718782</v>
      </c>
      <c r="M1027">
        <f t="shared" si="123"/>
        <v>22.03308180798841</v>
      </c>
      <c r="N1027">
        <f t="shared" si="124"/>
        <v>110.02991126239168</v>
      </c>
      <c r="Q1027">
        <f>VLOOKUP(D1027,'Manning''s Flow'!I$6:J$6004,2,TRUE)</f>
        <v>29.801098443564356</v>
      </c>
      <c r="R1027" s="12">
        <f t="shared" si="125"/>
        <v>20.841098443564356</v>
      </c>
      <c r="S1027">
        <f t="shared" si="126"/>
        <v>434.35138433434059</v>
      </c>
      <c r="T1027">
        <f t="shared" si="127"/>
        <v>69.933994154719016</v>
      </c>
    </row>
    <row r="1028" spans="1:20" x14ac:dyDescent="0.3">
      <c r="A1028" s="1">
        <v>43868.305555555555</v>
      </c>
      <c r="B1028" s="15">
        <v>43852</v>
      </c>
      <c r="C1028" s="16">
        <v>0.23611111111111113</v>
      </c>
      <c r="D1028" s="13">
        <v>0.79100000000000004</v>
      </c>
      <c r="E1028" s="13">
        <v>0.44</v>
      </c>
      <c r="F1028" s="13">
        <v>2.1999999999999999E-2</v>
      </c>
      <c r="G1028" s="13">
        <f t="shared" si="128"/>
        <v>9.8559999999999999</v>
      </c>
      <c r="H1028" s="13">
        <v>1.9E-2</v>
      </c>
      <c r="I1028" s="13">
        <v>8.5278187549214994</v>
      </c>
      <c r="J1028" s="13"/>
      <c r="K1028">
        <f t="shared" si="129"/>
        <v>4.1414915217500656</v>
      </c>
      <c r="L1028" s="12">
        <f t="shared" ref="L1028:L1091" si="130">ABS(G1028-K1028)</f>
        <v>5.7145084782499342</v>
      </c>
      <c r="M1028">
        <f t="shared" ref="M1028:M1091" si="131">L1028^2</f>
        <v>32.655607147990381</v>
      </c>
      <c r="N1028">
        <f t="shared" ref="N1028:N1091" si="132">100*ABS(L1028/K1028)</f>
        <v>137.9818948859072</v>
      </c>
      <c r="Q1028">
        <f>VLOOKUP(D1028,'Manning''s Flow'!I$6:J$6004,2,TRUE)</f>
        <v>29.801098443564356</v>
      </c>
      <c r="R1028" s="12">
        <f t="shared" ref="R1028:R1091" si="133">ABS(G1028-Q1028)</f>
        <v>19.945098443564355</v>
      </c>
      <c r="S1028">
        <f t="shared" ref="S1028:S1091" si="134">R1028^2</f>
        <v>397.80695192347326</v>
      </c>
      <c r="T1028">
        <f t="shared" ref="T1028:T1091" si="135">100*ABS(R1028/Q1028)</f>
        <v>66.927393570190901</v>
      </c>
    </row>
    <row r="1029" spans="1:20" x14ac:dyDescent="0.3">
      <c r="A1029" s="1">
        <v>43868.336805555555</v>
      </c>
      <c r="B1029" s="15">
        <v>43852</v>
      </c>
      <c r="C1029" s="16">
        <v>0.23958333333333334</v>
      </c>
      <c r="D1029" s="13">
        <v>0.72299999999999998</v>
      </c>
      <c r="E1029" s="13">
        <v>0.4</v>
      </c>
      <c r="F1029" s="13">
        <v>1.7000000000000001E-2</v>
      </c>
      <c r="G1029" s="13">
        <f t="shared" si="128"/>
        <v>7.6160000000000005</v>
      </c>
      <c r="H1029" s="13">
        <v>2.0799999999999999E-2</v>
      </c>
      <c r="I1029" s="13">
        <v>9.3357173738087997</v>
      </c>
      <c r="J1029" s="13"/>
      <c r="K1029">
        <f t="shared" si="129"/>
        <v>3.1782878090607634</v>
      </c>
      <c r="L1029" s="12">
        <f t="shared" si="130"/>
        <v>4.4377121909392372</v>
      </c>
      <c r="M1029">
        <f t="shared" si="131"/>
        <v>19.693289489610724</v>
      </c>
      <c r="N1029">
        <f t="shared" si="132"/>
        <v>139.62587586586926</v>
      </c>
      <c r="Q1029">
        <f>VLOOKUP(D1029,'Manning''s Flow'!I$6:J$6004,2,TRUE)</f>
        <v>24.391485780393666</v>
      </c>
      <c r="R1029" s="12">
        <f t="shared" si="133"/>
        <v>16.775485780393666</v>
      </c>
      <c r="S1029">
        <f t="shared" si="134"/>
        <v>281.41692316819007</v>
      </c>
      <c r="T1029">
        <f t="shared" si="135"/>
        <v>68.77598983280518</v>
      </c>
    </row>
    <row r="1030" spans="1:20" x14ac:dyDescent="0.3">
      <c r="A1030" s="1">
        <v>43868.340277777781</v>
      </c>
      <c r="B1030" s="15">
        <v>43852</v>
      </c>
      <c r="C1030" s="16">
        <v>0.24305555555555555</v>
      </c>
      <c r="D1030" s="13">
        <v>0.68799999999999994</v>
      </c>
      <c r="E1030" s="13">
        <v>0.36</v>
      </c>
      <c r="F1030" s="13">
        <v>1.4999999999999999E-2</v>
      </c>
      <c r="G1030" s="13">
        <f t="shared" si="128"/>
        <v>6.72</v>
      </c>
      <c r="H1030" s="13">
        <v>2.1399999999999995E-2</v>
      </c>
      <c r="I1030" s="13">
        <v>9.6050169134378969</v>
      </c>
      <c r="J1030" s="13"/>
      <c r="K1030">
        <f t="shared" si="129"/>
        <v>2.7461929135904608</v>
      </c>
      <c r="L1030" s="12">
        <f t="shared" si="130"/>
        <v>3.9738070864095389</v>
      </c>
      <c r="M1030">
        <f t="shared" si="131"/>
        <v>15.791142759998669</v>
      </c>
      <c r="N1030">
        <f t="shared" si="132"/>
        <v>144.70240115848438</v>
      </c>
      <c r="Q1030">
        <f>VLOOKUP(D1030,'Manning''s Flow'!I$6:J$6004,2,TRUE)</f>
        <v>21.559135052182423</v>
      </c>
      <c r="R1030" s="12">
        <f t="shared" si="133"/>
        <v>14.839135052182424</v>
      </c>
      <c r="S1030">
        <f t="shared" si="134"/>
        <v>220.19992909690907</v>
      </c>
      <c r="T1030">
        <f t="shared" si="135"/>
        <v>68.82991834442943</v>
      </c>
    </row>
    <row r="1031" spans="1:20" x14ac:dyDescent="0.3">
      <c r="A1031" s="1">
        <v>43868.364583333336</v>
      </c>
      <c r="B1031" s="15">
        <v>43852</v>
      </c>
      <c r="C1031" s="16">
        <v>0.24652777777777779</v>
      </c>
      <c r="D1031" s="13">
        <v>0.86699999999999999</v>
      </c>
      <c r="E1031" s="13">
        <v>0.52</v>
      </c>
      <c r="F1031" s="13">
        <v>0.03</v>
      </c>
      <c r="G1031" s="13">
        <f t="shared" si="128"/>
        <v>13.44</v>
      </c>
      <c r="H1031" s="13">
        <v>2.06E-2</v>
      </c>
      <c r="I1031" s="13">
        <v>9.2459508605991001</v>
      </c>
      <c r="J1031" s="13"/>
      <c r="K1031">
        <f t="shared" si="129"/>
        <v>5.4261187065226268</v>
      </c>
      <c r="L1031" s="12">
        <f t="shared" si="130"/>
        <v>8.0138812934773718</v>
      </c>
      <c r="M1031">
        <f t="shared" si="131"/>
        <v>64.222293385946557</v>
      </c>
      <c r="N1031">
        <f t="shared" si="132"/>
        <v>147.69085836334631</v>
      </c>
      <c r="Q1031">
        <f>VLOOKUP(D1031,'Manning''s Flow'!I$6:J$6004,2,TRUE)</f>
        <v>35.79389158632582</v>
      </c>
      <c r="R1031" s="12">
        <f t="shared" si="133"/>
        <v>22.353891586325823</v>
      </c>
      <c r="S1031">
        <f t="shared" si="134"/>
        <v>499.69646905320838</v>
      </c>
      <c r="T1031">
        <f t="shared" si="135"/>
        <v>62.451693838357549</v>
      </c>
    </row>
    <row r="1032" spans="1:20" x14ac:dyDescent="0.3">
      <c r="A1032" s="1">
        <v>43868.503472222219</v>
      </c>
      <c r="B1032" s="15">
        <v>43852</v>
      </c>
      <c r="C1032" s="16">
        <v>0.25</v>
      </c>
      <c r="D1032" s="13">
        <v>0.82499999999999996</v>
      </c>
      <c r="E1032" s="13">
        <v>0.42</v>
      </c>
      <c r="F1032" s="13">
        <v>2.3E-2</v>
      </c>
      <c r="G1032" s="13">
        <f t="shared" si="128"/>
        <v>10.304</v>
      </c>
      <c r="H1032" s="13">
        <v>2.0200000000000003E-2</v>
      </c>
      <c r="I1032" s="13">
        <v>9.0664178341797008</v>
      </c>
      <c r="J1032" s="13"/>
      <c r="K1032">
        <f t="shared" si="129"/>
        <v>4.687940419520908</v>
      </c>
      <c r="L1032" s="12">
        <f t="shared" si="130"/>
        <v>5.6160595804790923</v>
      </c>
      <c r="M1032">
        <f t="shared" si="131"/>
        <v>31.540125211490999</v>
      </c>
      <c r="N1032">
        <f t="shared" si="132"/>
        <v>119.79801528819418</v>
      </c>
      <c r="Q1032">
        <f>VLOOKUP(D1032,'Manning''s Flow'!I$6:J$6004,2,TRUE)</f>
        <v>32.297597391017618</v>
      </c>
      <c r="R1032" s="12">
        <f t="shared" si="133"/>
        <v>21.993597391017616</v>
      </c>
      <c r="S1032">
        <f t="shared" si="134"/>
        <v>483.7183261981769</v>
      </c>
      <c r="T1032">
        <f t="shared" si="135"/>
        <v>68.096698106510928</v>
      </c>
    </row>
    <row r="1033" spans="1:20" x14ac:dyDescent="0.3">
      <c r="A1033" s="1">
        <v>43868.506944444445</v>
      </c>
      <c r="B1033" s="15">
        <v>43852</v>
      </c>
      <c r="C1033" s="16">
        <v>0.2638888888888889</v>
      </c>
      <c r="D1033" s="13">
        <v>0.70499999999999996</v>
      </c>
      <c r="E1033" s="13">
        <v>0.38</v>
      </c>
      <c r="F1033" s="13">
        <v>1.6E-2</v>
      </c>
      <c r="G1033" s="13">
        <f t="shared" si="128"/>
        <v>7.1680000000000001</v>
      </c>
      <c r="H1033" s="13">
        <v>1.78E-2</v>
      </c>
      <c r="I1033" s="13">
        <v>7.9892196756632998</v>
      </c>
      <c r="J1033" s="13"/>
      <c r="K1033">
        <f t="shared" si="129"/>
        <v>2.9508625520289327</v>
      </c>
      <c r="L1033" s="12">
        <f t="shared" si="130"/>
        <v>4.2171374479710675</v>
      </c>
      <c r="M1033">
        <f t="shared" si="131"/>
        <v>17.784248255079927</v>
      </c>
      <c r="N1033">
        <f t="shared" si="132"/>
        <v>142.91202567437372</v>
      </c>
      <c r="Q1033">
        <f>VLOOKUP(D1033,'Manning''s Flow'!I$6:J$6004,2,TRUE)</f>
        <v>22.951920827724628</v>
      </c>
      <c r="R1033" s="12">
        <f t="shared" si="133"/>
        <v>15.783920827724629</v>
      </c>
      <c r="S1033">
        <f t="shared" si="134"/>
        <v>249.13215669587933</v>
      </c>
      <c r="T1033">
        <f t="shared" si="135"/>
        <v>68.769498405808989</v>
      </c>
    </row>
    <row r="1034" spans="1:20" x14ac:dyDescent="0.3">
      <c r="A1034" s="1">
        <v>43868.704861111109</v>
      </c>
      <c r="B1034" s="15">
        <v>43852</v>
      </c>
      <c r="C1034" s="16">
        <v>0.27083333333333331</v>
      </c>
      <c r="D1034" s="13">
        <v>0.79900000000000004</v>
      </c>
      <c r="E1034" s="13">
        <v>0.44</v>
      </c>
      <c r="F1034" s="13">
        <v>2.3E-2</v>
      </c>
      <c r="G1034" s="13">
        <f t="shared" si="128"/>
        <v>10.304</v>
      </c>
      <c r="H1034" s="13">
        <v>1.8800000000000001E-2</v>
      </c>
      <c r="I1034" s="13">
        <v>8.4380522417117998</v>
      </c>
      <c r="J1034" s="13"/>
      <c r="K1034">
        <f t="shared" si="129"/>
        <v>4.2660590323281227</v>
      </c>
      <c r="L1034" s="12">
        <f t="shared" si="130"/>
        <v>6.0379409676718776</v>
      </c>
      <c r="M1034">
        <f t="shared" si="131"/>
        <v>36.456731129090407</v>
      </c>
      <c r="N1034">
        <f t="shared" si="132"/>
        <v>141.53439795175041</v>
      </c>
      <c r="Q1034">
        <f>VLOOKUP(D1034,'Manning''s Flow'!I$6:J$6004,2,TRUE)</f>
        <v>29.801098443564356</v>
      </c>
      <c r="R1034" s="12">
        <f t="shared" si="133"/>
        <v>19.497098443564354</v>
      </c>
      <c r="S1034">
        <f t="shared" si="134"/>
        <v>380.13684771803958</v>
      </c>
      <c r="T1034">
        <f t="shared" si="135"/>
        <v>65.424093277926858</v>
      </c>
    </row>
    <row r="1035" spans="1:20" x14ac:dyDescent="0.3">
      <c r="A1035" s="1">
        <v>43868.725694444445</v>
      </c>
      <c r="B1035" s="15">
        <v>43852</v>
      </c>
      <c r="C1035" s="16">
        <v>0.27430555555555552</v>
      </c>
      <c r="D1035" s="13">
        <v>0.748</v>
      </c>
      <c r="E1035" s="13">
        <v>0.4</v>
      </c>
      <c r="F1035" s="13">
        <v>1.7999999999999999E-2</v>
      </c>
      <c r="G1035" s="13">
        <f t="shared" si="128"/>
        <v>8.0640000000000001</v>
      </c>
      <c r="H1035" s="13">
        <v>1.8599999999999998E-2</v>
      </c>
      <c r="I1035" s="13">
        <v>8.3482857285020984</v>
      </c>
      <c r="J1035" s="13"/>
      <c r="K1035">
        <f t="shared" si="129"/>
        <v>3.512931374860742</v>
      </c>
      <c r="L1035" s="12">
        <f t="shared" si="130"/>
        <v>4.5510686251392585</v>
      </c>
      <c r="M1035">
        <f t="shared" si="131"/>
        <v>20.712225630726941</v>
      </c>
      <c r="N1035">
        <f t="shared" si="132"/>
        <v>129.5518795985495</v>
      </c>
      <c r="Q1035">
        <f>VLOOKUP(D1035,'Manning''s Flow'!I$6:J$6004,2,TRUE)</f>
        <v>25.878023594138085</v>
      </c>
      <c r="R1035" s="12">
        <f t="shared" si="133"/>
        <v>17.814023594138085</v>
      </c>
      <c r="S1035">
        <f t="shared" si="134"/>
        <v>317.33943661250839</v>
      </c>
      <c r="T1035">
        <f t="shared" si="135"/>
        <v>68.83842395975455</v>
      </c>
    </row>
    <row r="1036" spans="1:20" x14ac:dyDescent="0.3">
      <c r="A1036" s="1">
        <v>43868.729166666664</v>
      </c>
      <c r="B1036" s="15">
        <v>43852</v>
      </c>
      <c r="C1036" s="16">
        <v>0.29166666666666669</v>
      </c>
      <c r="D1036" s="13">
        <v>0.67100000000000004</v>
      </c>
      <c r="E1036" s="13">
        <v>0.31</v>
      </c>
      <c r="F1036" s="13">
        <v>1.2E-2</v>
      </c>
      <c r="G1036" s="13">
        <f t="shared" si="128"/>
        <v>5.3760000000000003</v>
      </c>
      <c r="H1036" s="13">
        <v>1.24E-2</v>
      </c>
      <c r="I1036" s="13">
        <v>5.5655238190013998</v>
      </c>
      <c r="J1036" s="13"/>
      <c r="K1036">
        <f t="shared" si="129"/>
        <v>2.5511265351325125</v>
      </c>
      <c r="L1036" s="12">
        <f t="shared" si="130"/>
        <v>2.8248734648674878</v>
      </c>
      <c r="M1036">
        <f t="shared" si="131"/>
        <v>7.979910092512446</v>
      </c>
      <c r="N1036">
        <f t="shared" si="132"/>
        <v>110.73043324057448</v>
      </c>
      <c r="Q1036">
        <f>VLOOKUP(D1036,'Manning''s Flow'!I$6:J$6004,2,TRUE)</f>
        <v>20.880222316982788</v>
      </c>
      <c r="R1036" s="12">
        <f t="shared" si="133"/>
        <v>15.504222316982787</v>
      </c>
      <c r="S1036">
        <f t="shared" si="134"/>
        <v>240.38090965442711</v>
      </c>
      <c r="T1036">
        <f t="shared" si="135"/>
        <v>74.2531476993544</v>
      </c>
    </row>
    <row r="1037" spans="1:20" x14ac:dyDescent="0.3">
      <c r="A1037" s="1">
        <v>43868.947916666664</v>
      </c>
      <c r="B1037" s="15">
        <v>43852</v>
      </c>
      <c r="C1037" s="16">
        <v>0.2951388888888889</v>
      </c>
      <c r="D1037" s="13">
        <v>0.67100000000000004</v>
      </c>
      <c r="E1037" s="13">
        <v>0.32</v>
      </c>
      <c r="F1037" s="13">
        <v>1.2E-2</v>
      </c>
      <c r="G1037" s="13">
        <f t="shared" si="128"/>
        <v>5.3760000000000003</v>
      </c>
      <c r="H1037" s="13">
        <v>1.26E-2</v>
      </c>
      <c r="I1037" s="13">
        <v>5.6552903322110994</v>
      </c>
      <c r="J1037" s="13"/>
      <c r="K1037">
        <f t="shared" si="129"/>
        <v>2.5511265351325125</v>
      </c>
      <c r="L1037" s="12">
        <f t="shared" si="130"/>
        <v>2.8248734648674878</v>
      </c>
      <c r="M1037">
        <f t="shared" si="131"/>
        <v>7.979910092512446</v>
      </c>
      <c r="N1037">
        <f t="shared" si="132"/>
        <v>110.73043324057448</v>
      </c>
      <c r="Q1037">
        <f>VLOOKUP(D1037,'Manning''s Flow'!I$6:J$6004,2,TRUE)</f>
        <v>20.880222316982788</v>
      </c>
      <c r="R1037" s="12">
        <f t="shared" si="133"/>
        <v>15.504222316982787</v>
      </c>
      <c r="S1037">
        <f t="shared" si="134"/>
        <v>240.38090965442711</v>
      </c>
      <c r="T1037">
        <f t="shared" si="135"/>
        <v>74.2531476993544</v>
      </c>
    </row>
    <row r="1038" spans="1:20" x14ac:dyDescent="0.3">
      <c r="A1038" s="1">
        <v>43869.034722222219</v>
      </c>
      <c r="B1038" s="15">
        <v>43852</v>
      </c>
      <c r="C1038" s="16">
        <v>0.2986111111111111</v>
      </c>
      <c r="D1038" s="13">
        <v>0.66300000000000003</v>
      </c>
      <c r="E1038" s="13">
        <v>0.33</v>
      </c>
      <c r="F1038" s="13">
        <v>1.2999999999999999E-2</v>
      </c>
      <c r="G1038" s="13">
        <f t="shared" si="128"/>
        <v>5.8239999999999998</v>
      </c>
      <c r="H1038" s="13">
        <v>1.24E-2</v>
      </c>
      <c r="I1038" s="13">
        <v>5.5655238190013998</v>
      </c>
      <c r="J1038" s="13"/>
      <c r="K1038">
        <f t="shared" si="129"/>
        <v>2.4625895951727532</v>
      </c>
      <c r="L1038" s="12">
        <f t="shared" si="130"/>
        <v>3.3614104048272466</v>
      </c>
      <c r="M1038">
        <f t="shared" si="131"/>
        <v>11.299079909680874</v>
      </c>
      <c r="N1038">
        <f t="shared" si="132"/>
        <v>136.49900947427011</v>
      </c>
      <c r="Q1038">
        <f>VLOOKUP(D1038,'Manning''s Flow'!I$6:J$6004,2,TRUE)</f>
        <v>20.21292920865557</v>
      </c>
      <c r="R1038" s="12">
        <f t="shared" si="133"/>
        <v>14.38892920865557</v>
      </c>
      <c r="S1038">
        <f t="shared" si="134"/>
        <v>207.04128377170142</v>
      </c>
      <c r="T1038">
        <f t="shared" si="135"/>
        <v>71.186759029927984</v>
      </c>
    </row>
    <row r="1039" spans="1:20" x14ac:dyDescent="0.3">
      <c r="A1039" s="1">
        <v>43869.038194444445</v>
      </c>
      <c r="B1039" s="15">
        <v>43852</v>
      </c>
      <c r="C1039" s="16">
        <v>0.30555555555555552</v>
      </c>
      <c r="D1039" s="13">
        <v>0.64600000000000002</v>
      </c>
      <c r="E1039" s="13">
        <v>0.31</v>
      </c>
      <c r="F1039" s="13">
        <v>1.0999999999999999E-2</v>
      </c>
      <c r="G1039" s="13">
        <f t="shared" si="128"/>
        <v>4.9279999999999999</v>
      </c>
      <c r="H1039" s="13">
        <v>1.2E-2</v>
      </c>
      <c r="I1039" s="13">
        <v>5.3859907925819996</v>
      </c>
      <c r="J1039" s="13"/>
      <c r="K1039">
        <f t="shared" si="129"/>
        <v>2.2812379754970209</v>
      </c>
      <c r="L1039" s="12">
        <f t="shared" si="130"/>
        <v>2.646762024502979</v>
      </c>
      <c r="M1039">
        <f t="shared" si="131"/>
        <v>7.0053492143511082</v>
      </c>
      <c r="N1039">
        <f t="shared" si="132"/>
        <v>116.02305646899116</v>
      </c>
      <c r="Q1039">
        <f>VLOOKUP(D1039,'Manning''s Flow'!I$6:J$6004,2,TRUE)</f>
        <v>18.913098191592859</v>
      </c>
      <c r="R1039" s="12">
        <f t="shared" si="133"/>
        <v>13.985098191592858</v>
      </c>
      <c r="S1039">
        <f t="shared" si="134"/>
        <v>195.58297142849383</v>
      </c>
      <c r="T1039">
        <f t="shared" si="135"/>
        <v>73.94398342313599</v>
      </c>
    </row>
    <row r="1040" spans="1:20" x14ac:dyDescent="0.3">
      <c r="A1040" s="1">
        <v>43869.041666666664</v>
      </c>
      <c r="B1040" s="15">
        <v>43852</v>
      </c>
      <c r="C1040" s="16">
        <v>0.31597222222222221</v>
      </c>
      <c r="D1040" s="13">
        <v>0.629</v>
      </c>
      <c r="E1040" s="13">
        <v>0.3</v>
      </c>
      <c r="F1040" s="13">
        <v>1.0999999999999999E-2</v>
      </c>
      <c r="G1040" s="13">
        <f t="shared" si="128"/>
        <v>4.9279999999999999</v>
      </c>
      <c r="H1040" s="13">
        <v>1.1599999999999999E-2</v>
      </c>
      <c r="I1040" s="13">
        <v>5.2064577661625995</v>
      </c>
      <c r="J1040" s="13"/>
      <c r="K1040">
        <f t="shared" si="129"/>
        <v>2.1089347168961772</v>
      </c>
      <c r="L1040" s="12">
        <f t="shared" si="130"/>
        <v>2.8190652831038228</v>
      </c>
      <c r="M1040">
        <f t="shared" si="131"/>
        <v>7.9471290704012363</v>
      </c>
      <c r="N1040">
        <f t="shared" si="132"/>
        <v>133.6724774132781</v>
      </c>
      <c r="Q1040">
        <f>VLOOKUP(D1040,'Manning''s Flow'!I$6:J$6004,2,TRUE)</f>
        <v>17.659430709792638</v>
      </c>
      <c r="R1040" s="12">
        <f t="shared" si="133"/>
        <v>12.731430709792637</v>
      </c>
      <c r="S1040">
        <f t="shared" si="134"/>
        <v>162.08932791825103</v>
      </c>
      <c r="T1040">
        <f t="shared" si="135"/>
        <v>72.094230663578017</v>
      </c>
    </row>
    <row r="1041" spans="1:20" x14ac:dyDescent="0.3">
      <c r="A1041" s="1">
        <v>43869.045138888891</v>
      </c>
      <c r="B1041" s="15">
        <v>43852</v>
      </c>
      <c r="C1041" s="16">
        <v>0.3263888888888889</v>
      </c>
      <c r="D1041" s="13">
        <v>0.65400000000000003</v>
      </c>
      <c r="E1041" s="13">
        <v>0.32</v>
      </c>
      <c r="F1041" s="13">
        <v>1.2E-2</v>
      </c>
      <c r="G1041" s="13">
        <f t="shared" si="128"/>
        <v>5.3760000000000003</v>
      </c>
      <c r="H1041" s="13">
        <v>1.34E-2</v>
      </c>
      <c r="I1041" s="13">
        <v>6.0143563850498998</v>
      </c>
      <c r="J1041" s="13"/>
      <c r="K1041">
        <f t="shared" si="129"/>
        <v>2.3654390462208879</v>
      </c>
      <c r="L1041" s="12">
        <f t="shared" si="130"/>
        <v>3.0105609537791125</v>
      </c>
      <c r="M1041">
        <f t="shared" si="131"/>
        <v>9.0634772564194002</v>
      </c>
      <c r="N1041">
        <f t="shared" si="132"/>
        <v>127.27281891236619</v>
      </c>
      <c r="Q1041">
        <f>VLOOKUP(D1041,'Manning''s Flow'!I$6:J$6004,2,TRUE)</f>
        <v>19.557229903538637</v>
      </c>
      <c r="R1041" s="12">
        <f t="shared" si="133"/>
        <v>14.181229903538636</v>
      </c>
      <c r="S1041">
        <f t="shared" si="134"/>
        <v>201.10728157701843</v>
      </c>
      <c r="T1041">
        <f t="shared" si="135"/>
        <v>72.511444481064871</v>
      </c>
    </row>
    <row r="1042" spans="1:20" x14ac:dyDescent="0.3">
      <c r="A1042" s="1">
        <v>43869.052083333336</v>
      </c>
      <c r="B1042" s="15">
        <v>43852</v>
      </c>
      <c r="C1042" s="16">
        <v>0.3298611111111111</v>
      </c>
      <c r="D1042" s="13">
        <v>0.68799999999999994</v>
      </c>
      <c r="E1042" s="13">
        <v>0.31</v>
      </c>
      <c r="F1042" s="13">
        <v>1.2999999999999999E-2</v>
      </c>
      <c r="G1042" s="13">
        <f t="shared" si="128"/>
        <v>5.8239999999999998</v>
      </c>
      <c r="H1042" s="13">
        <v>1.3800000000000002E-2</v>
      </c>
      <c r="I1042" s="13">
        <v>6.1938894114693008</v>
      </c>
      <c r="J1042" s="13"/>
      <c r="K1042">
        <f t="shared" si="129"/>
        <v>2.7461929135904608</v>
      </c>
      <c r="L1042" s="12">
        <f t="shared" si="130"/>
        <v>3.077807086409539</v>
      </c>
      <c r="M1042">
        <f t="shared" si="131"/>
        <v>9.4728964611527751</v>
      </c>
      <c r="N1042">
        <f t="shared" si="132"/>
        <v>112.07541433735312</v>
      </c>
      <c r="Q1042">
        <f>VLOOKUP(D1042,'Manning''s Flow'!I$6:J$6004,2,TRUE)</f>
        <v>21.559135052182423</v>
      </c>
      <c r="R1042" s="12">
        <f t="shared" si="133"/>
        <v>15.735135052182423</v>
      </c>
      <c r="S1042">
        <f t="shared" si="134"/>
        <v>247.59447511041995</v>
      </c>
      <c r="T1042">
        <f t="shared" si="135"/>
        <v>72.985929231838824</v>
      </c>
    </row>
    <row r="1043" spans="1:20" x14ac:dyDescent="0.3">
      <c r="A1043" s="1">
        <v>43869.065972222219</v>
      </c>
      <c r="B1043" s="15">
        <v>43852</v>
      </c>
      <c r="C1043" s="16">
        <v>0.33333333333333331</v>
      </c>
      <c r="D1043" s="13">
        <v>0.70499999999999996</v>
      </c>
      <c r="E1043" s="13">
        <v>0.4</v>
      </c>
      <c r="F1043" s="13">
        <v>1.7000000000000001E-2</v>
      </c>
      <c r="G1043" s="13">
        <f t="shared" si="128"/>
        <v>7.6160000000000005</v>
      </c>
      <c r="H1043" s="13">
        <v>1.3600000000000001E-2</v>
      </c>
      <c r="I1043" s="13">
        <v>6.1041228982596003</v>
      </c>
      <c r="J1043" s="13"/>
      <c r="K1043">
        <f t="shared" si="129"/>
        <v>2.9508625520289327</v>
      </c>
      <c r="L1043" s="12">
        <f t="shared" si="130"/>
        <v>4.6651374479710679</v>
      </c>
      <c r="M1043">
        <f t="shared" si="131"/>
        <v>21.763507408462008</v>
      </c>
      <c r="N1043">
        <f t="shared" si="132"/>
        <v>158.0940272790221</v>
      </c>
      <c r="Q1043">
        <f>VLOOKUP(D1043,'Manning''s Flow'!I$6:J$6004,2,TRUE)</f>
        <v>22.951920827724628</v>
      </c>
      <c r="R1043" s="12">
        <f t="shared" si="133"/>
        <v>15.335920827724628</v>
      </c>
      <c r="S1043">
        <f t="shared" si="134"/>
        <v>235.19046763423805</v>
      </c>
      <c r="T1043">
        <f t="shared" si="135"/>
        <v>66.817592056172046</v>
      </c>
    </row>
    <row r="1044" spans="1:20" x14ac:dyDescent="0.3">
      <c r="A1044" s="1">
        <v>43869.069444444445</v>
      </c>
      <c r="B1044" s="15">
        <v>43852</v>
      </c>
      <c r="C1044" s="16">
        <v>0.33680555555555558</v>
      </c>
      <c r="D1044" s="13">
        <v>0.69699999999999995</v>
      </c>
      <c r="E1044" s="13">
        <v>0.35</v>
      </c>
      <c r="F1044" s="13">
        <v>1.4999999999999999E-2</v>
      </c>
      <c r="G1044" s="13">
        <f t="shared" si="128"/>
        <v>6.72</v>
      </c>
      <c r="H1044" s="13">
        <v>1.3999999999999999E-2</v>
      </c>
      <c r="I1044" s="13">
        <v>6.2836559246789987</v>
      </c>
      <c r="J1044" s="13"/>
      <c r="K1044">
        <f t="shared" si="129"/>
        <v>2.8533369379330904</v>
      </c>
      <c r="L1044" s="12">
        <f t="shared" si="130"/>
        <v>3.8666630620669094</v>
      </c>
      <c r="M1044">
        <f t="shared" si="131"/>
        <v>14.951083235552648</v>
      </c>
      <c r="N1044">
        <f t="shared" si="132"/>
        <v>135.5137211684455</v>
      </c>
      <c r="Q1044">
        <f>VLOOKUP(D1044,'Manning''s Flow'!I$6:J$6004,2,TRUE)</f>
        <v>22.249692861904744</v>
      </c>
      <c r="R1044" s="12">
        <f t="shared" si="133"/>
        <v>15.529692861904746</v>
      </c>
      <c r="S1044">
        <f t="shared" si="134"/>
        <v>241.1713603850952</v>
      </c>
      <c r="T1044">
        <f t="shared" si="135"/>
        <v>69.797335892641556</v>
      </c>
    </row>
    <row r="1045" spans="1:20" x14ac:dyDescent="0.3">
      <c r="A1045" s="1">
        <v>43869.072916666664</v>
      </c>
      <c r="B1045" s="15">
        <v>43852</v>
      </c>
      <c r="C1045" s="16">
        <v>0.34027777777777773</v>
      </c>
      <c r="D1045" s="13">
        <v>0.63700000000000001</v>
      </c>
      <c r="E1045" s="13">
        <v>0.28999999999999998</v>
      </c>
      <c r="F1045" s="13">
        <v>1.0999999999999999E-2</v>
      </c>
      <c r="G1045" s="13">
        <f t="shared" si="128"/>
        <v>4.9279999999999999</v>
      </c>
      <c r="H1045" s="13">
        <v>1.44E-2</v>
      </c>
      <c r="I1045" s="13">
        <v>6.4631889510983997</v>
      </c>
      <c r="J1045" s="13"/>
      <c r="K1045">
        <f t="shared" si="129"/>
        <v>2.1889057629169675</v>
      </c>
      <c r="L1045" s="12">
        <f t="shared" si="130"/>
        <v>2.7390942370830325</v>
      </c>
      <c r="M1045">
        <f t="shared" si="131"/>
        <v>7.50263723962148</v>
      </c>
      <c r="N1045">
        <f t="shared" si="132"/>
        <v>125.13532028134806</v>
      </c>
      <c r="Q1045">
        <f>VLOOKUP(D1045,'Manning''s Flow'!I$6:J$6004,2,TRUE)</f>
        <v>18.280507465585625</v>
      </c>
      <c r="R1045" s="12">
        <f t="shared" si="133"/>
        <v>13.352507465585624</v>
      </c>
      <c r="S1045">
        <f t="shared" si="134"/>
        <v>178.28945561851984</v>
      </c>
      <c r="T1045">
        <f t="shared" si="135"/>
        <v>73.042323856286174</v>
      </c>
    </row>
    <row r="1046" spans="1:20" x14ac:dyDescent="0.3">
      <c r="A1046" s="1">
        <v>43869.114583333336</v>
      </c>
      <c r="B1046" s="15">
        <v>43852</v>
      </c>
      <c r="C1046" s="16">
        <v>0.37152777777777773</v>
      </c>
      <c r="D1046" s="13">
        <v>0.65400000000000003</v>
      </c>
      <c r="E1046" s="13">
        <v>0.39</v>
      </c>
      <c r="F1046" s="13">
        <v>1.4999999999999999E-2</v>
      </c>
      <c r="G1046" s="13">
        <f t="shared" si="128"/>
        <v>6.72</v>
      </c>
      <c r="H1046" s="13">
        <v>1.4599999999999998E-2</v>
      </c>
      <c r="I1046" s="13">
        <v>6.5529554643080994</v>
      </c>
      <c r="J1046" s="13"/>
      <c r="K1046">
        <f t="shared" si="129"/>
        <v>2.3654390462208879</v>
      </c>
      <c r="L1046" s="12">
        <f t="shared" si="130"/>
        <v>4.3545609537791119</v>
      </c>
      <c r="M1046">
        <f t="shared" si="131"/>
        <v>18.962201100177648</v>
      </c>
      <c r="N1046">
        <f t="shared" si="132"/>
        <v>184.09102364045771</v>
      </c>
      <c r="Q1046">
        <f>VLOOKUP(D1046,'Manning''s Flow'!I$6:J$6004,2,TRUE)</f>
        <v>19.557229903538637</v>
      </c>
      <c r="R1046" s="12">
        <f t="shared" si="133"/>
        <v>12.837229903538638</v>
      </c>
      <c r="S1046">
        <f t="shared" si="134"/>
        <v>164.79447159630664</v>
      </c>
      <c r="T1046">
        <f t="shared" si="135"/>
        <v>65.639305601331102</v>
      </c>
    </row>
    <row r="1047" spans="1:20" x14ac:dyDescent="0.3">
      <c r="A1047" s="1">
        <v>43869.128472222219</v>
      </c>
      <c r="B1047" s="15">
        <v>43852</v>
      </c>
      <c r="C1047" s="16">
        <v>0.4201388888888889</v>
      </c>
      <c r="D1047" s="13">
        <v>0.73099999999999998</v>
      </c>
      <c r="E1047" s="13">
        <v>0.3</v>
      </c>
      <c r="F1047" s="13">
        <v>1.4E-2</v>
      </c>
      <c r="G1047" s="13">
        <f t="shared" si="128"/>
        <v>6.2720000000000002</v>
      </c>
      <c r="H1047" s="13">
        <v>1.3600000000000001E-2</v>
      </c>
      <c r="I1047" s="13">
        <v>6.1041228982596003</v>
      </c>
      <c r="J1047" s="13"/>
      <c r="K1047">
        <f t="shared" si="129"/>
        <v>3.2829716603735082</v>
      </c>
      <c r="L1047" s="12">
        <f t="shared" si="130"/>
        <v>2.9890283396264921</v>
      </c>
      <c r="M1047">
        <f t="shared" si="131"/>
        <v>8.9342904150903042</v>
      </c>
      <c r="N1047">
        <f t="shared" si="132"/>
        <v>91.04642527698293</v>
      </c>
      <c r="Q1047">
        <f>VLOOKUP(D1047,'Manning''s Flow'!I$6:J$6004,2,TRUE)</f>
        <v>25.128871183921152</v>
      </c>
      <c r="R1047" s="12">
        <f t="shared" si="133"/>
        <v>18.85687118392115</v>
      </c>
      <c r="S1047">
        <f t="shared" si="134"/>
        <v>355.58159084699582</v>
      </c>
      <c r="T1047">
        <f t="shared" si="135"/>
        <v>75.040661579684581</v>
      </c>
    </row>
    <row r="1048" spans="1:20" x14ac:dyDescent="0.3">
      <c r="A1048" s="1">
        <v>43869.131944444445</v>
      </c>
      <c r="B1048" s="15">
        <v>43852</v>
      </c>
      <c r="C1048" s="16">
        <v>0.55208333333333337</v>
      </c>
      <c r="D1048" s="13">
        <v>0.82499999999999996</v>
      </c>
      <c r="E1048" s="13">
        <v>0.36</v>
      </c>
      <c r="F1048" s="13">
        <v>0.02</v>
      </c>
      <c r="G1048" s="13">
        <f t="shared" si="128"/>
        <v>8.9600000000000009</v>
      </c>
      <c r="H1048" s="13">
        <v>1.9800000000000002E-2</v>
      </c>
      <c r="I1048" s="13">
        <v>8.8868848077602998</v>
      </c>
      <c r="J1048" s="13"/>
      <c r="K1048">
        <f t="shared" si="129"/>
        <v>4.687940419520908</v>
      </c>
      <c r="L1048" s="12">
        <f t="shared" si="130"/>
        <v>4.2720595804790928</v>
      </c>
      <c r="M1048">
        <f t="shared" si="131"/>
        <v>18.250493059163201</v>
      </c>
      <c r="N1048">
        <f t="shared" si="132"/>
        <v>91.128708946255827</v>
      </c>
      <c r="Q1048">
        <f>VLOOKUP(D1048,'Manning''s Flow'!I$6:J$6004,2,TRUE)</f>
        <v>32.297597391017618</v>
      </c>
      <c r="R1048" s="12">
        <f t="shared" si="133"/>
        <v>23.337597391017617</v>
      </c>
      <c r="S1048">
        <f t="shared" si="134"/>
        <v>544.64345198523233</v>
      </c>
      <c r="T1048">
        <f t="shared" si="135"/>
        <v>72.257998353487764</v>
      </c>
    </row>
    <row r="1049" spans="1:20" x14ac:dyDescent="0.3">
      <c r="A1049" s="1">
        <v>43869.135416666664</v>
      </c>
      <c r="B1049" s="15">
        <v>43852</v>
      </c>
      <c r="C1049" s="16">
        <v>0.65972222222222221</v>
      </c>
      <c r="D1049" s="13">
        <v>0.89300000000000002</v>
      </c>
      <c r="E1049" s="13">
        <v>0.37</v>
      </c>
      <c r="F1049" s="13">
        <v>2.3E-2</v>
      </c>
      <c r="G1049" s="13">
        <f t="shared" si="128"/>
        <v>10.304</v>
      </c>
      <c r="H1049" s="13">
        <v>2.0200000000000003E-2</v>
      </c>
      <c r="I1049" s="13">
        <v>9.0664178341797008</v>
      </c>
      <c r="J1049" s="13"/>
      <c r="K1049">
        <f t="shared" si="129"/>
        <v>5.9194221282112895</v>
      </c>
      <c r="L1049" s="12">
        <f t="shared" si="130"/>
        <v>4.3845778717887107</v>
      </c>
      <c r="M1049">
        <f t="shared" si="131"/>
        <v>19.22452311377922</v>
      </c>
      <c r="N1049">
        <f t="shared" si="132"/>
        <v>74.071045734216412</v>
      </c>
      <c r="Q1049">
        <f>VLOOKUP(D1049,'Manning''s Flow'!I$6:J$6004,2,TRUE)</f>
        <v>38.542549119025715</v>
      </c>
      <c r="R1049" s="12">
        <f t="shared" si="133"/>
        <v>28.238549119025713</v>
      </c>
      <c r="S1049">
        <f t="shared" si="134"/>
        <v>797.41565634762787</v>
      </c>
      <c r="T1049">
        <f t="shared" si="135"/>
        <v>73.265909402671952</v>
      </c>
    </row>
    <row r="1050" spans="1:20" x14ac:dyDescent="0.3">
      <c r="A1050" s="1">
        <v>43869.138888888891</v>
      </c>
      <c r="B1050" s="15">
        <v>43852</v>
      </c>
      <c r="C1050" s="16">
        <v>0.72569444444444453</v>
      </c>
      <c r="D1050" s="13">
        <v>0.72299999999999998</v>
      </c>
      <c r="E1050" s="13">
        <v>0.31</v>
      </c>
      <c r="F1050" s="13">
        <v>1.2999999999999999E-2</v>
      </c>
      <c r="G1050" s="13">
        <f t="shared" si="128"/>
        <v>5.8239999999999998</v>
      </c>
      <c r="H1050" s="13">
        <v>1.4400000000000001E-2</v>
      </c>
      <c r="I1050" s="13">
        <v>6.4631889510984006</v>
      </c>
      <c r="J1050" s="13"/>
      <c r="K1050">
        <f t="shared" si="129"/>
        <v>3.1782878090607634</v>
      </c>
      <c r="L1050" s="12">
        <f t="shared" si="130"/>
        <v>2.6457121909392365</v>
      </c>
      <c r="M1050">
        <f t="shared" si="131"/>
        <v>6.9997929972844952</v>
      </c>
      <c r="N1050">
        <f t="shared" si="132"/>
        <v>83.243316838605892</v>
      </c>
      <c r="Q1050">
        <f>VLOOKUP(D1050,'Manning''s Flow'!I$6:J$6004,2,TRUE)</f>
        <v>24.391485780393666</v>
      </c>
      <c r="R1050" s="12">
        <f t="shared" si="133"/>
        <v>18.567485780393667</v>
      </c>
      <c r="S1050">
        <f t="shared" si="134"/>
        <v>344.75152820512102</v>
      </c>
      <c r="T1050">
        <f t="shared" si="135"/>
        <v>76.122815754498077</v>
      </c>
    </row>
    <row r="1051" spans="1:20" x14ac:dyDescent="0.3">
      <c r="A1051" s="1">
        <v>43869.145833333336</v>
      </c>
      <c r="B1051" s="15">
        <v>43852</v>
      </c>
      <c r="C1051" s="16">
        <v>0.81944444444444453</v>
      </c>
      <c r="D1051" s="13">
        <v>0.68</v>
      </c>
      <c r="E1051" s="13">
        <v>0.28999999999999998</v>
      </c>
      <c r="F1051" s="13">
        <v>1.2E-2</v>
      </c>
      <c r="G1051" s="13">
        <f t="shared" si="128"/>
        <v>5.3760000000000003</v>
      </c>
      <c r="H1051" s="13">
        <v>1.3399999999999999E-2</v>
      </c>
      <c r="I1051" s="13">
        <v>6.0143563850498989</v>
      </c>
      <c r="J1051" s="13"/>
      <c r="K1051">
        <f t="shared" si="129"/>
        <v>2.653214410344134</v>
      </c>
      <c r="L1051" s="12">
        <f t="shared" si="130"/>
        <v>2.7227855896558664</v>
      </c>
      <c r="M1051">
        <f t="shared" si="131"/>
        <v>7.4135613672376435</v>
      </c>
      <c r="N1051">
        <f t="shared" si="132"/>
        <v>102.62214689625135</v>
      </c>
      <c r="Q1051">
        <f>VLOOKUP(D1051,'Manning''s Flow'!I$6:J$6004,2,TRUE)</f>
        <v>21.559135052182423</v>
      </c>
      <c r="R1051" s="12">
        <f t="shared" si="133"/>
        <v>16.183135052182422</v>
      </c>
      <c r="S1051">
        <f t="shared" si="134"/>
        <v>261.89386011717534</v>
      </c>
      <c r="T1051">
        <f t="shared" si="135"/>
        <v>75.063934675543535</v>
      </c>
    </row>
    <row r="1052" spans="1:20" x14ac:dyDescent="0.3">
      <c r="A1052" s="1">
        <v>43869.149305555555</v>
      </c>
      <c r="B1052" s="15">
        <v>43852</v>
      </c>
      <c r="C1052" s="16">
        <v>0.84722222222222221</v>
      </c>
      <c r="D1052" s="13">
        <v>0.68799999999999994</v>
      </c>
      <c r="E1052" s="13">
        <v>0.31</v>
      </c>
      <c r="F1052" s="13">
        <v>1.2E-2</v>
      </c>
      <c r="G1052" s="13">
        <f t="shared" si="128"/>
        <v>5.3760000000000003</v>
      </c>
      <c r="H1052" s="13">
        <v>1.26E-2</v>
      </c>
      <c r="I1052" s="13">
        <v>5.6552903322110994</v>
      </c>
      <c r="J1052" s="13"/>
      <c r="K1052">
        <f t="shared" si="129"/>
        <v>2.7461929135904608</v>
      </c>
      <c r="L1052" s="12">
        <f t="shared" si="130"/>
        <v>2.6298070864095395</v>
      </c>
      <c r="M1052">
        <f t="shared" si="131"/>
        <v>6.9158853117298316</v>
      </c>
      <c r="N1052">
        <f t="shared" si="132"/>
        <v>95.761920926787525</v>
      </c>
      <c r="Q1052">
        <f>VLOOKUP(D1052,'Manning''s Flow'!I$6:J$6004,2,TRUE)</f>
        <v>21.559135052182423</v>
      </c>
      <c r="R1052" s="12">
        <f t="shared" si="133"/>
        <v>16.183135052182422</v>
      </c>
      <c r="S1052">
        <f t="shared" si="134"/>
        <v>261.89386011717534</v>
      </c>
      <c r="T1052">
        <f t="shared" si="135"/>
        <v>75.063934675543535</v>
      </c>
    </row>
    <row r="1053" spans="1:20" x14ac:dyDescent="0.3">
      <c r="A1053" s="1">
        <v>43869.152777777781</v>
      </c>
      <c r="B1053" s="15">
        <v>43852</v>
      </c>
      <c r="C1053" s="16">
        <v>0.86111111111111116</v>
      </c>
      <c r="D1053" s="13">
        <v>0.748</v>
      </c>
      <c r="E1053" s="13">
        <v>0.28999999999999998</v>
      </c>
      <c r="F1053" s="13">
        <v>1.2999999999999999E-2</v>
      </c>
      <c r="G1053" s="13">
        <f t="shared" si="128"/>
        <v>5.8239999999999998</v>
      </c>
      <c r="H1053" s="13">
        <v>1.32E-2</v>
      </c>
      <c r="I1053" s="13">
        <v>5.9245898718402001</v>
      </c>
      <c r="J1053" s="13"/>
      <c r="K1053">
        <f t="shared" si="129"/>
        <v>3.512931374860742</v>
      </c>
      <c r="L1053" s="12">
        <f t="shared" si="130"/>
        <v>2.3110686251392578</v>
      </c>
      <c r="M1053">
        <f t="shared" si="131"/>
        <v>5.3410381901030597</v>
      </c>
      <c r="N1053">
        <f t="shared" si="132"/>
        <v>65.787468598952415</v>
      </c>
      <c r="Q1053">
        <f>VLOOKUP(D1053,'Manning''s Flow'!I$6:J$6004,2,TRUE)</f>
        <v>25.878023594138085</v>
      </c>
      <c r="R1053" s="12">
        <f t="shared" si="133"/>
        <v>20.054023594138087</v>
      </c>
      <c r="S1053">
        <f t="shared" si="134"/>
        <v>402.16386231424707</v>
      </c>
      <c r="T1053">
        <f t="shared" si="135"/>
        <v>77.494417304267188</v>
      </c>
    </row>
    <row r="1054" spans="1:20" x14ac:dyDescent="0.3">
      <c r="A1054" s="1">
        <v>43869.15625</v>
      </c>
      <c r="B1054" s="15">
        <v>43852</v>
      </c>
      <c r="C1054" s="16">
        <v>0.88194444444444453</v>
      </c>
      <c r="D1054" s="13">
        <v>0.66300000000000003</v>
      </c>
      <c r="E1054" s="13">
        <v>0.31</v>
      </c>
      <c r="F1054" s="13">
        <v>1.2E-2</v>
      </c>
      <c r="G1054" s="13">
        <f t="shared" si="128"/>
        <v>5.3760000000000003</v>
      </c>
      <c r="H1054" s="13">
        <v>1.3000000000000001E-2</v>
      </c>
      <c r="I1054" s="13">
        <v>5.8348233586305005</v>
      </c>
      <c r="J1054" s="13"/>
      <c r="K1054">
        <f t="shared" si="129"/>
        <v>2.4625895951727532</v>
      </c>
      <c r="L1054" s="12">
        <f t="shared" si="130"/>
        <v>2.9134104048272471</v>
      </c>
      <c r="M1054">
        <f t="shared" si="131"/>
        <v>8.4879601869556645</v>
      </c>
      <c r="N1054">
        <f t="shared" si="132"/>
        <v>118.30677797624935</v>
      </c>
      <c r="Q1054">
        <f>VLOOKUP(D1054,'Manning''s Flow'!I$6:J$6004,2,TRUE)</f>
        <v>20.21292920865557</v>
      </c>
      <c r="R1054" s="12">
        <f t="shared" si="133"/>
        <v>14.836929208655569</v>
      </c>
      <c r="S1054">
        <f t="shared" si="134"/>
        <v>220.13446834265676</v>
      </c>
      <c r="T1054">
        <f t="shared" si="135"/>
        <v>73.403162181471984</v>
      </c>
    </row>
    <row r="1055" spans="1:20" x14ac:dyDescent="0.3">
      <c r="A1055" s="1">
        <v>43869.159722222219</v>
      </c>
      <c r="B1055" s="15">
        <v>43852</v>
      </c>
      <c r="C1055" s="16">
        <v>0.88541666666666663</v>
      </c>
      <c r="D1055" s="13">
        <v>0.68</v>
      </c>
      <c r="E1055" s="13">
        <v>0.38</v>
      </c>
      <c r="F1055" s="13">
        <v>1.4999999999999999E-2</v>
      </c>
      <c r="G1055" s="13">
        <f t="shared" si="128"/>
        <v>6.72</v>
      </c>
      <c r="H1055" s="13">
        <v>1.2800000000000001E-2</v>
      </c>
      <c r="I1055" s="13">
        <v>5.7450568454208</v>
      </c>
      <c r="J1055" s="13"/>
      <c r="K1055">
        <f t="shared" si="129"/>
        <v>2.653214410344134</v>
      </c>
      <c r="L1055" s="12">
        <f t="shared" si="130"/>
        <v>4.0667855896558658</v>
      </c>
      <c r="M1055">
        <f t="shared" si="131"/>
        <v>16.538745032232608</v>
      </c>
      <c r="N1055">
        <f t="shared" si="132"/>
        <v>153.27768362031418</v>
      </c>
      <c r="Q1055">
        <f>VLOOKUP(D1055,'Manning''s Flow'!I$6:J$6004,2,TRUE)</f>
        <v>21.559135052182423</v>
      </c>
      <c r="R1055" s="12">
        <f t="shared" si="133"/>
        <v>14.839135052182424</v>
      </c>
      <c r="S1055">
        <f t="shared" si="134"/>
        <v>220.19992909690907</v>
      </c>
      <c r="T1055">
        <f t="shared" si="135"/>
        <v>68.82991834442943</v>
      </c>
    </row>
    <row r="1056" spans="1:20" x14ac:dyDescent="0.3">
      <c r="A1056" s="1">
        <v>43869.163194444445</v>
      </c>
      <c r="B1056" s="15">
        <v>43852</v>
      </c>
      <c r="C1056" s="16">
        <v>0.9375</v>
      </c>
      <c r="D1056" s="13">
        <v>0.66300000000000003</v>
      </c>
      <c r="E1056" s="13">
        <v>0.32</v>
      </c>
      <c r="F1056" s="13">
        <v>1.2E-2</v>
      </c>
      <c r="G1056" s="13">
        <f t="shared" si="128"/>
        <v>5.3760000000000003</v>
      </c>
      <c r="H1056" s="13">
        <v>1.2800000000000001E-2</v>
      </c>
      <c r="I1056" s="13">
        <v>5.7450568454208</v>
      </c>
      <c r="J1056" s="13"/>
      <c r="K1056">
        <f t="shared" si="129"/>
        <v>2.4625895951727532</v>
      </c>
      <c r="L1056" s="12">
        <f t="shared" si="130"/>
        <v>2.9134104048272471</v>
      </c>
      <c r="M1056">
        <f t="shared" si="131"/>
        <v>8.4879601869556645</v>
      </c>
      <c r="N1056">
        <f t="shared" si="132"/>
        <v>118.30677797624935</v>
      </c>
      <c r="Q1056">
        <f>VLOOKUP(D1056,'Manning''s Flow'!I$6:J$6004,2,TRUE)</f>
        <v>20.21292920865557</v>
      </c>
      <c r="R1056" s="12">
        <f t="shared" si="133"/>
        <v>14.836929208655569</v>
      </c>
      <c r="S1056">
        <f t="shared" si="134"/>
        <v>220.13446834265676</v>
      </c>
      <c r="T1056">
        <f t="shared" si="135"/>
        <v>73.403162181471984</v>
      </c>
    </row>
    <row r="1057" spans="1:20" x14ac:dyDescent="0.3">
      <c r="A1057" s="1">
        <v>43869.222222222219</v>
      </c>
      <c r="B1057" s="15">
        <v>43852</v>
      </c>
      <c r="C1057" s="16">
        <v>0.97916666666666663</v>
      </c>
      <c r="D1057" s="13">
        <v>0.66300000000000003</v>
      </c>
      <c r="E1057" s="13">
        <v>0.37</v>
      </c>
      <c r="F1057" s="13">
        <v>1.4E-2</v>
      </c>
      <c r="G1057" s="13">
        <f t="shared" si="128"/>
        <v>6.2720000000000002</v>
      </c>
      <c r="H1057" s="13">
        <v>1.3600000000000001E-2</v>
      </c>
      <c r="I1057" s="13">
        <v>6.1041228982596003</v>
      </c>
      <c r="J1057" s="13"/>
      <c r="K1057">
        <f t="shared" si="129"/>
        <v>2.4625895951727532</v>
      </c>
      <c r="L1057" s="12">
        <f t="shared" si="130"/>
        <v>3.809410404827247</v>
      </c>
      <c r="M1057">
        <f t="shared" si="131"/>
        <v>14.51160763240609</v>
      </c>
      <c r="N1057">
        <f t="shared" si="132"/>
        <v>154.69124097229093</v>
      </c>
      <c r="Q1057">
        <f>VLOOKUP(D1057,'Manning''s Flow'!I$6:J$6004,2,TRUE)</f>
        <v>20.21292920865557</v>
      </c>
      <c r="R1057" s="12">
        <f t="shared" si="133"/>
        <v>13.94092920865557</v>
      </c>
      <c r="S1057">
        <f t="shared" si="134"/>
        <v>194.34950720074602</v>
      </c>
      <c r="T1057">
        <f t="shared" si="135"/>
        <v>68.970355878383984</v>
      </c>
    </row>
    <row r="1058" spans="1:20" x14ac:dyDescent="0.3">
      <c r="A1058" s="1">
        <v>43869.225694444445</v>
      </c>
      <c r="B1058" s="15">
        <v>43853</v>
      </c>
      <c r="C1058" s="16">
        <v>1.0416666666666666E-2</v>
      </c>
      <c r="D1058" s="13">
        <v>0.63700000000000001</v>
      </c>
      <c r="E1058" s="13">
        <v>0.39</v>
      </c>
      <c r="F1058" s="13">
        <v>1.4E-2</v>
      </c>
      <c r="G1058" s="13">
        <f t="shared" si="128"/>
        <v>6.2720000000000002</v>
      </c>
      <c r="H1058" s="13">
        <v>1.3800000000000002E-2</v>
      </c>
      <c r="I1058" s="13">
        <v>6.1938894114693008</v>
      </c>
      <c r="J1058" s="13"/>
      <c r="K1058">
        <f t="shared" si="129"/>
        <v>2.1889057629169675</v>
      </c>
      <c r="L1058" s="12">
        <f t="shared" si="130"/>
        <v>4.0830942370830332</v>
      </c>
      <c r="M1058">
        <f t="shared" si="131"/>
        <v>16.671658548900677</v>
      </c>
      <c r="N1058">
        <f t="shared" si="132"/>
        <v>186.53586217626119</v>
      </c>
      <c r="Q1058">
        <f>VLOOKUP(D1058,'Manning''s Flow'!I$6:J$6004,2,TRUE)</f>
        <v>18.280507465585625</v>
      </c>
      <c r="R1058" s="12">
        <f t="shared" si="133"/>
        <v>12.008507465585625</v>
      </c>
      <c r="S1058">
        <f t="shared" si="134"/>
        <v>144.20425155102569</v>
      </c>
      <c r="T1058">
        <f t="shared" si="135"/>
        <v>65.690230362546046</v>
      </c>
    </row>
    <row r="1059" spans="1:20" x14ac:dyDescent="0.3">
      <c r="A1059" s="1">
        <v>43869.229166666664</v>
      </c>
      <c r="B1059" s="15">
        <v>43853</v>
      </c>
      <c r="C1059" s="16">
        <v>1.3888888888888888E-2</v>
      </c>
      <c r="D1059" s="13">
        <v>0.63700000000000001</v>
      </c>
      <c r="E1059" s="13">
        <v>0.34</v>
      </c>
      <c r="F1059" s="13">
        <v>1.2E-2</v>
      </c>
      <c r="G1059" s="13">
        <f t="shared" si="128"/>
        <v>5.3760000000000003</v>
      </c>
      <c r="H1059" s="13">
        <v>1.4000000000000002E-2</v>
      </c>
      <c r="I1059" s="13">
        <v>6.2836559246790005</v>
      </c>
      <c r="J1059" s="13"/>
      <c r="K1059">
        <f t="shared" si="129"/>
        <v>2.1889057629169675</v>
      </c>
      <c r="L1059" s="12">
        <f t="shared" si="130"/>
        <v>3.1870942370830329</v>
      </c>
      <c r="M1059">
        <f t="shared" si="131"/>
        <v>10.15756967604788</v>
      </c>
      <c r="N1059">
        <f t="shared" si="132"/>
        <v>145.60216757965244</v>
      </c>
      <c r="Q1059">
        <f>VLOOKUP(D1059,'Manning''s Flow'!I$6:J$6004,2,TRUE)</f>
        <v>18.280507465585625</v>
      </c>
      <c r="R1059" s="12">
        <f t="shared" si="133"/>
        <v>12.904507465585624</v>
      </c>
      <c r="S1059">
        <f t="shared" si="134"/>
        <v>166.5263129293551</v>
      </c>
      <c r="T1059">
        <f t="shared" si="135"/>
        <v>70.59162602503946</v>
      </c>
    </row>
    <row r="1060" spans="1:20" x14ac:dyDescent="0.3">
      <c r="A1060" s="1">
        <v>43869.291666666664</v>
      </c>
      <c r="B1060" s="15">
        <v>43853</v>
      </c>
      <c r="C1060" s="16">
        <v>1.7361111111111112E-2</v>
      </c>
      <c r="D1060" s="13">
        <v>0.66300000000000003</v>
      </c>
      <c r="E1060" s="13">
        <v>0.38</v>
      </c>
      <c r="F1060" s="13">
        <v>1.4999999999999999E-2</v>
      </c>
      <c r="G1060" s="13">
        <f t="shared" si="128"/>
        <v>6.72</v>
      </c>
      <c r="H1060" s="13">
        <v>1.3800000000000002E-2</v>
      </c>
      <c r="I1060" s="13">
        <v>6.1938894114693008</v>
      </c>
      <c r="J1060" s="13"/>
      <c r="K1060">
        <f t="shared" si="129"/>
        <v>2.4625895951727532</v>
      </c>
      <c r="L1060" s="12">
        <f t="shared" si="130"/>
        <v>4.2574104048272465</v>
      </c>
      <c r="M1060">
        <f t="shared" si="131"/>
        <v>18.125543355131299</v>
      </c>
      <c r="N1060">
        <f t="shared" si="132"/>
        <v>172.88347247031169</v>
      </c>
      <c r="Q1060">
        <f>VLOOKUP(D1060,'Manning''s Flow'!I$6:J$6004,2,TRUE)</f>
        <v>20.21292920865557</v>
      </c>
      <c r="R1060" s="12">
        <f t="shared" si="133"/>
        <v>13.492929208655571</v>
      </c>
      <c r="S1060">
        <f t="shared" si="134"/>
        <v>182.05913862979065</v>
      </c>
      <c r="T1060">
        <f t="shared" si="135"/>
        <v>66.753952726839984</v>
      </c>
    </row>
    <row r="1061" spans="1:20" x14ac:dyDescent="0.3">
      <c r="A1061" s="1">
        <v>43869.413194444445</v>
      </c>
      <c r="B1061" s="15">
        <v>43853</v>
      </c>
      <c r="C1061" s="16">
        <v>2.4305555555555556E-2</v>
      </c>
      <c r="D1061" s="13">
        <v>0.66300000000000003</v>
      </c>
      <c r="E1061" s="13">
        <v>0.34</v>
      </c>
      <c r="F1061" s="13">
        <v>1.2999999999999999E-2</v>
      </c>
      <c r="G1061" s="13">
        <f t="shared" si="128"/>
        <v>5.8239999999999998</v>
      </c>
      <c r="H1061" s="13">
        <v>1.3999999999999999E-2</v>
      </c>
      <c r="I1061" s="13">
        <v>6.2836559246789987</v>
      </c>
      <c r="J1061" s="13"/>
      <c r="K1061">
        <f t="shared" si="129"/>
        <v>2.4625895951727532</v>
      </c>
      <c r="L1061" s="12">
        <f t="shared" si="130"/>
        <v>3.3614104048272466</v>
      </c>
      <c r="M1061">
        <f t="shared" si="131"/>
        <v>11.299079909680874</v>
      </c>
      <c r="N1061">
        <f t="shared" si="132"/>
        <v>136.49900947427011</v>
      </c>
      <c r="Q1061">
        <f>VLOOKUP(D1061,'Manning''s Flow'!I$6:J$6004,2,TRUE)</f>
        <v>20.21292920865557</v>
      </c>
      <c r="R1061" s="12">
        <f t="shared" si="133"/>
        <v>14.38892920865557</v>
      </c>
      <c r="S1061">
        <f t="shared" si="134"/>
        <v>207.04128377170142</v>
      </c>
      <c r="T1061">
        <f t="shared" si="135"/>
        <v>71.186759029927984</v>
      </c>
    </row>
    <row r="1062" spans="1:20" x14ac:dyDescent="0.3">
      <c r="A1062" s="1">
        <v>43869.677083333336</v>
      </c>
      <c r="B1062" s="15">
        <v>43853</v>
      </c>
      <c r="C1062" s="16">
        <v>3.4722222222222224E-2</v>
      </c>
      <c r="D1062" s="13">
        <v>0.64600000000000002</v>
      </c>
      <c r="E1062" s="13">
        <v>0.36</v>
      </c>
      <c r="F1062" s="13">
        <v>1.2999999999999999E-2</v>
      </c>
      <c r="G1062" s="13">
        <f t="shared" si="128"/>
        <v>5.8239999999999998</v>
      </c>
      <c r="H1062" s="13">
        <v>1.3600000000000001E-2</v>
      </c>
      <c r="I1062" s="13">
        <v>6.1041228982596003</v>
      </c>
      <c r="J1062" s="13"/>
      <c r="K1062">
        <f t="shared" si="129"/>
        <v>2.2812379754970209</v>
      </c>
      <c r="L1062" s="12">
        <f t="shared" si="130"/>
        <v>3.5427620245029789</v>
      </c>
      <c r="M1062">
        <f t="shared" si="131"/>
        <v>12.551162762260446</v>
      </c>
      <c r="N1062">
        <f t="shared" si="132"/>
        <v>155.29997582698954</v>
      </c>
      <c r="Q1062">
        <f>VLOOKUP(D1062,'Manning''s Flow'!I$6:J$6004,2,TRUE)</f>
        <v>18.913098191592859</v>
      </c>
      <c r="R1062" s="12">
        <f t="shared" si="133"/>
        <v>13.089098191592859</v>
      </c>
      <c r="S1062">
        <f t="shared" si="134"/>
        <v>171.32449146915945</v>
      </c>
      <c r="T1062">
        <f t="shared" si="135"/>
        <v>69.20652586370619</v>
      </c>
    </row>
    <row r="1063" spans="1:20" x14ac:dyDescent="0.3">
      <c r="A1063" s="1">
        <v>43869.684027777781</v>
      </c>
      <c r="B1063" s="15">
        <v>43853</v>
      </c>
      <c r="C1063" s="16">
        <v>3.8194444444444441E-2</v>
      </c>
      <c r="D1063" s="13">
        <v>0.67100000000000004</v>
      </c>
      <c r="E1063" s="13">
        <v>0.37</v>
      </c>
      <c r="F1063" s="13">
        <v>1.4999999999999999E-2</v>
      </c>
      <c r="G1063" s="13">
        <f t="shared" si="128"/>
        <v>6.72</v>
      </c>
      <c r="H1063" s="13">
        <v>1.3599999999999998E-2</v>
      </c>
      <c r="I1063" s="13">
        <v>6.1041228982595985</v>
      </c>
      <c r="J1063" s="13"/>
      <c r="K1063">
        <f t="shared" si="129"/>
        <v>2.5511265351325125</v>
      </c>
      <c r="L1063" s="12">
        <f t="shared" si="130"/>
        <v>4.1688734648674872</v>
      </c>
      <c r="M1063">
        <f t="shared" si="131"/>
        <v>17.379505966076248</v>
      </c>
      <c r="N1063">
        <f t="shared" si="132"/>
        <v>163.41304155071808</v>
      </c>
      <c r="Q1063">
        <f>VLOOKUP(D1063,'Manning''s Flow'!I$6:J$6004,2,TRUE)</f>
        <v>20.880222316982788</v>
      </c>
      <c r="R1063" s="12">
        <f t="shared" si="133"/>
        <v>14.160222316982789</v>
      </c>
      <c r="S1063">
        <f t="shared" si="134"/>
        <v>200.51189606637743</v>
      </c>
      <c r="T1063">
        <f t="shared" si="135"/>
        <v>67.816434624192993</v>
      </c>
    </row>
    <row r="1064" spans="1:20" x14ac:dyDescent="0.3">
      <c r="A1064" s="1">
        <v>43869.763888888891</v>
      </c>
      <c r="B1064" s="15">
        <v>43853</v>
      </c>
      <c r="C1064" s="16">
        <v>4.8611111111111112E-2</v>
      </c>
      <c r="D1064" s="13">
        <v>0.68</v>
      </c>
      <c r="E1064" s="13">
        <v>0.31</v>
      </c>
      <c r="F1064" s="13">
        <v>1.2E-2</v>
      </c>
      <c r="G1064" s="13">
        <f t="shared" si="128"/>
        <v>5.3760000000000003</v>
      </c>
      <c r="H1064" s="13">
        <v>1.2800000000000001E-2</v>
      </c>
      <c r="I1064" s="13">
        <v>5.7450568454208</v>
      </c>
      <c r="J1064" s="13"/>
      <c r="K1064">
        <f t="shared" si="129"/>
        <v>2.653214410344134</v>
      </c>
      <c r="L1064" s="12">
        <f t="shared" si="130"/>
        <v>2.7227855896558664</v>
      </c>
      <c r="M1064">
        <f t="shared" si="131"/>
        <v>7.4135613672376435</v>
      </c>
      <c r="N1064">
        <f t="shared" si="132"/>
        <v>102.62214689625135</v>
      </c>
      <c r="Q1064">
        <f>VLOOKUP(D1064,'Manning''s Flow'!I$6:J$6004,2,TRUE)</f>
        <v>21.559135052182423</v>
      </c>
      <c r="R1064" s="12">
        <f t="shared" si="133"/>
        <v>16.183135052182422</v>
      </c>
      <c r="S1064">
        <f t="shared" si="134"/>
        <v>261.89386011717534</v>
      </c>
      <c r="T1064">
        <f t="shared" si="135"/>
        <v>75.063934675543535</v>
      </c>
    </row>
    <row r="1065" spans="1:20" x14ac:dyDescent="0.3">
      <c r="A1065" s="1">
        <v>43869.770833333336</v>
      </c>
      <c r="B1065" s="15">
        <v>43853</v>
      </c>
      <c r="C1065" s="16">
        <v>7.9861111111111105E-2</v>
      </c>
      <c r="D1065" s="13">
        <v>0.65400000000000003</v>
      </c>
      <c r="E1065" s="13">
        <v>0.31</v>
      </c>
      <c r="F1065" s="13">
        <v>1.2E-2</v>
      </c>
      <c r="G1065" s="13">
        <f t="shared" si="128"/>
        <v>5.3760000000000003</v>
      </c>
      <c r="H1065" s="13">
        <v>1.12E-2</v>
      </c>
      <c r="I1065" s="13">
        <v>5.0269247397432002</v>
      </c>
      <c r="J1065" s="13"/>
      <c r="K1065">
        <f t="shared" si="129"/>
        <v>2.3654390462208879</v>
      </c>
      <c r="L1065" s="12">
        <f t="shared" si="130"/>
        <v>3.0105609537791125</v>
      </c>
      <c r="M1065">
        <f t="shared" si="131"/>
        <v>9.0634772564194002</v>
      </c>
      <c r="N1065">
        <f t="shared" si="132"/>
        <v>127.27281891236619</v>
      </c>
      <c r="Q1065">
        <f>VLOOKUP(D1065,'Manning''s Flow'!I$6:J$6004,2,TRUE)</f>
        <v>19.557229903538637</v>
      </c>
      <c r="R1065" s="12">
        <f t="shared" si="133"/>
        <v>14.181229903538636</v>
      </c>
      <c r="S1065">
        <f t="shared" si="134"/>
        <v>201.10728157701843</v>
      </c>
      <c r="T1065">
        <f t="shared" si="135"/>
        <v>72.511444481064871</v>
      </c>
    </row>
    <row r="1066" spans="1:20" x14ac:dyDescent="0.3">
      <c r="A1066" s="1">
        <v>43869.940972222219</v>
      </c>
      <c r="B1066" s="15">
        <v>43853</v>
      </c>
      <c r="C1066" s="16">
        <v>8.3333333333333329E-2</v>
      </c>
      <c r="D1066" s="13">
        <v>0.629</v>
      </c>
      <c r="E1066" s="13">
        <v>0.31</v>
      </c>
      <c r="F1066" s="13">
        <v>1.0999999999999999E-2</v>
      </c>
      <c r="G1066" s="13">
        <f t="shared" si="128"/>
        <v>4.9279999999999999</v>
      </c>
      <c r="H1066" s="13">
        <v>1.1000000000000001E-2</v>
      </c>
      <c r="I1066" s="13">
        <v>4.9371582265335006</v>
      </c>
      <c r="J1066" s="13"/>
      <c r="K1066">
        <f t="shared" si="129"/>
        <v>2.1089347168961772</v>
      </c>
      <c r="L1066" s="12">
        <f t="shared" si="130"/>
        <v>2.8190652831038228</v>
      </c>
      <c r="M1066">
        <f t="shared" si="131"/>
        <v>7.9471290704012363</v>
      </c>
      <c r="N1066">
        <f t="shared" si="132"/>
        <v>133.6724774132781</v>
      </c>
      <c r="Q1066">
        <f>VLOOKUP(D1066,'Manning''s Flow'!I$6:J$6004,2,TRUE)</f>
        <v>17.659430709792638</v>
      </c>
      <c r="R1066" s="12">
        <f t="shared" si="133"/>
        <v>12.731430709792637</v>
      </c>
      <c r="S1066">
        <f t="shared" si="134"/>
        <v>162.08932791825103</v>
      </c>
      <c r="T1066">
        <f t="shared" si="135"/>
        <v>72.094230663578017</v>
      </c>
    </row>
    <row r="1067" spans="1:20" x14ac:dyDescent="0.3">
      <c r="A1067" s="1">
        <v>43870.145833333336</v>
      </c>
      <c r="B1067" s="15">
        <v>43853</v>
      </c>
      <c r="C1067" s="16">
        <v>8.6805555555555566E-2</v>
      </c>
      <c r="D1067" s="13">
        <v>0.60299999999999998</v>
      </c>
      <c r="E1067" s="13">
        <v>0.3</v>
      </c>
      <c r="F1067" s="13">
        <v>0.01</v>
      </c>
      <c r="G1067" s="13">
        <f t="shared" si="128"/>
        <v>4.4800000000000004</v>
      </c>
      <c r="H1067" s="13">
        <v>1.0999999999999999E-2</v>
      </c>
      <c r="I1067" s="13">
        <v>4.9371582265334997</v>
      </c>
      <c r="J1067" s="13"/>
      <c r="K1067">
        <f t="shared" si="129"/>
        <v>1.8624014577332524</v>
      </c>
      <c r="L1067" s="12">
        <f t="shared" si="130"/>
        <v>2.617598542266748</v>
      </c>
      <c r="M1067">
        <f t="shared" si="131"/>
        <v>6.8518221284770044</v>
      </c>
      <c r="N1067">
        <f t="shared" si="132"/>
        <v>140.54963989625813</v>
      </c>
      <c r="Q1067">
        <f>VLOOKUP(D1067,'Manning''s Flow'!I$6:J$6004,2,TRUE)</f>
        <v>16.451708932112922</v>
      </c>
      <c r="R1067" s="12">
        <f t="shared" si="133"/>
        <v>11.971708932112922</v>
      </c>
      <c r="S1067">
        <f t="shared" si="134"/>
        <v>143.32181475523231</v>
      </c>
      <c r="T1067">
        <f t="shared" si="135"/>
        <v>72.768786400935753</v>
      </c>
    </row>
    <row r="1068" spans="1:20" x14ac:dyDescent="0.3">
      <c r="A1068" s="1">
        <v>43870.149305555555</v>
      </c>
      <c r="B1068" s="15">
        <v>43853</v>
      </c>
      <c r="C1068" s="16">
        <v>0.1076388888888889</v>
      </c>
      <c r="D1068" s="13">
        <v>0.62</v>
      </c>
      <c r="E1068" s="13">
        <v>0.3</v>
      </c>
      <c r="F1068" s="13">
        <v>0.01</v>
      </c>
      <c r="G1068" s="13">
        <f t="shared" si="128"/>
        <v>4.4800000000000004</v>
      </c>
      <c r="H1068" s="13">
        <v>1.1400000000000002E-2</v>
      </c>
      <c r="I1068" s="13">
        <v>5.1166912529529007</v>
      </c>
      <c r="J1068" s="13"/>
      <c r="K1068">
        <f t="shared" si="129"/>
        <v>2.021301679169444</v>
      </c>
      <c r="L1068" s="12">
        <f t="shared" si="130"/>
        <v>2.4586983208305564</v>
      </c>
      <c r="M1068">
        <f t="shared" si="131"/>
        <v>6.045197432854998</v>
      </c>
      <c r="N1068">
        <f t="shared" si="132"/>
        <v>121.63935478650765</v>
      </c>
      <c r="Q1068">
        <f>VLOOKUP(D1068,'Manning''s Flow'!I$6:J$6004,2,TRUE)</f>
        <v>17.659430709792638</v>
      </c>
      <c r="R1068" s="12">
        <f t="shared" si="133"/>
        <v>13.179430709792637</v>
      </c>
      <c r="S1068">
        <f t="shared" si="134"/>
        <v>173.69739383422527</v>
      </c>
      <c r="T1068">
        <f t="shared" si="135"/>
        <v>74.631118785070925</v>
      </c>
    </row>
    <row r="1069" spans="1:20" x14ac:dyDescent="0.3">
      <c r="A1069" s="1">
        <v>43870.166666666664</v>
      </c>
      <c r="B1069" s="15">
        <v>43853</v>
      </c>
      <c r="C1069" s="16">
        <v>0.1111111111111111</v>
      </c>
      <c r="D1069" s="13">
        <v>0.61199999999999999</v>
      </c>
      <c r="E1069" s="13">
        <v>0.3</v>
      </c>
      <c r="F1069" s="13">
        <v>0.01</v>
      </c>
      <c r="G1069" s="13">
        <f t="shared" si="128"/>
        <v>4.4800000000000004</v>
      </c>
      <c r="H1069" s="13">
        <v>1.0799999999999999E-2</v>
      </c>
      <c r="I1069" s="13">
        <v>4.8473917133237991</v>
      </c>
      <c r="J1069" s="13"/>
      <c r="K1069">
        <f t="shared" si="129"/>
        <v>1.9454546586245529</v>
      </c>
      <c r="L1069" s="12">
        <f t="shared" si="130"/>
        <v>2.5345453413754475</v>
      </c>
      <c r="M1069">
        <f t="shared" si="131"/>
        <v>6.4239200874879838</v>
      </c>
      <c r="N1069">
        <f t="shared" si="132"/>
        <v>130.28036043602194</v>
      </c>
      <c r="Q1069">
        <f>VLOOKUP(D1069,'Manning''s Flow'!I$6:J$6004,2,TRUE)</f>
        <v>17.049840488191624</v>
      </c>
      <c r="R1069" s="12">
        <f t="shared" si="133"/>
        <v>12.569840488191623</v>
      </c>
      <c r="S1069">
        <f t="shared" si="134"/>
        <v>158.00088989858142</v>
      </c>
      <c r="T1069">
        <f t="shared" si="135"/>
        <v>73.724094350895783</v>
      </c>
    </row>
    <row r="1070" spans="1:20" x14ac:dyDescent="0.3">
      <c r="A1070" s="1">
        <v>43870.170138888891</v>
      </c>
      <c r="B1070" s="15">
        <v>43853</v>
      </c>
      <c r="C1070" s="16">
        <v>0.12152777777777778</v>
      </c>
      <c r="D1070" s="13">
        <v>0.64600000000000002</v>
      </c>
      <c r="E1070" s="13">
        <v>0.31</v>
      </c>
      <c r="F1070" s="13">
        <v>1.2E-2</v>
      </c>
      <c r="G1070" s="13">
        <f t="shared" si="128"/>
        <v>5.3760000000000003</v>
      </c>
      <c r="H1070" s="13">
        <v>1.2E-2</v>
      </c>
      <c r="I1070" s="13">
        <v>5.3859907925819996</v>
      </c>
      <c r="J1070" s="13"/>
      <c r="K1070">
        <f t="shared" si="129"/>
        <v>2.2812379754970209</v>
      </c>
      <c r="L1070" s="12">
        <f t="shared" si="130"/>
        <v>3.0947620245029794</v>
      </c>
      <c r="M1070">
        <f t="shared" si="131"/>
        <v>9.57755198830578</v>
      </c>
      <c r="N1070">
        <f t="shared" si="132"/>
        <v>135.66151614799037</v>
      </c>
      <c r="Q1070">
        <f>VLOOKUP(D1070,'Manning''s Flow'!I$6:J$6004,2,TRUE)</f>
        <v>18.913098191592859</v>
      </c>
      <c r="R1070" s="12">
        <f t="shared" si="133"/>
        <v>13.537098191592857</v>
      </c>
      <c r="S1070">
        <f t="shared" si="134"/>
        <v>183.2530274488266</v>
      </c>
      <c r="T1070">
        <f t="shared" si="135"/>
        <v>71.57525464342109</v>
      </c>
    </row>
    <row r="1071" spans="1:20" x14ac:dyDescent="0.3">
      <c r="A1071" s="1">
        <v>43870.173611111109</v>
      </c>
      <c r="B1071" s="15">
        <v>43853</v>
      </c>
      <c r="C1071" s="16">
        <v>0.12847222222222224</v>
      </c>
      <c r="D1071" s="13">
        <v>0.62</v>
      </c>
      <c r="E1071" s="13">
        <v>0.37</v>
      </c>
      <c r="F1071" s="13">
        <v>1.2999999999999999E-2</v>
      </c>
      <c r="G1071" s="13">
        <f t="shared" si="128"/>
        <v>5.8239999999999998</v>
      </c>
      <c r="H1071" s="13">
        <v>1.3999999999999999E-2</v>
      </c>
      <c r="I1071" s="13">
        <v>6.2836559246789987</v>
      </c>
      <c r="J1071" s="13"/>
      <c r="K1071">
        <f t="shared" si="129"/>
        <v>2.021301679169444</v>
      </c>
      <c r="L1071" s="12">
        <f t="shared" si="130"/>
        <v>3.8026983208305558</v>
      </c>
      <c r="M1071">
        <f t="shared" si="131"/>
        <v>14.460514519247528</v>
      </c>
      <c r="N1071">
        <f t="shared" si="132"/>
        <v>188.13116122245989</v>
      </c>
      <c r="Q1071">
        <f>VLOOKUP(D1071,'Manning''s Flow'!I$6:J$6004,2,TRUE)</f>
        <v>17.659430709792638</v>
      </c>
      <c r="R1071" s="12">
        <f t="shared" si="133"/>
        <v>11.835430709792638</v>
      </c>
      <c r="S1071">
        <f t="shared" si="134"/>
        <v>140.07742008630265</v>
      </c>
      <c r="T1071">
        <f t="shared" si="135"/>
        <v>67.020454420592216</v>
      </c>
    </row>
    <row r="1072" spans="1:20" x14ac:dyDescent="0.3">
      <c r="A1072" s="1">
        <v>43870.177083333336</v>
      </c>
      <c r="B1072" s="15">
        <v>43853</v>
      </c>
      <c r="C1072" s="16">
        <v>0.13194444444444445</v>
      </c>
      <c r="D1072" s="13">
        <v>0.66300000000000003</v>
      </c>
      <c r="E1072" s="13">
        <v>0.36</v>
      </c>
      <c r="F1072" s="13">
        <v>1.4E-2</v>
      </c>
      <c r="G1072" s="13">
        <f t="shared" si="128"/>
        <v>6.2720000000000002</v>
      </c>
      <c r="H1072" s="13">
        <v>1.52E-2</v>
      </c>
      <c r="I1072" s="13">
        <v>6.8222550039372001</v>
      </c>
      <c r="J1072" s="13"/>
      <c r="K1072">
        <f t="shared" si="129"/>
        <v>2.4625895951727532</v>
      </c>
      <c r="L1072" s="12">
        <f t="shared" si="130"/>
        <v>3.809410404827247</v>
      </c>
      <c r="M1072">
        <f t="shared" si="131"/>
        <v>14.51160763240609</v>
      </c>
      <c r="N1072">
        <f t="shared" si="132"/>
        <v>154.69124097229093</v>
      </c>
      <c r="Q1072">
        <f>VLOOKUP(D1072,'Manning''s Flow'!I$6:J$6004,2,TRUE)</f>
        <v>20.21292920865557</v>
      </c>
      <c r="R1072" s="12">
        <f t="shared" si="133"/>
        <v>13.94092920865557</v>
      </c>
      <c r="S1072">
        <f t="shared" si="134"/>
        <v>194.34950720074602</v>
      </c>
      <c r="T1072">
        <f t="shared" si="135"/>
        <v>68.970355878383984</v>
      </c>
    </row>
    <row r="1073" spans="1:20" x14ac:dyDescent="0.3">
      <c r="A1073" s="1">
        <v>43870.204861111109</v>
      </c>
      <c r="B1073" s="15">
        <v>43853</v>
      </c>
      <c r="C1073" s="16">
        <v>0.13541666666666666</v>
      </c>
      <c r="D1073" s="13">
        <v>0.69699999999999995</v>
      </c>
      <c r="E1073" s="13">
        <v>0.42</v>
      </c>
      <c r="F1073" s="13">
        <v>1.7999999999999999E-2</v>
      </c>
      <c r="G1073" s="13">
        <f t="shared" si="128"/>
        <v>8.0640000000000001</v>
      </c>
      <c r="H1073" s="13">
        <v>1.5800000000000002E-2</v>
      </c>
      <c r="I1073" s="13">
        <v>7.0915545435663008</v>
      </c>
      <c r="J1073" s="13"/>
      <c r="K1073">
        <f t="shared" si="129"/>
        <v>2.8533369379330904</v>
      </c>
      <c r="L1073" s="12">
        <f t="shared" si="130"/>
        <v>5.2106630620669101</v>
      </c>
      <c r="M1073">
        <f t="shared" si="131"/>
        <v>27.151009546388508</v>
      </c>
      <c r="N1073">
        <f t="shared" si="132"/>
        <v>182.61646540213465</v>
      </c>
      <c r="Q1073">
        <f>VLOOKUP(D1073,'Manning''s Flow'!I$6:J$6004,2,TRUE)</f>
        <v>22.249692861904744</v>
      </c>
      <c r="R1073" s="12">
        <f t="shared" si="133"/>
        <v>14.185692861904744</v>
      </c>
      <c r="S1073">
        <f t="shared" si="134"/>
        <v>201.23388197229522</v>
      </c>
      <c r="T1073">
        <f t="shared" si="135"/>
        <v>63.756803071169855</v>
      </c>
    </row>
    <row r="1074" spans="1:20" x14ac:dyDescent="0.3">
      <c r="A1074" s="1">
        <v>43870.222222222219</v>
      </c>
      <c r="B1074" s="15">
        <v>43853</v>
      </c>
      <c r="C1074" s="16">
        <v>0.1388888888888889</v>
      </c>
      <c r="D1074" s="13">
        <v>0.68799999999999994</v>
      </c>
      <c r="E1074" s="13">
        <v>0.43</v>
      </c>
      <c r="F1074" s="13">
        <v>1.7999999999999999E-2</v>
      </c>
      <c r="G1074" s="13">
        <f t="shared" si="128"/>
        <v>8.0640000000000001</v>
      </c>
      <c r="H1074" s="13">
        <v>1.6E-2</v>
      </c>
      <c r="I1074" s="13">
        <v>7.1813210567759995</v>
      </c>
      <c r="J1074" s="13"/>
      <c r="K1074">
        <f t="shared" si="129"/>
        <v>2.7461929135904608</v>
      </c>
      <c r="L1074" s="12">
        <f t="shared" si="130"/>
        <v>5.3178070864095393</v>
      </c>
      <c r="M1074">
        <f t="shared" si="131"/>
        <v>28.279072208267515</v>
      </c>
      <c r="N1074">
        <f t="shared" si="132"/>
        <v>193.64288139018126</v>
      </c>
      <c r="Q1074">
        <f>VLOOKUP(D1074,'Manning''s Flow'!I$6:J$6004,2,TRUE)</f>
        <v>21.559135052182423</v>
      </c>
      <c r="R1074" s="12">
        <f t="shared" si="133"/>
        <v>13.495135052182423</v>
      </c>
      <c r="S1074">
        <f t="shared" si="134"/>
        <v>182.1186700766427</v>
      </c>
      <c r="T1074">
        <f t="shared" si="135"/>
        <v>62.59590201331531</v>
      </c>
    </row>
    <row r="1075" spans="1:20" x14ac:dyDescent="0.3">
      <c r="A1075" s="1">
        <v>43870.225694444445</v>
      </c>
      <c r="B1075" s="15">
        <v>43853</v>
      </c>
      <c r="C1075" s="16">
        <v>0.14583333333333334</v>
      </c>
      <c r="D1075" s="13">
        <v>0.65400000000000003</v>
      </c>
      <c r="E1075" s="13">
        <v>0.36</v>
      </c>
      <c r="F1075" s="13">
        <v>1.4E-2</v>
      </c>
      <c r="G1075" s="13">
        <f t="shared" si="128"/>
        <v>6.2720000000000002</v>
      </c>
      <c r="H1075" s="13">
        <v>1.54E-2</v>
      </c>
      <c r="I1075" s="13">
        <v>6.9120215171468997</v>
      </c>
      <c r="J1075" s="13"/>
      <c r="K1075">
        <f t="shared" si="129"/>
        <v>2.3654390462208879</v>
      </c>
      <c r="L1075" s="12">
        <f t="shared" si="130"/>
        <v>3.9065609537791124</v>
      </c>
      <c r="M1075">
        <f t="shared" si="131"/>
        <v>15.261218485591568</v>
      </c>
      <c r="N1075">
        <f t="shared" si="132"/>
        <v>165.15162206442722</v>
      </c>
      <c r="Q1075">
        <f>VLOOKUP(D1075,'Manning''s Flow'!I$6:J$6004,2,TRUE)</f>
        <v>19.557229903538637</v>
      </c>
      <c r="R1075" s="12">
        <f t="shared" si="133"/>
        <v>13.285229903538637</v>
      </c>
      <c r="S1075">
        <f t="shared" si="134"/>
        <v>176.49733358987723</v>
      </c>
      <c r="T1075">
        <f t="shared" si="135"/>
        <v>67.930018561242349</v>
      </c>
    </row>
    <row r="1076" spans="1:20" x14ac:dyDescent="0.3">
      <c r="A1076" s="1">
        <v>43870.239583333336</v>
      </c>
      <c r="B1076" s="15">
        <v>43853</v>
      </c>
      <c r="C1076" s="16">
        <v>0.14930555555555555</v>
      </c>
      <c r="D1076" s="13">
        <v>0.69699999999999995</v>
      </c>
      <c r="E1076" s="13">
        <v>0.33</v>
      </c>
      <c r="F1076" s="13">
        <v>1.4E-2</v>
      </c>
      <c r="G1076" s="13">
        <f t="shared" si="128"/>
        <v>6.2720000000000002</v>
      </c>
      <c r="H1076" s="13">
        <v>1.4599999999999998E-2</v>
      </c>
      <c r="I1076" s="13">
        <v>6.5529554643080994</v>
      </c>
      <c r="J1076" s="13"/>
      <c r="K1076">
        <f t="shared" si="129"/>
        <v>2.8533369379330904</v>
      </c>
      <c r="L1076" s="12">
        <f t="shared" si="130"/>
        <v>3.4186630620669098</v>
      </c>
      <c r="M1076">
        <f t="shared" si="131"/>
        <v>11.687257131940701</v>
      </c>
      <c r="N1076">
        <f t="shared" si="132"/>
        <v>119.81280642388251</v>
      </c>
      <c r="Q1076">
        <f>VLOOKUP(D1076,'Manning''s Flow'!I$6:J$6004,2,TRUE)</f>
        <v>22.249692861904744</v>
      </c>
      <c r="R1076" s="12">
        <f t="shared" si="133"/>
        <v>15.977692861904744</v>
      </c>
      <c r="S1076">
        <f t="shared" si="134"/>
        <v>255.28666918936182</v>
      </c>
      <c r="T1076">
        <f t="shared" si="135"/>
        <v>71.810846833132118</v>
      </c>
    </row>
    <row r="1077" spans="1:20" x14ac:dyDescent="0.3">
      <c r="A1077" s="1">
        <v>43870.246527777781</v>
      </c>
      <c r="B1077" s="15">
        <v>43853</v>
      </c>
      <c r="C1077" s="16">
        <v>0.15972222222222224</v>
      </c>
      <c r="D1077" s="13">
        <v>0.67100000000000004</v>
      </c>
      <c r="E1077" s="13">
        <v>0.38</v>
      </c>
      <c r="F1077" s="13">
        <v>1.4999999999999999E-2</v>
      </c>
      <c r="G1077" s="13">
        <f t="shared" si="128"/>
        <v>6.72</v>
      </c>
      <c r="H1077" s="13">
        <v>1.6E-2</v>
      </c>
      <c r="I1077" s="13">
        <v>7.1813210567759995</v>
      </c>
      <c r="J1077" s="13"/>
      <c r="K1077">
        <f t="shared" si="129"/>
        <v>2.5511265351325125</v>
      </c>
      <c r="L1077" s="12">
        <f t="shared" si="130"/>
        <v>4.1688734648674872</v>
      </c>
      <c r="M1077">
        <f t="shared" si="131"/>
        <v>17.379505966076248</v>
      </c>
      <c r="N1077">
        <f t="shared" si="132"/>
        <v>163.41304155071808</v>
      </c>
      <c r="Q1077">
        <f>VLOOKUP(D1077,'Manning''s Flow'!I$6:J$6004,2,TRUE)</f>
        <v>20.880222316982788</v>
      </c>
      <c r="R1077" s="12">
        <f t="shared" si="133"/>
        <v>14.160222316982789</v>
      </c>
      <c r="S1077">
        <f t="shared" si="134"/>
        <v>200.51189606637743</v>
      </c>
      <c r="T1077">
        <f t="shared" si="135"/>
        <v>67.816434624192993</v>
      </c>
    </row>
    <row r="1078" spans="1:20" x14ac:dyDescent="0.3">
      <c r="A1078" s="1">
        <v>43870.25</v>
      </c>
      <c r="B1078" s="15">
        <v>43853</v>
      </c>
      <c r="C1078" s="16">
        <v>0.16319444444444445</v>
      </c>
      <c r="D1078" s="13">
        <v>0.74</v>
      </c>
      <c r="E1078" s="13">
        <v>0.41</v>
      </c>
      <c r="F1078" s="13">
        <v>1.9E-2</v>
      </c>
      <c r="G1078" s="13">
        <f t="shared" si="128"/>
        <v>8.5120000000000005</v>
      </c>
      <c r="H1078" s="13">
        <v>1.6E-2</v>
      </c>
      <c r="I1078" s="13">
        <v>7.1813210567759995</v>
      </c>
      <c r="J1078" s="13"/>
      <c r="K1078">
        <f t="shared" si="129"/>
        <v>3.4034340682395978</v>
      </c>
      <c r="L1078" s="12">
        <f t="shared" si="130"/>
        <v>5.1085659317604026</v>
      </c>
      <c r="M1078">
        <f t="shared" si="131"/>
        <v>26.097445879143031</v>
      </c>
      <c r="N1078">
        <f t="shared" si="132"/>
        <v>150.10033481867248</v>
      </c>
      <c r="Q1078">
        <f>VLOOKUP(D1078,'Manning''s Flow'!I$6:J$6004,2,TRUE)</f>
        <v>25.878023594138085</v>
      </c>
      <c r="R1078" s="12">
        <f t="shared" si="133"/>
        <v>17.366023594138085</v>
      </c>
      <c r="S1078">
        <f t="shared" si="134"/>
        <v>301.57877547216066</v>
      </c>
      <c r="T1078">
        <f t="shared" si="135"/>
        <v>67.107225290852014</v>
      </c>
    </row>
    <row r="1079" spans="1:20" x14ac:dyDescent="0.3">
      <c r="A1079" s="1">
        <v>43870.260416666664</v>
      </c>
      <c r="B1079" s="15">
        <v>43853</v>
      </c>
      <c r="C1079" s="16">
        <v>0.17013888888888887</v>
      </c>
      <c r="D1079" s="13">
        <v>0.68</v>
      </c>
      <c r="E1079" s="13">
        <v>0.36</v>
      </c>
      <c r="F1079" s="13">
        <v>1.4999999999999999E-2</v>
      </c>
      <c r="G1079" s="13">
        <f t="shared" si="128"/>
        <v>6.72</v>
      </c>
      <c r="H1079" s="13">
        <v>1.6E-2</v>
      </c>
      <c r="I1079" s="13">
        <v>7.1813210567759995</v>
      </c>
      <c r="J1079" s="13"/>
      <c r="K1079">
        <f t="shared" si="129"/>
        <v>2.653214410344134</v>
      </c>
      <c r="L1079" s="12">
        <f t="shared" si="130"/>
        <v>4.0667855896558658</v>
      </c>
      <c r="M1079">
        <f t="shared" si="131"/>
        <v>16.538745032232608</v>
      </c>
      <c r="N1079">
        <f t="shared" si="132"/>
        <v>153.27768362031418</v>
      </c>
      <c r="Q1079">
        <f>VLOOKUP(D1079,'Manning''s Flow'!I$6:J$6004,2,TRUE)</f>
        <v>21.559135052182423</v>
      </c>
      <c r="R1079" s="12">
        <f t="shared" si="133"/>
        <v>14.839135052182424</v>
      </c>
      <c r="S1079">
        <f t="shared" si="134"/>
        <v>220.19992909690907</v>
      </c>
      <c r="T1079">
        <f t="shared" si="135"/>
        <v>68.82991834442943</v>
      </c>
    </row>
    <row r="1080" spans="1:20" x14ac:dyDescent="0.3">
      <c r="A1080" s="1">
        <v>43870.270833333336</v>
      </c>
      <c r="B1080" s="15">
        <v>43853</v>
      </c>
      <c r="C1080" s="16">
        <v>0.17361111111111113</v>
      </c>
      <c r="D1080" s="13">
        <v>0.64600000000000002</v>
      </c>
      <c r="E1080" s="13">
        <v>0.38</v>
      </c>
      <c r="F1080" s="13">
        <v>1.4E-2</v>
      </c>
      <c r="G1080" s="13">
        <f t="shared" si="128"/>
        <v>6.2720000000000002</v>
      </c>
      <c r="H1080" s="13">
        <v>1.4799999999999999E-2</v>
      </c>
      <c r="I1080" s="13">
        <v>6.642721977517799</v>
      </c>
      <c r="J1080" s="13"/>
      <c r="K1080">
        <f t="shared" si="129"/>
        <v>2.2812379754970209</v>
      </c>
      <c r="L1080" s="12">
        <f t="shared" si="130"/>
        <v>3.9907620245029793</v>
      </c>
      <c r="M1080">
        <f t="shared" si="131"/>
        <v>15.926181536215118</v>
      </c>
      <c r="N1080">
        <f t="shared" si="132"/>
        <v>174.93843550598876</v>
      </c>
      <c r="Q1080">
        <f>VLOOKUP(D1080,'Manning''s Flow'!I$6:J$6004,2,TRUE)</f>
        <v>18.913098191592859</v>
      </c>
      <c r="R1080" s="12">
        <f t="shared" si="133"/>
        <v>12.641098191592858</v>
      </c>
      <c r="S1080">
        <f t="shared" si="134"/>
        <v>159.79736348949223</v>
      </c>
      <c r="T1080">
        <f t="shared" si="135"/>
        <v>66.837797083991276</v>
      </c>
    </row>
    <row r="1081" spans="1:20" x14ac:dyDescent="0.3">
      <c r="A1081" s="1">
        <v>43870.274305555555</v>
      </c>
      <c r="B1081" s="15">
        <v>43853</v>
      </c>
      <c r="C1081" s="16">
        <v>0.17708333333333334</v>
      </c>
      <c r="D1081" s="13">
        <v>0.65400000000000003</v>
      </c>
      <c r="E1081" s="13">
        <v>0.38</v>
      </c>
      <c r="F1081" s="13">
        <v>1.4999999999999999E-2</v>
      </c>
      <c r="G1081" s="13">
        <f t="shared" si="128"/>
        <v>6.72</v>
      </c>
      <c r="H1081" s="13">
        <v>1.54E-2</v>
      </c>
      <c r="I1081" s="13">
        <v>6.9120215171468997</v>
      </c>
      <c r="J1081" s="13"/>
      <c r="K1081">
        <f t="shared" si="129"/>
        <v>2.3654390462208879</v>
      </c>
      <c r="L1081" s="12">
        <f t="shared" si="130"/>
        <v>4.3545609537791119</v>
      </c>
      <c r="M1081">
        <f t="shared" si="131"/>
        <v>18.962201100177648</v>
      </c>
      <c r="N1081">
        <f t="shared" si="132"/>
        <v>184.09102364045771</v>
      </c>
      <c r="Q1081">
        <f>VLOOKUP(D1081,'Manning''s Flow'!I$6:J$6004,2,TRUE)</f>
        <v>19.557229903538637</v>
      </c>
      <c r="R1081" s="12">
        <f t="shared" si="133"/>
        <v>12.837229903538638</v>
      </c>
      <c r="S1081">
        <f t="shared" si="134"/>
        <v>164.79447159630664</v>
      </c>
      <c r="T1081">
        <f t="shared" si="135"/>
        <v>65.639305601331102</v>
      </c>
    </row>
    <row r="1082" spans="1:20" x14ac:dyDescent="0.3">
      <c r="A1082" s="1">
        <v>43870.284722222219</v>
      </c>
      <c r="B1082" s="15">
        <v>43853</v>
      </c>
      <c r="C1082" s="16">
        <v>0.18055555555555555</v>
      </c>
      <c r="D1082" s="13">
        <v>0.65400000000000003</v>
      </c>
      <c r="E1082" s="13">
        <v>0.35</v>
      </c>
      <c r="F1082" s="13">
        <v>1.2999999999999999E-2</v>
      </c>
      <c r="G1082" s="13">
        <f t="shared" si="128"/>
        <v>5.8239999999999998</v>
      </c>
      <c r="H1082" s="13">
        <v>1.5800000000000002E-2</v>
      </c>
      <c r="I1082" s="13">
        <v>7.0915545435663008</v>
      </c>
      <c r="J1082" s="13"/>
      <c r="K1082">
        <f t="shared" si="129"/>
        <v>2.3654390462208879</v>
      </c>
      <c r="L1082" s="12">
        <f t="shared" si="130"/>
        <v>3.458560953779112</v>
      </c>
      <c r="M1082">
        <f t="shared" si="131"/>
        <v>11.961643871005482</v>
      </c>
      <c r="N1082">
        <f t="shared" si="132"/>
        <v>146.2122204883967</v>
      </c>
      <c r="Q1082">
        <f>VLOOKUP(D1082,'Manning''s Flow'!I$6:J$6004,2,TRUE)</f>
        <v>19.557229903538637</v>
      </c>
      <c r="R1082" s="12">
        <f t="shared" si="133"/>
        <v>13.733229903538637</v>
      </c>
      <c r="S1082">
        <f t="shared" si="134"/>
        <v>188.60160358344785</v>
      </c>
      <c r="T1082">
        <f t="shared" si="135"/>
        <v>70.220731521153624</v>
      </c>
    </row>
    <row r="1083" spans="1:20" x14ac:dyDescent="0.3">
      <c r="A1083" s="1">
        <v>43870.288194444445</v>
      </c>
      <c r="B1083" s="15">
        <v>43853</v>
      </c>
      <c r="C1083" s="16">
        <v>0.18402777777777779</v>
      </c>
      <c r="D1083" s="13">
        <v>0.748</v>
      </c>
      <c r="E1083" s="13">
        <v>0.43</v>
      </c>
      <c r="F1083" s="13">
        <v>0.02</v>
      </c>
      <c r="G1083" s="13">
        <f t="shared" si="128"/>
        <v>8.9600000000000009</v>
      </c>
      <c r="H1083" s="13">
        <v>1.6199999999999999E-2</v>
      </c>
      <c r="I1083" s="13">
        <v>7.2710875699856992</v>
      </c>
      <c r="J1083" s="13"/>
      <c r="K1083">
        <f t="shared" si="129"/>
        <v>3.512931374860742</v>
      </c>
      <c r="L1083" s="12">
        <f t="shared" si="130"/>
        <v>5.4470686251392593</v>
      </c>
      <c r="M1083">
        <f t="shared" si="131"/>
        <v>29.670556606976501</v>
      </c>
      <c r="N1083">
        <f t="shared" si="132"/>
        <v>155.05764399838839</v>
      </c>
      <c r="Q1083">
        <f>VLOOKUP(D1083,'Manning''s Flow'!I$6:J$6004,2,TRUE)</f>
        <v>25.878023594138085</v>
      </c>
      <c r="R1083" s="12">
        <f t="shared" si="133"/>
        <v>16.918023594138084</v>
      </c>
      <c r="S1083">
        <f t="shared" si="134"/>
        <v>286.21952233181293</v>
      </c>
      <c r="T1083">
        <f t="shared" si="135"/>
        <v>65.376026621949492</v>
      </c>
    </row>
    <row r="1084" spans="1:20" x14ac:dyDescent="0.3">
      <c r="A1084" s="1">
        <v>43870.291666666664</v>
      </c>
      <c r="B1084" s="15">
        <v>43853</v>
      </c>
      <c r="C1084" s="16">
        <v>0.19791666666666666</v>
      </c>
      <c r="D1084" s="13">
        <v>0.64600000000000002</v>
      </c>
      <c r="E1084" s="13">
        <v>0.35</v>
      </c>
      <c r="F1084" s="13">
        <v>1.2999999999999999E-2</v>
      </c>
      <c r="G1084" s="13">
        <f t="shared" si="128"/>
        <v>5.8239999999999998</v>
      </c>
      <c r="H1084" s="13">
        <v>1.3199999999999998E-2</v>
      </c>
      <c r="I1084" s="13">
        <v>5.9245898718401993</v>
      </c>
      <c r="J1084" s="13"/>
      <c r="K1084">
        <f t="shared" si="129"/>
        <v>2.2812379754970209</v>
      </c>
      <c r="L1084" s="12">
        <f t="shared" si="130"/>
        <v>3.5427620245029789</v>
      </c>
      <c r="M1084">
        <f t="shared" si="131"/>
        <v>12.551162762260446</v>
      </c>
      <c r="N1084">
        <f t="shared" si="132"/>
        <v>155.29997582698954</v>
      </c>
      <c r="Q1084">
        <f>VLOOKUP(D1084,'Manning''s Flow'!I$6:J$6004,2,TRUE)</f>
        <v>18.913098191592859</v>
      </c>
      <c r="R1084" s="12">
        <f t="shared" si="133"/>
        <v>13.089098191592859</v>
      </c>
      <c r="S1084">
        <f t="shared" si="134"/>
        <v>171.32449146915945</v>
      </c>
      <c r="T1084">
        <f t="shared" si="135"/>
        <v>69.20652586370619</v>
      </c>
    </row>
    <row r="1085" spans="1:20" x14ac:dyDescent="0.3">
      <c r="A1085" s="1">
        <v>43870.295138888891</v>
      </c>
      <c r="B1085" s="15">
        <v>43853</v>
      </c>
      <c r="C1085" s="16">
        <v>0.22222222222222221</v>
      </c>
      <c r="D1085" s="13">
        <v>0.71399999999999997</v>
      </c>
      <c r="E1085" s="13">
        <v>0.38</v>
      </c>
      <c r="F1085" s="13">
        <v>1.6E-2</v>
      </c>
      <c r="G1085" s="13">
        <f t="shared" si="128"/>
        <v>7.1680000000000001</v>
      </c>
      <c r="H1085" s="13">
        <v>1.52E-2</v>
      </c>
      <c r="I1085" s="13">
        <v>6.8222550039372001</v>
      </c>
      <c r="J1085" s="13"/>
      <c r="K1085">
        <f t="shared" si="129"/>
        <v>3.0631813857353665</v>
      </c>
      <c r="L1085" s="12">
        <f t="shared" si="130"/>
        <v>4.1048186142646337</v>
      </c>
      <c r="M1085">
        <f t="shared" si="131"/>
        <v>16.849535856013429</v>
      </c>
      <c r="N1085">
        <f t="shared" si="132"/>
        <v>134.00507829474176</v>
      </c>
      <c r="Q1085">
        <f>VLOOKUP(D1085,'Manning''s Flow'!I$6:J$6004,2,TRUE)</f>
        <v>23.665843674674122</v>
      </c>
      <c r="R1085" s="12">
        <f t="shared" si="133"/>
        <v>16.497843674674122</v>
      </c>
      <c r="S1085">
        <f t="shared" si="134"/>
        <v>272.17884591398496</v>
      </c>
      <c r="T1085">
        <f t="shared" si="135"/>
        <v>69.711622798933647</v>
      </c>
    </row>
    <row r="1086" spans="1:20" x14ac:dyDescent="0.3">
      <c r="A1086" s="1">
        <v>43870.298611111109</v>
      </c>
      <c r="B1086" s="15">
        <v>43853</v>
      </c>
      <c r="C1086" s="16">
        <v>0.22569444444444445</v>
      </c>
      <c r="D1086" s="13">
        <v>0.74</v>
      </c>
      <c r="E1086" s="13">
        <v>0.39</v>
      </c>
      <c r="F1086" s="13">
        <v>1.7999999999999999E-2</v>
      </c>
      <c r="G1086" s="13">
        <f t="shared" si="128"/>
        <v>8.0640000000000001</v>
      </c>
      <c r="H1086" s="13">
        <v>1.54E-2</v>
      </c>
      <c r="I1086" s="13">
        <v>6.9120215171468997</v>
      </c>
      <c r="J1086" s="13"/>
      <c r="K1086">
        <f t="shared" si="129"/>
        <v>3.4034340682395978</v>
      </c>
      <c r="L1086" s="12">
        <f t="shared" si="130"/>
        <v>4.6605659317604022</v>
      </c>
      <c r="M1086">
        <f t="shared" si="131"/>
        <v>21.720874804285707</v>
      </c>
      <c r="N1086">
        <f t="shared" si="132"/>
        <v>136.93715930190024</v>
      </c>
      <c r="Q1086">
        <f>VLOOKUP(D1086,'Manning''s Flow'!I$6:J$6004,2,TRUE)</f>
        <v>25.878023594138085</v>
      </c>
      <c r="R1086" s="12">
        <f t="shared" si="133"/>
        <v>17.814023594138085</v>
      </c>
      <c r="S1086">
        <f t="shared" si="134"/>
        <v>317.33943661250839</v>
      </c>
      <c r="T1086">
        <f t="shared" si="135"/>
        <v>68.83842395975455</v>
      </c>
    </row>
    <row r="1087" spans="1:20" x14ac:dyDescent="0.3">
      <c r="A1087" s="1">
        <v>43870.302083333336</v>
      </c>
      <c r="B1087" s="15">
        <v>43853</v>
      </c>
      <c r="C1087" s="16">
        <v>0.23611111111111113</v>
      </c>
      <c r="D1087" s="13">
        <v>0.62</v>
      </c>
      <c r="E1087" s="13">
        <v>0.36</v>
      </c>
      <c r="F1087" s="13">
        <v>1.2999999999999999E-2</v>
      </c>
      <c r="G1087" s="13">
        <f t="shared" si="128"/>
        <v>5.8239999999999998</v>
      </c>
      <c r="H1087" s="13">
        <v>1.3999999999999999E-2</v>
      </c>
      <c r="I1087" s="13">
        <v>6.2836559246789987</v>
      </c>
      <c r="J1087" s="13"/>
      <c r="K1087">
        <f t="shared" si="129"/>
        <v>2.021301679169444</v>
      </c>
      <c r="L1087" s="12">
        <f t="shared" si="130"/>
        <v>3.8026983208305558</v>
      </c>
      <c r="M1087">
        <f t="shared" si="131"/>
        <v>14.460514519247528</v>
      </c>
      <c r="N1087">
        <f t="shared" si="132"/>
        <v>188.13116122245989</v>
      </c>
      <c r="Q1087">
        <f>VLOOKUP(D1087,'Manning''s Flow'!I$6:J$6004,2,TRUE)</f>
        <v>17.659430709792638</v>
      </c>
      <c r="R1087" s="12">
        <f t="shared" si="133"/>
        <v>11.835430709792638</v>
      </c>
      <c r="S1087">
        <f t="shared" si="134"/>
        <v>140.07742008630265</v>
      </c>
      <c r="T1087">
        <f t="shared" si="135"/>
        <v>67.020454420592216</v>
      </c>
    </row>
    <row r="1088" spans="1:20" x14ac:dyDescent="0.3">
      <c r="A1088" s="1">
        <v>43870.305555555555</v>
      </c>
      <c r="B1088" s="15">
        <v>43853</v>
      </c>
      <c r="C1088" s="16">
        <v>0.23958333333333334</v>
      </c>
      <c r="D1088" s="13">
        <v>0.64600000000000002</v>
      </c>
      <c r="E1088" s="13">
        <v>0.37</v>
      </c>
      <c r="F1088" s="13">
        <v>1.4E-2</v>
      </c>
      <c r="G1088" s="13">
        <f t="shared" si="128"/>
        <v>6.2720000000000002</v>
      </c>
      <c r="H1088" s="13">
        <v>1.26E-2</v>
      </c>
      <c r="I1088" s="13">
        <v>5.6552903322110994</v>
      </c>
      <c r="J1088" s="13"/>
      <c r="K1088">
        <f t="shared" si="129"/>
        <v>2.2812379754970209</v>
      </c>
      <c r="L1088" s="12">
        <f t="shared" si="130"/>
        <v>3.9907620245029793</v>
      </c>
      <c r="M1088">
        <f t="shared" si="131"/>
        <v>15.926181536215118</v>
      </c>
      <c r="N1088">
        <f t="shared" si="132"/>
        <v>174.93843550598876</v>
      </c>
      <c r="Q1088">
        <f>VLOOKUP(D1088,'Manning''s Flow'!I$6:J$6004,2,TRUE)</f>
        <v>18.913098191592859</v>
      </c>
      <c r="R1088" s="12">
        <f t="shared" si="133"/>
        <v>12.641098191592858</v>
      </c>
      <c r="S1088">
        <f t="shared" si="134"/>
        <v>159.79736348949223</v>
      </c>
      <c r="T1088">
        <f t="shared" si="135"/>
        <v>66.837797083991276</v>
      </c>
    </row>
    <row r="1089" spans="1:20" x14ac:dyDescent="0.3">
      <c r="A1089" s="1">
        <v>43870.309027777781</v>
      </c>
      <c r="B1089" s="15">
        <v>43853</v>
      </c>
      <c r="C1089" s="16">
        <v>0.24652777777777779</v>
      </c>
      <c r="D1089" s="13">
        <v>0.629</v>
      </c>
      <c r="E1089" s="13">
        <v>0.32</v>
      </c>
      <c r="F1089" s="13">
        <v>1.0999999999999999E-2</v>
      </c>
      <c r="G1089" s="13">
        <f t="shared" si="128"/>
        <v>4.9279999999999999</v>
      </c>
      <c r="H1089" s="13">
        <v>1.32E-2</v>
      </c>
      <c r="I1089" s="13">
        <v>5.9245898718402001</v>
      </c>
      <c r="J1089" s="13"/>
      <c r="K1089">
        <f t="shared" si="129"/>
        <v>2.1089347168961772</v>
      </c>
      <c r="L1089" s="12">
        <f t="shared" si="130"/>
        <v>2.8190652831038228</v>
      </c>
      <c r="M1089">
        <f t="shared" si="131"/>
        <v>7.9471290704012363</v>
      </c>
      <c r="N1089">
        <f t="shared" si="132"/>
        <v>133.6724774132781</v>
      </c>
      <c r="Q1089">
        <f>VLOOKUP(D1089,'Manning''s Flow'!I$6:J$6004,2,TRUE)</f>
        <v>17.659430709792638</v>
      </c>
      <c r="R1089" s="12">
        <f t="shared" si="133"/>
        <v>12.731430709792637</v>
      </c>
      <c r="S1089">
        <f t="shared" si="134"/>
        <v>162.08932791825103</v>
      </c>
      <c r="T1089">
        <f t="shared" si="135"/>
        <v>72.094230663578017</v>
      </c>
    </row>
    <row r="1090" spans="1:20" x14ac:dyDescent="0.3">
      <c r="A1090" s="1">
        <v>43870.3125</v>
      </c>
      <c r="B1090" s="15">
        <v>43853</v>
      </c>
      <c r="C1090" s="16">
        <v>0.26041666666666669</v>
      </c>
      <c r="D1090" s="13">
        <v>0.65400000000000003</v>
      </c>
      <c r="E1090" s="13">
        <v>0.37</v>
      </c>
      <c r="F1090" s="13">
        <v>1.4E-2</v>
      </c>
      <c r="G1090" s="13">
        <f t="shared" si="128"/>
        <v>6.2720000000000002</v>
      </c>
      <c r="H1090" s="13">
        <v>1.5800000000000002E-2</v>
      </c>
      <c r="I1090" s="13">
        <v>7.0915545435663008</v>
      </c>
      <c r="J1090" s="13"/>
      <c r="K1090">
        <f t="shared" si="129"/>
        <v>2.3654390462208879</v>
      </c>
      <c r="L1090" s="12">
        <f t="shared" si="130"/>
        <v>3.9065609537791124</v>
      </c>
      <c r="M1090">
        <f t="shared" si="131"/>
        <v>15.261218485591568</v>
      </c>
      <c r="N1090">
        <f t="shared" si="132"/>
        <v>165.15162206442722</v>
      </c>
      <c r="Q1090">
        <f>VLOOKUP(D1090,'Manning''s Flow'!I$6:J$6004,2,TRUE)</f>
        <v>19.557229903538637</v>
      </c>
      <c r="R1090" s="12">
        <f t="shared" si="133"/>
        <v>13.285229903538637</v>
      </c>
      <c r="S1090">
        <f t="shared" si="134"/>
        <v>176.49733358987723</v>
      </c>
      <c r="T1090">
        <f t="shared" si="135"/>
        <v>67.930018561242349</v>
      </c>
    </row>
    <row r="1091" spans="1:20" x14ac:dyDescent="0.3">
      <c r="A1091" s="1">
        <v>43870.315972222219</v>
      </c>
      <c r="B1091" s="15">
        <v>43853</v>
      </c>
      <c r="C1091" s="16">
        <v>0.2638888888888889</v>
      </c>
      <c r="D1091" s="13">
        <v>0.68799999999999994</v>
      </c>
      <c r="E1091" s="13">
        <v>0.42</v>
      </c>
      <c r="F1091" s="13">
        <v>1.7000000000000001E-2</v>
      </c>
      <c r="G1091" s="13">
        <f t="shared" ref="G1091:G1154" si="136">F1091*448</f>
        <v>7.6160000000000005</v>
      </c>
      <c r="H1091" s="13">
        <v>1.54E-2</v>
      </c>
      <c r="I1091" s="13">
        <v>6.9120215171468997</v>
      </c>
      <c r="J1091" s="13"/>
      <c r="K1091">
        <f t="shared" ref="K1091:K1154" si="137">8.2607*(D1091^2.9449)</f>
        <v>2.7461929135904608</v>
      </c>
      <c r="L1091" s="12">
        <f t="shared" si="130"/>
        <v>4.8698070864095397</v>
      </c>
      <c r="M1091">
        <f t="shared" si="131"/>
        <v>23.71502105884457</v>
      </c>
      <c r="N1091">
        <f t="shared" si="132"/>
        <v>177.32938797961566</v>
      </c>
      <c r="Q1091">
        <f>VLOOKUP(D1091,'Manning''s Flow'!I$6:J$6004,2,TRUE)</f>
        <v>21.559135052182423</v>
      </c>
      <c r="R1091" s="12">
        <f t="shared" si="133"/>
        <v>13.943135052182424</v>
      </c>
      <c r="S1091">
        <f t="shared" si="134"/>
        <v>194.41101508339815</v>
      </c>
      <c r="T1091">
        <f t="shared" si="135"/>
        <v>64.673907457020007</v>
      </c>
    </row>
    <row r="1092" spans="1:20" x14ac:dyDescent="0.3">
      <c r="A1092" s="1">
        <v>43870.319444444445</v>
      </c>
      <c r="B1092" s="15">
        <v>43853</v>
      </c>
      <c r="C1092" s="16">
        <v>0.2673611111111111</v>
      </c>
      <c r="D1092" s="13">
        <v>0.69699999999999995</v>
      </c>
      <c r="E1092" s="13">
        <v>0.4</v>
      </c>
      <c r="F1092" s="13">
        <v>1.7000000000000001E-2</v>
      </c>
      <c r="G1092" s="13">
        <f t="shared" si="136"/>
        <v>7.6160000000000005</v>
      </c>
      <c r="H1092" s="13">
        <v>1.4999999999999999E-2</v>
      </c>
      <c r="I1092" s="13">
        <v>6.7324884907274996</v>
      </c>
      <c r="J1092" s="13"/>
      <c r="K1092">
        <f t="shared" si="137"/>
        <v>2.8533369379330904</v>
      </c>
      <c r="L1092" s="12">
        <f t="shared" ref="L1092:L1155" si="138">ABS(G1092-K1092)</f>
        <v>4.7626630620669097</v>
      </c>
      <c r="M1092">
        <f t="shared" ref="M1092:M1155" si="139">L1092^2</f>
        <v>22.682959442776554</v>
      </c>
      <c r="N1092">
        <f t="shared" ref="N1092:N1155" si="140">100*ABS(L1092/K1092)</f>
        <v>166.9155506575716</v>
      </c>
      <c r="Q1092">
        <f>VLOOKUP(D1092,'Manning''s Flow'!I$6:J$6004,2,TRUE)</f>
        <v>22.249692861904744</v>
      </c>
      <c r="R1092" s="12">
        <f t="shared" ref="R1092:R1155" si="141">ABS(G1092-Q1092)</f>
        <v>14.633692861904745</v>
      </c>
      <c r="S1092">
        <f t="shared" ref="S1092:S1155" si="142">R1092^2</f>
        <v>214.14496677656189</v>
      </c>
      <c r="T1092">
        <f t="shared" ref="T1092:T1155" si="143">100*ABS(R1092/Q1092)</f>
        <v>65.770314011660417</v>
      </c>
    </row>
    <row r="1093" spans="1:20" x14ac:dyDescent="0.3">
      <c r="A1093" s="1">
        <v>43870.458333333336</v>
      </c>
      <c r="B1093" s="15">
        <v>43853</v>
      </c>
      <c r="C1093" s="16">
        <v>0.30902777777777779</v>
      </c>
      <c r="D1093" s="13">
        <v>0.63700000000000001</v>
      </c>
      <c r="E1093" s="13">
        <v>0.32</v>
      </c>
      <c r="F1093" s="13">
        <v>1.0999999999999999E-2</v>
      </c>
      <c r="G1093" s="13">
        <f t="shared" si="136"/>
        <v>4.9279999999999999</v>
      </c>
      <c r="H1093" s="13">
        <v>1.2E-2</v>
      </c>
      <c r="I1093" s="13">
        <v>5.3859907925819996</v>
      </c>
      <c r="J1093" s="13"/>
      <c r="K1093">
        <f t="shared" si="137"/>
        <v>2.1889057629169675</v>
      </c>
      <c r="L1093" s="12">
        <f t="shared" si="138"/>
        <v>2.7390942370830325</v>
      </c>
      <c r="M1093">
        <f t="shared" si="139"/>
        <v>7.50263723962148</v>
      </c>
      <c r="N1093">
        <f t="shared" si="140"/>
        <v>125.13532028134806</v>
      </c>
      <c r="Q1093">
        <f>VLOOKUP(D1093,'Manning''s Flow'!I$6:J$6004,2,TRUE)</f>
        <v>18.280507465585625</v>
      </c>
      <c r="R1093" s="12">
        <f t="shared" si="141"/>
        <v>13.352507465585624</v>
      </c>
      <c r="S1093">
        <f t="shared" si="142"/>
        <v>178.28945561851984</v>
      </c>
      <c r="T1093">
        <f t="shared" si="143"/>
        <v>73.042323856286174</v>
      </c>
    </row>
    <row r="1094" spans="1:20" x14ac:dyDescent="0.3">
      <c r="A1094" s="1">
        <v>43870.461805555555</v>
      </c>
      <c r="B1094" s="15">
        <v>43853</v>
      </c>
      <c r="C1094" s="16">
        <v>0.31944444444444448</v>
      </c>
      <c r="D1094" s="13">
        <v>0.68</v>
      </c>
      <c r="E1094" s="13">
        <v>0.4</v>
      </c>
      <c r="F1094" s="13">
        <v>1.6E-2</v>
      </c>
      <c r="G1094" s="13">
        <f t="shared" si="136"/>
        <v>7.1680000000000001</v>
      </c>
      <c r="H1094" s="13">
        <v>1.4000000000000002E-2</v>
      </c>
      <c r="I1094" s="13">
        <v>6.2836559246790005</v>
      </c>
      <c r="J1094" s="13"/>
      <c r="K1094">
        <f t="shared" si="137"/>
        <v>2.653214410344134</v>
      </c>
      <c r="L1094" s="12">
        <f t="shared" si="138"/>
        <v>4.5147855896558662</v>
      </c>
      <c r="M1094">
        <f t="shared" si="139"/>
        <v>20.383288920564269</v>
      </c>
      <c r="N1094">
        <f t="shared" si="140"/>
        <v>170.16286252833513</v>
      </c>
      <c r="Q1094">
        <f>VLOOKUP(D1094,'Manning''s Flow'!I$6:J$6004,2,TRUE)</f>
        <v>21.559135052182423</v>
      </c>
      <c r="R1094" s="12">
        <f t="shared" si="141"/>
        <v>14.391135052182424</v>
      </c>
      <c r="S1094">
        <f t="shared" si="142"/>
        <v>207.10476809015361</v>
      </c>
      <c r="T1094">
        <f t="shared" si="143"/>
        <v>66.751912900724719</v>
      </c>
    </row>
    <row r="1095" spans="1:20" x14ac:dyDescent="0.3">
      <c r="A1095" s="1">
        <v>43870.465277777781</v>
      </c>
      <c r="B1095" s="15">
        <v>43853</v>
      </c>
      <c r="C1095" s="16">
        <v>0.32291666666666669</v>
      </c>
      <c r="D1095" s="13">
        <v>0.65400000000000003</v>
      </c>
      <c r="E1095" s="13">
        <v>0.38</v>
      </c>
      <c r="F1095" s="13">
        <v>1.4E-2</v>
      </c>
      <c r="G1095" s="13">
        <f t="shared" si="136"/>
        <v>6.2720000000000002</v>
      </c>
      <c r="H1095" s="13">
        <v>1.3799999999999998E-2</v>
      </c>
      <c r="I1095" s="13">
        <v>6.1938894114692991</v>
      </c>
      <c r="J1095" s="13"/>
      <c r="K1095">
        <f t="shared" si="137"/>
        <v>2.3654390462208879</v>
      </c>
      <c r="L1095" s="12">
        <f t="shared" si="138"/>
        <v>3.9065609537791124</v>
      </c>
      <c r="M1095">
        <f t="shared" si="139"/>
        <v>15.261218485591568</v>
      </c>
      <c r="N1095">
        <f t="shared" si="140"/>
        <v>165.15162206442722</v>
      </c>
      <c r="Q1095">
        <f>VLOOKUP(D1095,'Manning''s Flow'!I$6:J$6004,2,TRUE)</f>
        <v>19.557229903538637</v>
      </c>
      <c r="R1095" s="12">
        <f t="shared" si="141"/>
        <v>13.285229903538637</v>
      </c>
      <c r="S1095">
        <f t="shared" si="142"/>
        <v>176.49733358987723</v>
      </c>
      <c r="T1095">
        <f t="shared" si="143"/>
        <v>67.930018561242349</v>
      </c>
    </row>
    <row r="1096" spans="1:20" x14ac:dyDescent="0.3">
      <c r="A1096" s="1">
        <v>43870.46875</v>
      </c>
      <c r="B1096" s="15">
        <v>43853</v>
      </c>
      <c r="C1096" s="16">
        <v>0.34375</v>
      </c>
      <c r="D1096" s="13">
        <v>0.64600000000000002</v>
      </c>
      <c r="E1096" s="13">
        <v>0.34</v>
      </c>
      <c r="F1096" s="13">
        <v>1.2999999999999999E-2</v>
      </c>
      <c r="G1096" s="13">
        <f t="shared" si="136"/>
        <v>5.8239999999999998</v>
      </c>
      <c r="H1096" s="13">
        <v>1.26E-2</v>
      </c>
      <c r="I1096" s="13">
        <v>5.6552903322110994</v>
      </c>
      <c r="J1096" s="13"/>
      <c r="K1096">
        <f t="shared" si="137"/>
        <v>2.2812379754970209</v>
      </c>
      <c r="L1096" s="12">
        <f t="shared" si="138"/>
        <v>3.5427620245029789</v>
      </c>
      <c r="M1096">
        <f t="shared" si="139"/>
        <v>12.551162762260446</v>
      </c>
      <c r="N1096">
        <f t="shared" si="140"/>
        <v>155.29997582698954</v>
      </c>
      <c r="Q1096">
        <f>VLOOKUP(D1096,'Manning''s Flow'!I$6:J$6004,2,TRUE)</f>
        <v>18.913098191592859</v>
      </c>
      <c r="R1096" s="12">
        <f t="shared" si="141"/>
        <v>13.089098191592859</v>
      </c>
      <c r="S1096">
        <f t="shared" si="142"/>
        <v>171.32449146915945</v>
      </c>
      <c r="T1096">
        <f t="shared" si="143"/>
        <v>69.20652586370619</v>
      </c>
    </row>
    <row r="1097" spans="1:20" x14ac:dyDescent="0.3">
      <c r="A1097" s="1">
        <v>43870.472222222219</v>
      </c>
      <c r="B1097" s="15">
        <v>43853</v>
      </c>
      <c r="C1097" s="16">
        <v>0.35416666666666669</v>
      </c>
      <c r="D1097" s="13">
        <v>0.66300000000000003</v>
      </c>
      <c r="E1097" s="13">
        <v>0.32</v>
      </c>
      <c r="F1097" s="13">
        <v>1.2999999999999999E-2</v>
      </c>
      <c r="G1097" s="13">
        <f t="shared" si="136"/>
        <v>5.8239999999999998</v>
      </c>
      <c r="H1097" s="13">
        <v>1.2800000000000001E-2</v>
      </c>
      <c r="I1097" s="13">
        <v>5.7450568454208</v>
      </c>
      <c r="J1097" s="13"/>
      <c r="K1097">
        <f t="shared" si="137"/>
        <v>2.4625895951727532</v>
      </c>
      <c r="L1097" s="12">
        <f t="shared" si="138"/>
        <v>3.3614104048272466</v>
      </c>
      <c r="M1097">
        <f t="shared" si="139"/>
        <v>11.299079909680874</v>
      </c>
      <c r="N1097">
        <f t="shared" si="140"/>
        <v>136.49900947427011</v>
      </c>
      <c r="Q1097">
        <f>VLOOKUP(D1097,'Manning''s Flow'!I$6:J$6004,2,TRUE)</f>
        <v>20.21292920865557</v>
      </c>
      <c r="R1097" s="12">
        <f t="shared" si="141"/>
        <v>14.38892920865557</v>
      </c>
      <c r="S1097">
        <f t="shared" si="142"/>
        <v>207.04128377170142</v>
      </c>
      <c r="T1097">
        <f t="shared" si="143"/>
        <v>71.186759029927984</v>
      </c>
    </row>
    <row r="1098" spans="1:20" x14ac:dyDescent="0.3">
      <c r="A1098" s="1">
        <v>43870.475694444445</v>
      </c>
      <c r="B1098" s="15">
        <v>43853</v>
      </c>
      <c r="C1098" s="16">
        <v>0.44444444444444442</v>
      </c>
      <c r="D1098" s="13">
        <v>1.387</v>
      </c>
      <c r="E1098" s="13">
        <v>0.65</v>
      </c>
      <c r="F1098" s="13">
        <v>7.5999999999999998E-2</v>
      </c>
      <c r="G1098" s="13">
        <f t="shared" si="136"/>
        <v>34.048000000000002</v>
      </c>
      <c r="H1098" s="13">
        <v>3.4199999999999994E-2</v>
      </c>
      <c r="I1098" s="13">
        <v>15.350073758858697</v>
      </c>
      <c r="J1098" s="13"/>
      <c r="K1098">
        <f t="shared" si="137"/>
        <v>21.648002060610423</v>
      </c>
      <c r="L1098" s="12">
        <f t="shared" si="138"/>
        <v>12.399997939389579</v>
      </c>
      <c r="M1098">
        <f t="shared" si="139"/>
        <v>153.75994889686578</v>
      </c>
      <c r="N1098">
        <f t="shared" si="140"/>
        <v>57.280103284690497</v>
      </c>
      <c r="Q1098">
        <f>VLOOKUP(D1098,'Manning''s Flow'!I$6:J$6004,2,TRUE)</f>
        <v>99.192244315897099</v>
      </c>
      <c r="R1098" s="12">
        <f t="shared" si="141"/>
        <v>65.144244315897097</v>
      </c>
      <c r="S1098">
        <f t="shared" si="142"/>
        <v>4243.7725674892909</v>
      </c>
      <c r="T1098">
        <f t="shared" si="143"/>
        <v>65.674735726749475</v>
      </c>
    </row>
    <row r="1099" spans="1:20" x14ac:dyDescent="0.3">
      <c r="A1099" s="1">
        <v>43870.569444444445</v>
      </c>
      <c r="B1099" s="15">
        <v>43853</v>
      </c>
      <c r="C1099" s="16">
        <v>0.44791666666666669</v>
      </c>
      <c r="D1099" s="13">
        <v>1.0629999999999999</v>
      </c>
      <c r="E1099" s="13">
        <v>0.4</v>
      </c>
      <c r="F1099" s="13">
        <v>3.1E-2</v>
      </c>
      <c r="G1099" s="13">
        <f t="shared" si="136"/>
        <v>13.888</v>
      </c>
      <c r="H1099" s="13">
        <v>3.3599999999999998E-2</v>
      </c>
      <c r="I1099" s="13">
        <v>15.080774219229598</v>
      </c>
      <c r="J1099" s="13"/>
      <c r="K1099">
        <f t="shared" si="137"/>
        <v>9.8890520115471894</v>
      </c>
      <c r="L1099" s="12">
        <f t="shared" si="138"/>
        <v>3.9989479884528105</v>
      </c>
      <c r="M1099">
        <f t="shared" si="139"/>
        <v>15.991585014350779</v>
      </c>
      <c r="N1099">
        <f t="shared" si="140"/>
        <v>40.438132834000093</v>
      </c>
      <c r="Q1099">
        <f>VLOOKUP(D1099,'Manning''s Flow'!I$6:J$6004,2,TRUE)</f>
        <v>56.191035573041567</v>
      </c>
      <c r="R1099" s="12">
        <f t="shared" si="141"/>
        <v>42.303035573041569</v>
      </c>
      <c r="S1099">
        <f t="shared" si="142"/>
        <v>1789.5468186940204</v>
      </c>
      <c r="T1099">
        <f t="shared" si="143"/>
        <v>75.284313844069899</v>
      </c>
    </row>
    <row r="1100" spans="1:20" x14ac:dyDescent="0.3">
      <c r="A1100" s="1">
        <v>43870.572916666664</v>
      </c>
      <c r="B1100" s="15">
        <v>43853</v>
      </c>
      <c r="C1100" s="16">
        <v>0.45833333333333331</v>
      </c>
      <c r="D1100" s="13">
        <v>0.98699999999999999</v>
      </c>
      <c r="E1100" s="13">
        <v>0.4</v>
      </c>
      <c r="F1100" s="13">
        <v>2.8000000000000001E-2</v>
      </c>
      <c r="G1100" s="13">
        <f t="shared" si="136"/>
        <v>12.544</v>
      </c>
      <c r="H1100" s="13">
        <v>2.3799999999999998E-2</v>
      </c>
      <c r="I1100" s="13">
        <v>10.6822150719543</v>
      </c>
      <c r="J1100" s="13"/>
      <c r="K1100">
        <f t="shared" si="137"/>
        <v>7.9484314535384311</v>
      </c>
      <c r="L1100" s="12">
        <f t="shared" si="138"/>
        <v>4.5955685464615694</v>
      </c>
      <c r="M1100">
        <f t="shared" si="139"/>
        <v>21.119250265226903</v>
      </c>
      <c r="N1100">
        <f t="shared" si="140"/>
        <v>57.817301103046489</v>
      </c>
      <c r="Q1100">
        <f>VLOOKUP(D1100,'Manning''s Flow'!I$6:J$6004,2,TRUE)</f>
        <v>47.444330389703524</v>
      </c>
      <c r="R1100" s="12">
        <f t="shared" si="141"/>
        <v>34.900330389703527</v>
      </c>
      <c r="S1100">
        <f t="shared" si="142"/>
        <v>1218.0330613104636</v>
      </c>
      <c r="T1100">
        <f t="shared" si="143"/>
        <v>73.560592178317847</v>
      </c>
    </row>
    <row r="1101" spans="1:20" x14ac:dyDescent="0.3">
      <c r="A1101" s="1">
        <v>43870.576388888891</v>
      </c>
      <c r="B1101" s="15">
        <v>43853</v>
      </c>
      <c r="C1101" s="16">
        <v>0.46180555555555558</v>
      </c>
      <c r="D1101" s="13">
        <v>1.0209999999999999</v>
      </c>
      <c r="E1101" s="13">
        <v>0.39</v>
      </c>
      <c r="F1101" s="13">
        <v>2.9000000000000001E-2</v>
      </c>
      <c r="G1101" s="13">
        <f t="shared" si="136"/>
        <v>12.992000000000001</v>
      </c>
      <c r="H1101" s="13">
        <v>2.3800000000000002E-2</v>
      </c>
      <c r="I1101" s="13">
        <v>10.6822150719543</v>
      </c>
      <c r="J1101" s="13"/>
      <c r="K1101">
        <f t="shared" si="137"/>
        <v>8.7820672458228231</v>
      </c>
      <c r="L1101" s="12">
        <f t="shared" si="138"/>
        <v>4.2099327541771778</v>
      </c>
      <c r="M1101">
        <f t="shared" si="139"/>
        <v>17.723533794693839</v>
      </c>
      <c r="N1101">
        <f t="shared" si="140"/>
        <v>47.937833272452181</v>
      </c>
      <c r="Q1101">
        <f>VLOOKUP(D1101,'Manning''s Flow'!I$6:J$6004,2,TRUE)</f>
        <v>51.718965961571946</v>
      </c>
      <c r="R1101" s="12">
        <f t="shared" si="141"/>
        <v>38.726965961571949</v>
      </c>
      <c r="S1101">
        <f t="shared" si="142"/>
        <v>1499.7778925887524</v>
      </c>
      <c r="T1101">
        <f t="shared" si="143"/>
        <v>74.879621511278344</v>
      </c>
    </row>
    <row r="1102" spans="1:20" x14ac:dyDescent="0.3">
      <c r="A1102" s="1">
        <v>43870.579861111109</v>
      </c>
      <c r="B1102" s="15">
        <v>43853</v>
      </c>
      <c r="C1102" s="16">
        <v>0.59722222222222221</v>
      </c>
      <c r="D1102" s="13">
        <v>1.413</v>
      </c>
      <c r="E1102" s="13">
        <v>0.7</v>
      </c>
      <c r="F1102" s="13">
        <v>8.4000000000000005E-2</v>
      </c>
      <c r="G1102" s="13">
        <f t="shared" si="136"/>
        <v>37.632000000000005</v>
      </c>
      <c r="H1102" s="13">
        <v>3.4999999999999996E-2</v>
      </c>
      <c r="I1102" s="13">
        <v>15.709139811697497</v>
      </c>
      <c r="J1102" s="13"/>
      <c r="K1102">
        <f t="shared" si="137"/>
        <v>22.86496299275376</v>
      </c>
      <c r="L1102" s="12">
        <f t="shared" si="138"/>
        <v>14.767037007246245</v>
      </c>
      <c r="M1102">
        <f t="shared" si="139"/>
        <v>218.06538197338011</v>
      </c>
      <c r="N1102">
        <f t="shared" si="140"/>
        <v>64.583690828304128</v>
      </c>
      <c r="Q1102">
        <f>VLOOKUP(D1102,'Manning''s Flow'!I$6:J$6004,2,TRUE)</f>
        <v>103.8914819682681</v>
      </c>
      <c r="R1102" s="12">
        <f t="shared" si="141"/>
        <v>66.259481968268091</v>
      </c>
      <c r="S1102">
        <f t="shared" si="142"/>
        <v>4390.3189507032439</v>
      </c>
      <c r="T1102">
        <f t="shared" si="143"/>
        <v>63.777588607799373</v>
      </c>
    </row>
    <row r="1103" spans="1:20" x14ac:dyDescent="0.3">
      <c r="A1103" s="1">
        <v>43870.583333333336</v>
      </c>
      <c r="B1103" s="15">
        <v>43853</v>
      </c>
      <c r="C1103" s="16">
        <v>0.60069444444444442</v>
      </c>
      <c r="D1103" s="13">
        <v>1.1319999999999999</v>
      </c>
      <c r="E1103" s="13">
        <v>0.36</v>
      </c>
      <c r="F1103" s="13">
        <v>3.1E-2</v>
      </c>
      <c r="G1103" s="13">
        <f t="shared" si="136"/>
        <v>13.888</v>
      </c>
      <c r="H1103" s="13">
        <v>3.5199999999999995E-2</v>
      </c>
      <c r="I1103" s="13">
        <v>15.798906324907197</v>
      </c>
      <c r="J1103" s="13"/>
      <c r="K1103">
        <f t="shared" si="137"/>
        <v>11.901157229453212</v>
      </c>
      <c r="L1103" s="12">
        <f t="shared" si="138"/>
        <v>1.9868427705467884</v>
      </c>
      <c r="M1103">
        <f t="shared" si="139"/>
        <v>3.947544194874038</v>
      </c>
      <c r="N1103">
        <f t="shared" si="140"/>
        <v>16.69453425612857</v>
      </c>
      <c r="Q1103">
        <f>VLOOKUP(D1103,'Manning''s Flow'!I$6:J$6004,2,TRUE)</f>
        <v>64.495348653578901</v>
      </c>
      <c r="R1103" s="12">
        <f t="shared" si="141"/>
        <v>50.607348653578903</v>
      </c>
      <c r="S1103">
        <f t="shared" si="142"/>
        <v>2561.1037377448943</v>
      </c>
      <c r="T1103">
        <f t="shared" si="143"/>
        <v>78.46666420148216</v>
      </c>
    </row>
    <row r="1104" spans="1:20" x14ac:dyDescent="0.3">
      <c r="A1104" s="1">
        <v>43870.586805555555</v>
      </c>
      <c r="B1104" s="15">
        <v>43853</v>
      </c>
      <c r="C1104" s="16">
        <v>0.61805555555555558</v>
      </c>
      <c r="D1104" s="13">
        <v>0.97799999999999998</v>
      </c>
      <c r="E1104" s="13">
        <v>0.28999999999999998</v>
      </c>
      <c r="F1104" s="13">
        <v>0.02</v>
      </c>
      <c r="G1104" s="13">
        <f t="shared" si="136"/>
        <v>8.9600000000000009</v>
      </c>
      <c r="H1104" s="13">
        <v>2.12E-2</v>
      </c>
      <c r="I1104" s="13">
        <v>9.515250400228199</v>
      </c>
      <c r="J1104" s="13"/>
      <c r="K1104">
        <f t="shared" si="137"/>
        <v>7.7368779138003587</v>
      </c>
      <c r="L1104" s="12">
        <f t="shared" si="138"/>
        <v>1.2231220861996421</v>
      </c>
      <c r="M1104">
        <f t="shared" si="139"/>
        <v>1.4960276377493649</v>
      </c>
      <c r="N1104">
        <f t="shared" si="140"/>
        <v>15.80898780912576</v>
      </c>
      <c r="Q1104">
        <f>VLOOKUP(D1104,'Manning''s Flow'!I$6:J$6004,2,TRUE)</f>
        <v>46.406393991416216</v>
      </c>
      <c r="R1104" s="12">
        <f t="shared" si="141"/>
        <v>37.446393991416215</v>
      </c>
      <c r="S1104">
        <f t="shared" si="142"/>
        <v>1402.2324229603723</v>
      </c>
      <c r="T1104">
        <f t="shared" si="143"/>
        <v>80.692315801013692</v>
      </c>
    </row>
    <row r="1105" spans="1:20" x14ac:dyDescent="0.3">
      <c r="A1105" s="1">
        <v>43870.590277777781</v>
      </c>
      <c r="B1105" s="15">
        <v>43853</v>
      </c>
      <c r="C1105" s="16">
        <v>0.78125</v>
      </c>
      <c r="D1105" s="13">
        <v>0.85</v>
      </c>
      <c r="E1105" s="13">
        <v>0.28999999999999998</v>
      </c>
      <c r="F1105" s="13">
        <v>1.7000000000000001E-2</v>
      </c>
      <c r="G1105" s="13">
        <f t="shared" si="136"/>
        <v>7.6160000000000005</v>
      </c>
      <c r="H1105" s="13">
        <v>1.6800000000000002E-2</v>
      </c>
      <c r="I1105" s="13">
        <v>7.5403871096148007</v>
      </c>
      <c r="J1105" s="13"/>
      <c r="K1105">
        <f t="shared" si="137"/>
        <v>5.1187349796011414</v>
      </c>
      <c r="L1105" s="12">
        <f t="shared" si="138"/>
        <v>2.4972650203988591</v>
      </c>
      <c r="M1105">
        <f t="shared" si="139"/>
        <v>6.236332582107714</v>
      </c>
      <c r="N1105">
        <f t="shared" si="140"/>
        <v>48.78676138442021</v>
      </c>
      <c r="Q1105">
        <f>VLOOKUP(D1105,'Manning''s Flow'!I$6:J$6004,2,TRUE)</f>
        <v>34.901795745748366</v>
      </c>
      <c r="R1105" s="12">
        <f t="shared" si="141"/>
        <v>27.285795745748366</v>
      </c>
      <c r="S1105">
        <f t="shared" si="142"/>
        <v>744.51464947869965</v>
      </c>
      <c r="T1105">
        <f t="shared" si="143"/>
        <v>78.178773219920188</v>
      </c>
    </row>
    <row r="1106" spans="1:20" x14ac:dyDescent="0.3">
      <c r="A1106" s="1">
        <v>43870.59375</v>
      </c>
      <c r="B1106" s="15">
        <v>43854</v>
      </c>
      <c r="C1106" s="16">
        <v>0.14930555555555555</v>
      </c>
      <c r="D1106" s="13">
        <v>0.79900000000000004</v>
      </c>
      <c r="E1106" s="13">
        <v>0.34</v>
      </c>
      <c r="F1106" s="13">
        <v>1.7999999999999999E-2</v>
      </c>
      <c r="G1106" s="13">
        <f t="shared" si="136"/>
        <v>8.0640000000000001</v>
      </c>
      <c r="H1106" s="13">
        <v>1.6400000000000001E-2</v>
      </c>
      <c r="I1106" s="13">
        <v>7.3608540831954006</v>
      </c>
      <c r="J1106" s="13"/>
      <c r="K1106">
        <f t="shared" si="137"/>
        <v>4.2660590323281227</v>
      </c>
      <c r="L1106" s="12">
        <f t="shared" si="138"/>
        <v>3.7979409676718774</v>
      </c>
      <c r="M1106">
        <f t="shared" si="139"/>
        <v>14.424355593920396</v>
      </c>
      <c r="N1106">
        <f t="shared" si="140"/>
        <v>89.026920136152484</v>
      </c>
      <c r="Q1106">
        <f>VLOOKUP(D1106,'Manning''s Flow'!I$6:J$6004,2,TRUE)</f>
        <v>29.801098443564356</v>
      </c>
      <c r="R1106" s="12">
        <f t="shared" si="141"/>
        <v>21.737098443564356</v>
      </c>
      <c r="S1106">
        <f t="shared" si="142"/>
        <v>472.50144874520794</v>
      </c>
      <c r="T1106">
        <f t="shared" si="143"/>
        <v>72.940594739247118</v>
      </c>
    </row>
    <row r="1107" spans="1:20" x14ac:dyDescent="0.3">
      <c r="A1107" s="1">
        <v>43870.597222222219</v>
      </c>
      <c r="B1107" s="15">
        <v>43854</v>
      </c>
      <c r="C1107" s="16">
        <v>0.20833333333333334</v>
      </c>
      <c r="D1107" s="13">
        <v>0.85</v>
      </c>
      <c r="E1107" s="13">
        <v>0.45</v>
      </c>
      <c r="F1107" s="13">
        <v>2.5000000000000001E-2</v>
      </c>
      <c r="G1107" s="13">
        <f t="shared" si="136"/>
        <v>11.200000000000001</v>
      </c>
      <c r="H1107" s="13">
        <v>2.3199999999999998E-2</v>
      </c>
      <c r="I1107" s="13">
        <v>10.412915532325199</v>
      </c>
      <c r="J1107" s="13"/>
      <c r="K1107">
        <f t="shared" si="137"/>
        <v>5.1187349796011414</v>
      </c>
      <c r="L1107" s="12">
        <f t="shared" si="138"/>
        <v>6.0812650203988596</v>
      </c>
      <c r="M1107">
        <f t="shared" si="139"/>
        <v>36.98178424832674</v>
      </c>
      <c r="N1107">
        <f t="shared" si="140"/>
        <v>118.80406085944148</v>
      </c>
      <c r="Q1107">
        <f>VLOOKUP(D1107,'Manning''s Flow'!I$6:J$6004,2,TRUE)</f>
        <v>34.901795745748366</v>
      </c>
      <c r="R1107" s="12">
        <f t="shared" si="141"/>
        <v>23.701795745748363</v>
      </c>
      <c r="S1107">
        <f t="shared" si="142"/>
        <v>561.77512157317517</v>
      </c>
      <c r="T1107">
        <f t="shared" si="143"/>
        <v>67.909960617529677</v>
      </c>
    </row>
    <row r="1108" spans="1:20" x14ac:dyDescent="0.3">
      <c r="A1108" s="1">
        <v>43870.600694444445</v>
      </c>
      <c r="B1108" s="15">
        <v>43854</v>
      </c>
      <c r="C1108" s="16">
        <v>0.21180555555555555</v>
      </c>
      <c r="D1108" s="13">
        <v>0.96099999999999997</v>
      </c>
      <c r="E1108" s="13">
        <v>0.41</v>
      </c>
      <c r="F1108" s="13">
        <v>2.8000000000000001E-2</v>
      </c>
      <c r="G1108" s="13">
        <f t="shared" si="136"/>
        <v>12.544</v>
      </c>
      <c r="H1108" s="13">
        <v>2.3200000000000002E-2</v>
      </c>
      <c r="I1108" s="13">
        <v>10.412915532325201</v>
      </c>
      <c r="J1108" s="13"/>
      <c r="K1108">
        <f t="shared" si="137"/>
        <v>7.3474891719683004</v>
      </c>
      <c r="L1108" s="12">
        <f t="shared" si="138"/>
        <v>5.1965108280317001</v>
      </c>
      <c r="M1108">
        <f t="shared" si="139"/>
        <v>27.003724785850704</v>
      </c>
      <c r="N1108">
        <f t="shared" si="140"/>
        <v>70.724987902767054</v>
      </c>
      <c r="Q1108">
        <f>VLOOKUP(D1108,'Manning''s Flow'!I$6:J$6004,2,TRUE)</f>
        <v>45.380711920582883</v>
      </c>
      <c r="R1108" s="12">
        <f t="shared" si="141"/>
        <v>32.836711920582886</v>
      </c>
      <c r="S1108">
        <f t="shared" si="142"/>
        <v>1078.2496497553502</v>
      </c>
      <c r="T1108">
        <f t="shared" si="143"/>
        <v>72.358300544177794</v>
      </c>
    </row>
    <row r="1109" spans="1:20" x14ac:dyDescent="0.3">
      <c r="A1109" s="1">
        <v>43870.604166666664</v>
      </c>
      <c r="B1109" s="15">
        <v>43854</v>
      </c>
      <c r="C1109" s="16">
        <v>0.22569444444444445</v>
      </c>
      <c r="D1109" s="13">
        <v>0.91900000000000004</v>
      </c>
      <c r="E1109" s="13">
        <v>0.42</v>
      </c>
      <c r="F1109" s="13">
        <v>2.7E-2</v>
      </c>
      <c r="G1109" s="13">
        <f t="shared" si="136"/>
        <v>12.096</v>
      </c>
      <c r="H1109" s="13">
        <v>2.4399999999999998E-2</v>
      </c>
      <c r="I1109" s="13">
        <v>10.951514611583399</v>
      </c>
      <c r="J1109" s="13"/>
      <c r="K1109">
        <f t="shared" si="137"/>
        <v>6.441465719112335</v>
      </c>
      <c r="L1109" s="12">
        <f t="shared" si="138"/>
        <v>5.6545342808876651</v>
      </c>
      <c r="M1109">
        <f t="shared" si="139"/>
        <v>31.973757933733783</v>
      </c>
      <c r="N1109">
        <f t="shared" si="140"/>
        <v>87.783348192170266</v>
      </c>
      <c r="Q1109">
        <f>VLOOKUP(D1109,'Manning''s Flow'!I$6:J$6004,2,TRUE)</f>
        <v>40.435491092275441</v>
      </c>
      <c r="R1109" s="12">
        <f t="shared" si="141"/>
        <v>28.339491092275441</v>
      </c>
      <c r="S1109">
        <f t="shared" si="142"/>
        <v>803.12675536915913</v>
      </c>
      <c r="T1109">
        <f t="shared" si="143"/>
        <v>70.085685438081029</v>
      </c>
    </row>
    <row r="1110" spans="1:20" x14ac:dyDescent="0.3">
      <c r="A1110" s="1">
        <v>43870.607638888891</v>
      </c>
      <c r="B1110" s="15">
        <v>43854</v>
      </c>
      <c r="C1110" s="16">
        <v>0.23263888888888887</v>
      </c>
      <c r="D1110" s="13">
        <v>0.88400000000000001</v>
      </c>
      <c r="E1110" s="13">
        <v>0.43</v>
      </c>
      <c r="F1110" s="13">
        <v>2.5000000000000001E-2</v>
      </c>
      <c r="G1110" s="13">
        <f t="shared" si="136"/>
        <v>11.200000000000001</v>
      </c>
      <c r="H1110" s="13">
        <v>2.5399999999999999E-2</v>
      </c>
      <c r="I1110" s="13">
        <v>11.400347177631899</v>
      </c>
      <c r="J1110" s="13"/>
      <c r="K1110">
        <f t="shared" si="137"/>
        <v>5.7454510064713133</v>
      </c>
      <c r="L1110" s="12">
        <f t="shared" si="138"/>
        <v>5.4545489935286877</v>
      </c>
      <c r="M1110">
        <f t="shared" si="139"/>
        <v>29.75210472280482</v>
      </c>
      <c r="N1110">
        <f t="shared" si="140"/>
        <v>94.936828934491444</v>
      </c>
      <c r="Q1110">
        <f>VLOOKUP(D1110,'Manning''s Flow'!I$6:J$6004,2,TRUE)</f>
        <v>37.614248572224483</v>
      </c>
      <c r="R1110" s="12">
        <f t="shared" si="141"/>
        <v>26.41424857222448</v>
      </c>
      <c r="S1110">
        <f t="shared" si="142"/>
        <v>697.71252763526297</v>
      </c>
      <c r="T1110">
        <f t="shared" si="143"/>
        <v>70.224049595209976</v>
      </c>
    </row>
    <row r="1111" spans="1:20" x14ac:dyDescent="0.3">
      <c r="A1111" s="1">
        <v>43870.611111111109</v>
      </c>
      <c r="B1111" s="15">
        <v>43854</v>
      </c>
      <c r="C1111" s="16">
        <v>0.23611111111111113</v>
      </c>
      <c r="D1111" s="13">
        <v>0.91900000000000004</v>
      </c>
      <c r="E1111" s="13">
        <v>0.41</v>
      </c>
      <c r="F1111" s="13">
        <v>2.5999999999999999E-2</v>
      </c>
      <c r="G1111" s="13">
        <f t="shared" si="136"/>
        <v>11.648</v>
      </c>
      <c r="H1111" s="13">
        <v>2.4200000000000003E-2</v>
      </c>
      <c r="I1111" s="13">
        <v>10.861748098373701</v>
      </c>
      <c r="J1111" s="13"/>
      <c r="K1111">
        <f t="shared" si="137"/>
        <v>6.441465719112335</v>
      </c>
      <c r="L1111" s="12">
        <f t="shared" si="138"/>
        <v>5.2065342808876647</v>
      </c>
      <c r="M1111">
        <f t="shared" si="139"/>
        <v>27.107999218058431</v>
      </c>
      <c r="N1111">
        <f t="shared" si="140"/>
        <v>80.82840937023802</v>
      </c>
      <c r="Q1111">
        <f>VLOOKUP(D1111,'Manning''s Flow'!I$6:J$6004,2,TRUE)</f>
        <v>40.435491092275441</v>
      </c>
      <c r="R1111" s="12">
        <f t="shared" si="141"/>
        <v>28.787491092275442</v>
      </c>
      <c r="S1111">
        <f t="shared" si="142"/>
        <v>828.71964338783789</v>
      </c>
      <c r="T1111">
        <f t="shared" si="143"/>
        <v>71.193623014448406</v>
      </c>
    </row>
    <row r="1112" spans="1:20" x14ac:dyDescent="0.3">
      <c r="A1112" s="1">
        <v>43870.614583333336</v>
      </c>
      <c r="B1112" s="15">
        <v>43854</v>
      </c>
      <c r="C1112" s="16">
        <v>0.23958333333333334</v>
      </c>
      <c r="D1112" s="13">
        <v>0.876</v>
      </c>
      <c r="E1112" s="13">
        <v>0.4</v>
      </c>
      <c r="F1112" s="13">
        <v>2.4E-2</v>
      </c>
      <c r="G1112" s="13">
        <f t="shared" si="136"/>
        <v>10.752000000000001</v>
      </c>
      <c r="H1112" s="13">
        <v>2.5000000000000005E-2</v>
      </c>
      <c r="I1112" s="13">
        <v>11.220814151212501</v>
      </c>
      <c r="J1112" s="13"/>
      <c r="K1112">
        <f t="shared" si="137"/>
        <v>5.5936745228542248</v>
      </c>
      <c r="L1112" s="12">
        <f t="shared" si="138"/>
        <v>5.1583254771457758</v>
      </c>
      <c r="M1112">
        <f t="shared" si="139"/>
        <v>26.608321728171195</v>
      </c>
      <c r="N1112">
        <f t="shared" si="140"/>
        <v>92.21711874851259</v>
      </c>
      <c r="Q1112">
        <f>VLOOKUP(D1112,'Manning''s Flow'!I$6:J$6004,2,TRUE)</f>
        <v>36.698035922453883</v>
      </c>
      <c r="R1112" s="12">
        <f t="shared" si="141"/>
        <v>25.946035922453881</v>
      </c>
      <c r="S1112">
        <f t="shared" si="142"/>
        <v>673.19678008926724</v>
      </c>
      <c r="T1112">
        <f t="shared" si="143"/>
        <v>70.701429300685447</v>
      </c>
    </row>
    <row r="1113" spans="1:20" x14ac:dyDescent="0.3">
      <c r="A1113" s="1">
        <v>43870.618055555555</v>
      </c>
      <c r="B1113" s="15">
        <v>43854</v>
      </c>
      <c r="C1113" s="16">
        <v>0.24652777777777779</v>
      </c>
      <c r="D1113" s="13">
        <v>0.92700000000000005</v>
      </c>
      <c r="E1113" s="13">
        <v>0.45</v>
      </c>
      <c r="F1113" s="13">
        <v>2.9000000000000001E-2</v>
      </c>
      <c r="G1113" s="13">
        <f t="shared" si="136"/>
        <v>12.992000000000001</v>
      </c>
      <c r="H1113" s="13">
        <v>2.5399999999999999E-2</v>
      </c>
      <c r="I1113" s="13">
        <v>11.400347177631899</v>
      </c>
      <c r="J1113" s="13"/>
      <c r="K1113">
        <f t="shared" si="137"/>
        <v>6.6079988610887908</v>
      </c>
      <c r="L1113" s="12">
        <f t="shared" si="138"/>
        <v>6.3840011389112101</v>
      </c>
      <c r="M1113">
        <f t="shared" si="139"/>
        <v>40.75547054161963</v>
      </c>
      <c r="N1113">
        <f t="shared" si="140"/>
        <v>96.61020337796073</v>
      </c>
      <c r="Q1113">
        <f>VLOOKUP(D1113,'Manning''s Flow'!I$6:J$6004,2,TRUE)</f>
        <v>41.400170554243921</v>
      </c>
      <c r="R1113" s="12">
        <f t="shared" si="141"/>
        <v>28.40817055424392</v>
      </c>
      <c r="S1113">
        <f t="shared" si="142"/>
        <v>807.0241542390113</v>
      </c>
      <c r="T1113">
        <f t="shared" si="143"/>
        <v>68.618486769330005</v>
      </c>
    </row>
    <row r="1114" spans="1:20" x14ac:dyDescent="0.3">
      <c r="A1114" s="1">
        <v>43870.621527777781</v>
      </c>
      <c r="B1114" s="15">
        <v>43854</v>
      </c>
      <c r="C1114" s="16">
        <v>0.25</v>
      </c>
      <c r="D1114" s="13">
        <v>0.91</v>
      </c>
      <c r="E1114" s="13">
        <v>0.41</v>
      </c>
      <c r="F1114" s="13">
        <v>2.5000000000000001E-2</v>
      </c>
      <c r="G1114" s="13">
        <f t="shared" si="136"/>
        <v>11.200000000000001</v>
      </c>
      <c r="H1114" s="13">
        <v>2.5600000000000001E-2</v>
      </c>
      <c r="I1114" s="13">
        <v>11.4901136908416</v>
      </c>
      <c r="J1114" s="13"/>
      <c r="K1114">
        <f t="shared" si="137"/>
        <v>6.2574566069299324</v>
      </c>
      <c r="L1114" s="12">
        <f t="shared" si="138"/>
        <v>4.9425433930700686</v>
      </c>
      <c r="M1114">
        <f t="shared" si="139"/>
        <v>24.428735192380586</v>
      </c>
      <c r="N1114">
        <f t="shared" si="140"/>
        <v>78.986458932793241</v>
      </c>
      <c r="Q1114">
        <f>VLOOKUP(D1114,'Manning''s Flow'!I$6:J$6004,2,TRUE)</f>
        <v>40.435491092275441</v>
      </c>
      <c r="R1114" s="12">
        <f t="shared" si="141"/>
        <v>29.235491092275439</v>
      </c>
      <c r="S1114">
        <f t="shared" si="142"/>
        <v>854.71393940651649</v>
      </c>
      <c r="T1114">
        <f t="shared" si="143"/>
        <v>72.301560590815768</v>
      </c>
    </row>
    <row r="1115" spans="1:20" x14ac:dyDescent="0.3">
      <c r="A1115" s="1">
        <v>43870.625</v>
      </c>
      <c r="B1115" s="15">
        <v>43854</v>
      </c>
      <c r="C1115" s="16">
        <v>0.25347222222222221</v>
      </c>
      <c r="D1115" s="13">
        <v>0.95299999999999996</v>
      </c>
      <c r="E1115" s="13">
        <v>0.42</v>
      </c>
      <c r="F1115" s="13">
        <v>2.8000000000000001E-2</v>
      </c>
      <c r="G1115" s="13">
        <f t="shared" si="136"/>
        <v>12.544</v>
      </c>
      <c r="H1115" s="13">
        <v>2.5600000000000001E-2</v>
      </c>
      <c r="I1115" s="13">
        <v>11.4901136908416</v>
      </c>
      <c r="J1115" s="13"/>
      <c r="K1115">
        <f t="shared" si="137"/>
        <v>7.1688176482722845</v>
      </c>
      <c r="L1115" s="12">
        <f t="shared" si="138"/>
        <v>5.375182351727716</v>
      </c>
      <c r="M1115">
        <f t="shared" si="139"/>
        <v>28.8925853143251</v>
      </c>
      <c r="N1115">
        <f t="shared" si="140"/>
        <v>74.980040160781016</v>
      </c>
      <c r="Q1115">
        <f>VLOOKUP(D1115,'Manning''s Flow'!I$6:J$6004,2,TRUE)</f>
        <v>44.367266507918288</v>
      </c>
      <c r="R1115" s="12">
        <f t="shared" si="141"/>
        <v>31.823266507918287</v>
      </c>
      <c r="S1115">
        <f t="shared" si="142"/>
        <v>1012.7202912339937</v>
      </c>
      <c r="T1115">
        <f t="shared" si="143"/>
        <v>71.726903667231213</v>
      </c>
    </row>
    <row r="1116" spans="1:20" x14ac:dyDescent="0.3">
      <c r="A1116" s="1">
        <v>43870.628472222219</v>
      </c>
      <c r="B1116" s="15">
        <v>43854</v>
      </c>
      <c r="C1116" s="16">
        <v>0.25694444444444448</v>
      </c>
      <c r="D1116" s="13">
        <v>0.89300000000000002</v>
      </c>
      <c r="E1116" s="13">
        <v>0.41</v>
      </c>
      <c r="F1116" s="13">
        <v>2.5000000000000001E-2</v>
      </c>
      <c r="G1116" s="13">
        <f t="shared" si="136"/>
        <v>11.200000000000001</v>
      </c>
      <c r="H1116" s="13">
        <v>2.3800000000000005E-2</v>
      </c>
      <c r="I1116" s="13">
        <v>10.682215071954301</v>
      </c>
      <c r="J1116" s="13"/>
      <c r="K1116">
        <f t="shared" si="137"/>
        <v>5.9194221282112895</v>
      </c>
      <c r="L1116" s="12">
        <f t="shared" si="138"/>
        <v>5.2805778717887115</v>
      </c>
      <c r="M1116">
        <f t="shared" si="139"/>
        <v>27.884502660024598</v>
      </c>
      <c r="N1116">
        <f t="shared" si="140"/>
        <v>89.207658406756991</v>
      </c>
      <c r="Q1116">
        <f>VLOOKUP(D1116,'Manning''s Flow'!I$6:J$6004,2,TRUE)</f>
        <v>38.542549119025715</v>
      </c>
      <c r="R1116" s="12">
        <f t="shared" si="141"/>
        <v>27.342549119025712</v>
      </c>
      <c r="S1116">
        <f t="shared" si="142"/>
        <v>747.61499232633378</v>
      </c>
      <c r="T1116">
        <f t="shared" si="143"/>
        <v>70.94120587246951</v>
      </c>
    </row>
    <row r="1117" spans="1:20" x14ac:dyDescent="0.3">
      <c r="A1117" s="1">
        <v>43870.631944444445</v>
      </c>
      <c r="B1117" s="15">
        <v>43854</v>
      </c>
      <c r="C1117" s="16">
        <v>0.63194444444444442</v>
      </c>
      <c r="D1117" s="13">
        <v>0.94399999999999995</v>
      </c>
      <c r="E1117" s="13">
        <v>0.31</v>
      </c>
      <c r="F1117" s="13">
        <v>2.1000000000000001E-2</v>
      </c>
      <c r="G1117" s="13">
        <f t="shared" si="136"/>
        <v>9.4080000000000013</v>
      </c>
      <c r="H1117" s="13">
        <v>1.9999999999999997E-2</v>
      </c>
      <c r="I1117" s="13">
        <v>8.9766513209699976</v>
      </c>
      <c r="J1117" s="13"/>
      <c r="K1117">
        <f t="shared" si="137"/>
        <v>6.971269565472471</v>
      </c>
      <c r="L1117" s="12">
        <f t="shared" si="138"/>
        <v>2.4367304345275302</v>
      </c>
      <c r="M1117">
        <f t="shared" si="139"/>
        <v>5.9376552105527267</v>
      </c>
      <c r="N1117">
        <f t="shared" si="140"/>
        <v>34.953897731860025</v>
      </c>
      <c r="Q1117">
        <f>VLOOKUP(D1117,'Manning''s Flow'!I$6:J$6004,2,TRUE)</f>
        <v>43.366039887516031</v>
      </c>
      <c r="R1117" s="12">
        <f t="shared" si="141"/>
        <v>33.95803988751603</v>
      </c>
      <c r="S1117">
        <f t="shared" si="142"/>
        <v>1153.1484730021298</v>
      </c>
      <c r="T1117">
        <f t="shared" si="143"/>
        <v>78.305604974762005</v>
      </c>
    </row>
    <row r="1118" spans="1:20" x14ac:dyDescent="0.3">
      <c r="A1118" s="1">
        <v>43870.635416666664</v>
      </c>
      <c r="B1118" s="15">
        <v>43854</v>
      </c>
      <c r="C1118" s="16">
        <v>0.64583333333333337</v>
      </c>
      <c r="D1118" s="13">
        <v>1.046</v>
      </c>
      <c r="E1118" s="13">
        <v>0.38</v>
      </c>
      <c r="F1118" s="13">
        <v>2.9000000000000001E-2</v>
      </c>
      <c r="G1118" s="13">
        <f t="shared" si="136"/>
        <v>12.992000000000001</v>
      </c>
      <c r="H1118" s="13">
        <v>2.3599999999999999E-2</v>
      </c>
      <c r="I1118" s="13">
        <v>10.5924485587446</v>
      </c>
      <c r="J1118" s="13"/>
      <c r="K1118">
        <f t="shared" si="137"/>
        <v>9.4305214702275482</v>
      </c>
      <c r="L1118" s="12">
        <f t="shared" si="138"/>
        <v>3.5614785297724527</v>
      </c>
      <c r="M1118">
        <f t="shared" si="139"/>
        <v>12.684129318030152</v>
      </c>
      <c r="N1118">
        <f t="shared" si="140"/>
        <v>37.765446386142614</v>
      </c>
      <c r="Q1118">
        <f>VLOOKUP(D1118,'Manning''s Flow'!I$6:J$6004,2,TRUE)</f>
        <v>53.930255254249616</v>
      </c>
      <c r="R1118" s="12">
        <f t="shared" si="141"/>
        <v>40.938255254249611</v>
      </c>
      <c r="S1118">
        <f t="shared" si="142"/>
        <v>1675.940743262096</v>
      </c>
      <c r="T1118">
        <f t="shared" si="143"/>
        <v>75.909626352127731</v>
      </c>
    </row>
    <row r="1119" spans="1:20" x14ac:dyDescent="0.3">
      <c r="A1119" s="1">
        <v>43870.638888888891</v>
      </c>
      <c r="B1119" s="15">
        <v>43854</v>
      </c>
      <c r="C1119" s="16">
        <v>0.66319444444444442</v>
      </c>
      <c r="D1119" s="13">
        <v>1.004</v>
      </c>
      <c r="E1119" s="13">
        <v>0.39</v>
      </c>
      <c r="F1119" s="13">
        <v>2.8000000000000001E-2</v>
      </c>
      <c r="G1119" s="13">
        <f t="shared" si="136"/>
        <v>12.544</v>
      </c>
      <c r="H1119" s="13">
        <v>2.3200000000000002E-2</v>
      </c>
      <c r="I1119" s="13">
        <v>10.412915532325201</v>
      </c>
      <c r="J1119" s="13"/>
      <c r="K1119">
        <f t="shared" si="137"/>
        <v>8.3583867262166649</v>
      </c>
      <c r="L1119" s="12">
        <f t="shared" si="138"/>
        <v>4.1856132737833356</v>
      </c>
      <c r="M1119">
        <f t="shared" si="139"/>
        <v>17.519358477671251</v>
      </c>
      <c r="N1119">
        <f t="shared" si="140"/>
        <v>50.07680801194406</v>
      </c>
      <c r="Q1119">
        <f>VLOOKUP(D1119,'Manning''s Flow'!I$6:J$6004,2,TRUE)</f>
        <v>49.557035884330887</v>
      </c>
      <c r="R1119" s="12">
        <f t="shared" si="141"/>
        <v>37.01303588433089</v>
      </c>
      <c r="S1119">
        <f t="shared" si="142"/>
        <v>1369.9648253747662</v>
      </c>
      <c r="T1119">
        <f t="shared" si="143"/>
        <v>74.687751645844088</v>
      </c>
    </row>
    <row r="1120" spans="1:20" x14ac:dyDescent="0.3">
      <c r="A1120" s="1">
        <v>43870.642361111109</v>
      </c>
      <c r="B1120" s="15">
        <v>43854</v>
      </c>
      <c r="C1120" s="16">
        <v>0.66666666666666663</v>
      </c>
      <c r="D1120" s="13">
        <v>0.995</v>
      </c>
      <c r="E1120" s="13">
        <v>0.36</v>
      </c>
      <c r="F1120" s="13">
        <v>2.5000000000000001E-2</v>
      </c>
      <c r="G1120" s="13">
        <f t="shared" si="136"/>
        <v>11.200000000000001</v>
      </c>
      <c r="H1120" s="13">
        <v>2.3000000000000003E-2</v>
      </c>
      <c r="I1120" s="13">
        <v>10.323149019115501</v>
      </c>
      <c r="J1120" s="13"/>
      <c r="K1120">
        <f t="shared" si="137"/>
        <v>8.1396558096096463</v>
      </c>
      <c r="L1120" s="12">
        <f t="shared" si="138"/>
        <v>3.0603441903903548</v>
      </c>
      <c r="M1120">
        <f t="shared" si="139"/>
        <v>9.365706563655996</v>
      </c>
      <c r="N1120">
        <f t="shared" si="140"/>
        <v>37.597955760946597</v>
      </c>
      <c r="Q1120">
        <f>VLOOKUP(D1120,'Manning''s Flow'!I$6:J$6004,2,TRUE)</f>
        <v>48.49453859173542</v>
      </c>
      <c r="R1120" s="12">
        <f t="shared" si="141"/>
        <v>37.294538591735417</v>
      </c>
      <c r="S1120">
        <f t="shared" si="142"/>
        <v>1390.8826087704424</v>
      </c>
      <c r="T1120">
        <f t="shared" si="143"/>
        <v>76.904615807791728</v>
      </c>
    </row>
    <row r="1121" spans="1:20" x14ac:dyDescent="0.3">
      <c r="A1121" s="1">
        <v>43870.645833333336</v>
      </c>
      <c r="B1121" s="15">
        <v>43855</v>
      </c>
      <c r="C1121" s="16">
        <v>0.21180555555555555</v>
      </c>
      <c r="D1121" s="13">
        <v>0.73099999999999998</v>
      </c>
      <c r="E1121" s="13">
        <v>0.35</v>
      </c>
      <c r="F1121" s="13">
        <v>1.6E-2</v>
      </c>
      <c r="G1121" s="13">
        <f t="shared" si="136"/>
        <v>7.1680000000000001</v>
      </c>
      <c r="H1121" s="13">
        <v>1.5599999999999999E-2</v>
      </c>
      <c r="I1121" s="13">
        <v>7.0017880303565994</v>
      </c>
      <c r="J1121" s="13"/>
      <c r="K1121">
        <f t="shared" si="137"/>
        <v>3.2829716603735082</v>
      </c>
      <c r="L1121" s="12">
        <f t="shared" si="138"/>
        <v>3.885028339626492</v>
      </c>
      <c r="M1121">
        <f t="shared" si="139"/>
        <v>15.093445199700977</v>
      </c>
      <c r="N1121">
        <f t="shared" si="140"/>
        <v>118.33877174512335</v>
      </c>
      <c r="Q1121">
        <f>VLOOKUP(D1121,'Manning''s Flow'!I$6:J$6004,2,TRUE)</f>
        <v>25.128871183921152</v>
      </c>
      <c r="R1121" s="12">
        <f t="shared" si="141"/>
        <v>17.960871183921153</v>
      </c>
      <c r="S1121">
        <f t="shared" si="142"/>
        <v>322.59289368540925</v>
      </c>
      <c r="T1121">
        <f t="shared" si="143"/>
        <v>71.475041805353825</v>
      </c>
    </row>
    <row r="1122" spans="1:20" x14ac:dyDescent="0.3">
      <c r="A1122" s="1">
        <v>43870.649305555555</v>
      </c>
      <c r="B1122" s="15">
        <v>43855</v>
      </c>
      <c r="C1122" s="16">
        <v>0.22222222222222221</v>
      </c>
      <c r="D1122" s="13">
        <v>0.77400000000000002</v>
      </c>
      <c r="E1122" s="13">
        <v>0.39</v>
      </c>
      <c r="F1122" s="13">
        <v>1.9E-2</v>
      </c>
      <c r="G1122" s="13">
        <f t="shared" si="136"/>
        <v>8.5120000000000005</v>
      </c>
      <c r="H1122" s="13">
        <v>1.6400000000000001E-2</v>
      </c>
      <c r="I1122" s="13">
        <v>7.3608540831954006</v>
      </c>
      <c r="J1122" s="13"/>
      <c r="K1122">
        <f t="shared" si="137"/>
        <v>3.8848128848221539</v>
      </c>
      <c r="L1122" s="12">
        <f t="shared" si="138"/>
        <v>4.627187115177847</v>
      </c>
      <c r="M1122">
        <f t="shared" si="139"/>
        <v>21.410860598867885</v>
      </c>
      <c r="N1122">
        <f t="shared" si="140"/>
        <v>119.10965218572372</v>
      </c>
      <c r="Q1122">
        <f>VLOOKUP(D1122,'Manning''s Flow'!I$6:J$6004,2,TRUE)</f>
        <v>28.196315169824949</v>
      </c>
      <c r="R1122" s="12">
        <f t="shared" si="141"/>
        <v>19.684315169824949</v>
      </c>
      <c r="S1122">
        <f t="shared" si="142"/>
        <v>387.47226370500061</v>
      </c>
      <c r="T1122">
        <f t="shared" si="143"/>
        <v>69.811658194580872</v>
      </c>
    </row>
    <row r="1123" spans="1:20" x14ac:dyDescent="0.3">
      <c r="A1123" s="1">
        <v>43870.652777777781</v>
      </c>
      <c r="B1123" s="15">
        <v>43856</v>
      </c>
      <c r="C1123" s="16">
        <v>0.10069444444444443</v>
      </c>
      <c r="D1123" s="13">
        <v>0.748</v>
      </c>
      <c r="E1123" s="13">
        <v>0.28999999999999998</v>
      </c>
      <c r="F1123" s="13">
        <v>1.4E-2</v>
      </c>
      <c r="G1123" s="13">
        <f t="shared" si="136"/>
        <v>6.2720000000000002</v>
      </c>
      <c r="H1123" s="13">
        <v>1.4799999999999999E-2</v>
      </c>
      <c r="I1123" s="13">
        <v>6.642721977517799</v>
      </c>
      <c r="J1123" s="13"/>
      <c r="K1123">
        <f t="shared" si="137"/>
        <v>3.512931374860742</v>
      </c>
      <c r="L1123" s="12">
        <f t="shared" si="138"/>
        <v>2.7590686251392582</v>
      </c>
      <c r="M1123">
        <f t="shared" si="139"/>
        <v>7.6124596782278369</v>
      </c>
      <c r="N1123">
        <f t="shared" si="140"/>
        <v>78.540350798871842</v>
      </c>
      <c r="Q1123">
        <f>VLOOKUP(D1123,'Manning''s Flow'!I$6:J$6004,2,TRUE)</f>
        <v>25.878023594138085</v>
      </c>
      <c r="R1123" s="12">
        <f t="shared" si="141"/>
        <v>19.606023594138087</v>
      </c>
      <c r="S1123">
        <f t="shared" si="142"/>
        <v>384.39616117389932</v>
      </c>
      <c r="T1123">
        <f t="shared" si="143"/>
        <v>75.763218635364652</v>
      </c>
    </row>
    <row r="1124" spans="1:20" x14ac:dyDescent="0.3">
      <c r="A1124" s="1">
        <v>43870.65625</v>
      </c>
      <c r="B1124" s="15">
        <v>43856</v>
      </c>
      <c r="C1124" s="16">
        <v>0.10416666666666667</v>
      </c>
      <c r="D1124" s="13">
        <v>0.79100000000000004</v>
      </c>
      <c r="E1124" s="13">
        <v>0.28000000000000003</v>
      </c>
      <c r="F1124" s="13">
        <v>1.4E-2</v>
      </c>
      <c r="G1124" s="13">
        <f t="shared" si="136"/>
        <v>6.2720000000000002</v>
      </c>
      <c r="H1124" s="13">
        <v>1.4599999999999998E-2</v>
      </c>
      <c r="I1124" s="13">
        <v>6.5529554643080994</v>
      </c>
      <c r="J1124" s="13"/>
      <c r="K1124">
        <f t="shared" si="137"/>
        <v>4.1414915217500656</v>
      </c>
      <c r="L1124" s="12">
        <f t="shared" si="138"/>
        <v>2.1305084782499346</v>
      </c>
      <c r="M1124">
        <f t="shared" si="139"/>
        <v>4.5390663758948522</v>
      </c>
      <c r="N1124">
        <f t="shared" si="140"/>
        <v>51.443024018304598</v>
      </c>
      <c r="Q1124">
        <f>VLOOKUP(D1124,'Manning''s Flow'!I$6:J$6004,2,TRUE)</f>
        <v>29.801098443564356</v>
      </c>
      <c r="R1124" s="12">
        <f t="shared" si="141"/>
        <v>23.529098443564358</v>
      </c>
      <c r="S1124">
        <f t="shared" si="142"/>
        <v>553.61847356694273</v>
      </c>
      <c r="T1124">
        <f t="shared" si="143"/>
        <v>78.95379590830332</v>
      </c>
    </row>
    <row r="1125" spans="1:20" x14ac:dyDescent="0.3">
      <c r="A1125" s="1">
        <v>43870.659722222219</v>
      </c>
      <c r="B1125" s="15">
        <v>43856</v>
      </c>
      <c r="C1125" s="16">
        <v>0.18402777777777779</v>
      </c>
      <c r="D1125" s="13">
        <v>0.97799999999999998</v>
      </c>
      <c r="E1125" s="13">
        <v>0.45</v>
      </c>
      <c r="F1125" s="13">
        <v>3.1E-2</v>
      </c>
      <c r="G1125" s="13">
        <f t="shared" si="136"/>
        <v>13.888</v>
      </c>
      <c r="H1125" s="13">
        <v>2.2799999999999997E-2</v>
      </c>
      <c r="I1125" s="13">
        <v>10.233382505905798</v>
      </c>
      <c r="J1125" s="13"/>
      <c r="K1125">
        <f t="shared" si="137"/>
        <v>7.7368779138003587</v>
      </c>
      <c r="L1125" s="12">
        <f t="shared" si="138"/>
        <v>6.1511220861996412</v>
      </c>
      <c r="M1125">
        <f t="shared" si="139"/>
        <v>37.836302919333029</v>
      </c>
      <c r="N1125">
        <f t="shared" si="140"/>
        <v>79.503931104144911</v>
      </c>
      <c r="Q1125">
        <f>VLOOKUP(D1125,'Manning''s Flow'!I$6:J$6004,2,TRUE)</f>
        <v>46.406393991416216</v>
      </c>
      <c r="R1125" s="12">
        <f t="shared" si="141"/>
        <v>32.518393991416218</v>
      </c>
      <c r="S1125">
        <f t="shared" si="142"/>
        <v>1057.4459477809744</v>
      </c>
      <c r="T1125">
        <f t="shared" si="143"/>
        <v>70.073089491571224</v>
      </c>
    </row>
    <row r="1126" spans="1:20" x14ac:dyDescent="0.3">
      <c r="A1126" s="1">
        <v>43870.663194444445</v>
      </c>
      <c r="B1126" s="15">
        <v>43856</v>
      </c>
      <c r="C1126" s="16">
        <v>0.20486111111111113</v>
      </c>
      <c r="D1126" s="13">
        <v>0.89300000000000002</v>
      </c>
      <c r="E1126" s="13">
        <v>0.41</v>
      </c>
      <c r="F1126" s="13">
        <v>2.4E-2</v>
      </c>
      <c r="G1126" s="13">
        <f t="shared" si="136"/>
        <v>10.752000000000001</v>
      </c>
      <c r="H1126" s="13">
        <v>2.5600000000000001E-2</v>
      </c>
      <c r="I1126" s="13">
        <v>11.4901136908416</v>
      </c>
      <c r="J1126" s="13"/>
      <c r="K1126">
        <f t="shared" si="137"/>
        <v>5.9194221282112895</v>
      </c>
      <c r="L1126" s="12">
        <f t="shared" si="138"/>
        <v>4.8325778717887111</v>
      </c>
      <c r="M1126">
        <f t="shared" si="139"/>
        <v>23.353808886901909</v>
      </c>
      <c r="N1126">
        <f t="shared" si="140"/>
        <v>81.639352070486694</v>
      </c>
      <c r="Q1126">
        <f>VLOOKUP(D1126,'Manning''s Flow'!I$6:J$6004,2,TRUE)</f>
        <v>38.542549119025715</v>
      </c>
      <c r="R1126" s="12">
        <f t="shared" si="141"/>
        <v>27.790549119025712</v>
      </c>
      <c r="S1126">
        <f t="shared" si="142"/>
        <v>772.31462033698085</v>
      </c>
      <c r="T1126">
        <f t="shared" si="143"/>
        <v>72.103557637570731</v>
      </c>
    </row>
    <row r="1127" spans="1:20" x14ac:dyDescent="0.3">
      <c r="A1127" s="1">
        <v>43870.666666666664</v>
      </c>
      <c r="B1127" s="15">
        <v>43856</v>
      </c>
      <c r="C1127" s="16">
        <v>0.22569444444444445</v>
      </c>
      <c r="D1127" s="13">
        <v>1.012</v>
      </c>
      <c r="E1127" s="13">
        <v>0.43</v>
      </c>
      <c r="F1127" s="13">
        <v>3.2000000000000001E-2</v>
      </c>
      <c r="G1127" s="13">
        <f t="shared" si="136"/>
        <v>14.336</v>
      </c>
      <c r="H1127" s="13">
        <v>2.58E-2</v>
      </c>
      <c r="I1127" s="13">
        <v>11.5798802040513</v>
      </c>
      <c r="J1127" s="13"/>
      <c r="K1127">
        <f t="shared" si="137"/>
        <v>8.5560426673884873</v>
      </c>
      <c r="L1127" s="12">
        <f t="shared" si="138"/>
        <v>5.779957332611513</v>
      </c>
      <c r="M1127">
        <f t="shared" si="139"/>
        <v>33.407906766809596</v>
      </c>
      <c r="N1127">
        <f t="shared" si="140"/>
        <v>67.554096646127377</v>
      </c>
      <c r="Q1127">
        <f>VLOOKUP(D1127,'Manning''s Flow'!I$6:J$6004,2,TRUE)</f>
        <v>50.631839368260103</v>
      </c>
      <c r="R1127" s="12">
        <f t="shared" si="141"/>
        <v>36.295839368260104</v>
      </c>
      <c r="S1127">
        <f t="shared" si="142"/>
        <v>1317.38795544654</v>
      </c>
      <c r="T1127">
        <f t="shared" si="143"/>
        <v>71.685800518266589</v>
      </c>
    </row>
    <row r="1128" spans="1:20" x14ac:dyDescent="0.3">
      <c r="A1128" s="1">
        <v>43870.670138888891</v>
      </c>
      <c r="B1128" s="15">
        <v>43856</v>
      </c>
      <c r="C1128" s="16">
        <v>0.22916666666666666</v>
      </c>
      <c r="D1128" s="13">
        <v>0.995</v>
      </c>
      <c r="E1128" s="13">
        <v>0.38</v>
      </c>
      <c r="F1128" s="13">
        <v>2.7E-2</v>
      </c>
      <c r="G1128" s="13">
        <f t="shared" si="136"/>
        <v>12.096</v>
      </c>
      <c r="H1128" s="13">
        <v>2.7599999999999996E-2</v>
      </c>
      <c r="I1128" s="13">
        <v>12.387778822938598</v>
      </c>
      <c r="J1128" s="13"/>
      <c r="K1128">
        <f t="shared" si="137"/>
        <v>8.1396558096096463</v>
      </c>
      <c r="L1128" s="12">
        <f t="shared" si="138"/>
        <v>3.9563441903903538</v>
      </c>
      <c r="M1128">
        <f t="shared" si="139"/>
        <v>15.652659352835505</v>
      </c>
      <c r="N1128">
        <f t="shared" si="140"/>
        <v>48.60579222182232</v>
      </c>
      <c r="Q1128">
        <f>VLOOKUP(D1128,'Manning''s Flow'!I$6:J$6004,2,TRUE)</f>
        <v>48.49453859173542</v>
      </c>
      <c r="R1128" s="12">
        <f t="shared" si="141"/>
        <v>36.398538591735417</v>
      </c>
      <c r="S1128">
        <f t="shared" si="142"/>
        <v>1324.8536116140524</v>
      </c>
      <c r="T1128">
        <f t="shared" si="143"/>
        <v>75.05698507241506</v>
      </c>
    </row>
    <row r="1129" spans="1:20" x14ac:dyDescent="0.3">
      <c r="A1129" s="1">
        <v>43870.673611111109</v>
      </c>
      <c r="B1129" s="15">
        <v>43856</v>
      </c>
      <c r="C1129" s="16">
        <v>0.23611111111111113</v>
      </c>
      <c r="D1129" s="13">
        <v>0.97799999999999998</v>
      </c>
      <c r="E1129" s="13">
        <v>0.39</v>
      </c>
      <c r="F1129" s="13">
        <v>2.7E-2</v>
      </c>
      <c r="G1129" s="13">
        <f t="shared" si="136"/>
        <v>12.096</v>
      </c>
      <c r="H1129" s="13">
        <v>2.4200000000000003E-2</v>
      </c>
      <c r="I1129" s="13">
        <v>10.861748098373701</v>
      </c>
      <c r="J1129" s="13"/>
      <c r="K1129">
        <f t="shared" si="137"/>
        <v>7.7368779138003587</v>
      </c>
      <c r="L1129" s="12">
        <f t="shared" si="138"/>
        <v>4.3591220861996414</v>
      </c>
      <c r="M1129">
        <f t="shared" si="139"/>
        <v>19.001945362393514</v>
      </c>
      <c r="N1129">
        <f t="shared" si="140"/>
        <v>56.342133542319758</v>
      </c>
      <c r="Q1129">
        <f>VLOOKUP(D1129,'Manning''s Flow'!I$6:J$6004,2,TRUE)</f>
        <v>46.406393991416216</v>
      </c>
      <c r="R1129" s="12">
        <f t="shared" si="141"/>
        <v>34.31039399141622</v>
      </c>
      <c r="S1129">
        <f t="shared" si="142"/>
        <v>1177.2031358462102</v>
      </c>
      <c r="T1129">
        <f t="shared" si="143"/>
        <v>73.934626331368491</v>
      </c>
    </row>
    <row r="1130" spans="1:20" x14ac:dyDescent="0.3">
      <c r="A1130" s="1">
        <v>43870.677083333336</v>
      </c>
      <c r="B1130" s="15">
        <v>43856</v>
      </c>
      <c r="C1130" s="16">
        <v>0.24652777777777779</v>
      </c>
      <c r="D1130" s="13">
        <v>1.0289999999999999</v>
      </c>
      <c r="E1130" s="13">
        <v>0.48</v>
      </c>
      <c r="F1130" s="13">
        <v>3.5999999999999997E-2</v>
      </c>
      <c r="G1130" s="13">
        <f t="shared" si="136"/>
        <v>16.128</v>
      </c>
      <c r="H1130" s="13">
        <v>2.6799999999999997E-2</v>
      </c>
      <c r="I1130" s="13">
        <v>12.028712770099798</v>
      </c>
      <c r="J1130" s="13"/>
      <c r="K1130">
        <f t="shared" si="137"/>
        <v>8.9862580882768359</v>
      </c>
      <c r="L1130" s="12">
        <f t="shared" si="138"/>
        <v>7.1417419117231642</v>
      </c>
      <c r="M1130">
        <f t="shared" si="139"/>
        <v>51.004477533663234</v>
      </c>
      <c r="N1130">
        <f t="shared" si="140"/>
        <v>79.474035149736409</v>
      </c>
      <c r="Q1130">
        <f>VLOOKUP(D1130,'Manning''s Flow'!I$6:J$6004,2,TRUE)</f>
        <v>51.718965961571946</v>
      </c>
      <c r="R1130" s="12">
        <f t="shared" si="141"/>
        <v>35.590965961571946</v>
      </c>
      <c r="S1130">
        <f t="shared" si="142"/>
        <v>1266.7168580777729</v>
      </c>
      <c r="T1130">
        <f t="shared" si="143"/>
        <v>68.81608187606966</v>
      </c>
    </row>
    <row r="1131" spans="1:20" x14ac:dyDescent="0.3">
      <c r="A1131" s="1">
        <v>43870.680555555555</v>
      </c>
      <c r="B1131" s="15">
        <v>43856</v>
      </c>
      <c r="C1131" s="16">
        <v>0.25</v>
      </c>
      <c r="D1131" s="13">
        <v>0.995</v>
      </c>
      <c r="E1131" s="13">
        <v>0.39</v>
      </c>
      <c r="F1131" s="13">
        <v>2.7E-2</v>
      </c>
      <c r="G1131" s="13">
        <f t="shared" si="136"/>
        <v>12.096</v>
      </c>
      <c r="H1131" s="13">
        <v>2.6199999999999994E-2</v>
      </c>
      <c r="I1131" s="13">
        <v>11.759413230470697</v>
      </c>
      <c r="J1131" s="13"/>
      <c r="K1131">
        <f t="shared" si="137"/>
        <v>8.1396558096096463</v>
      </c>
      <c r="L1131" s="12">
        <f t="shared" si="138"/>
        <v>3.9563441903903538</v>
      </c>
      <c r="M1131">
        <f t="shared" si="139"/>
        <v>15.652659352835505</v>
      </c>
      <c r="N1131">
        <f t="shared" si="140"/>
        <v>48.60579222182232</v>
      </c>
      <c r="Q1131">
        <f>VLOOKUP(D1131,'Manning''s Flow'!I$6:J$6004,2,TRUE)</f>
        <v>48.49453859173542</v>
      </c>
      <c r="R1131" s="12">
        <f t="shared" si="141"/>
        <v>36.398538591735417</v>
      </c>
      <c r="S1131">
        <f t="shared" si="142"/>
        <v>1324.8536116140524</v>
      </c>
      <c r="T1131">
        <f t="shared" si="143"/>
        <v>75.05698507241506</v>
      </c>
    </row>
    <row r="1132" spans="1:20" x14ac:dyDescent="0.3">
      <c r="A1132" s="1">
        <v>43870.684027777781</v>
      </c>
      <c r="B1132" s="15">
        <v>43856</v>
      </c>
      <c r="C1132" s="16">
        <v>0.26041666666666669</v>
      </c>
      <c r="D1132" s="13">
        <v>0.96099999999999997</v>
      </c>
      <c r="E1132" s="13">
        <v>0.4</v>
      </c>
      <c r="F1132" s="13">
        <v>2.7E-2</v>
      </c>
      <c r="G1132" s="13">
        <f t="shared" si="136"/>
        <v>12.096</v>
      </c>
      <c r="H1132" s="13">
        <v>2.4199999999999999E-2</v>
      </c>
      <c r="I1132" s="13">
        <v>10.861748098373699</v>
      </c>
      <c r="J1132" s="13"/>
      <c r="K1132">
        <f t="shared" si="137"/>
        <v>7.3474891719683004</v>
      </c>
      <c r="L1132" s="12">
        <f t="shared" si="138"/>
        <v>4.7485108280316997</v>
      </c>
      <c r="M1132">
        <f t="shared" si="139"/>
        <v>22.548355083934297</v>
      </c>
      <c r="N1132">
        <f t="shared" si="140"/>
        <v>64.627666906239654</v>
      </c>
      <c r="Q1132">
        <f>VLOOKUP(D1132,'Manning''s Flow'!I$6:J$6004,2,TRUE)</f>
        <v>45.380711920582883</v>
      </c>
      <c r="R1132" s="12">
        <f t="shared" si="141"/>
        <v>33.284711920582879</v>
      </c>
      <c r="S1132">
        <f t="shared" si="142"/>
        <v>1107.8720476361921</v>
      </c>
      <c r="T1132">
        <f t="shared" si="143"/>
        <v>73.345504096171439</v>
      </c>
    </row>
    <row r="1133" spans="1:20" x14ac:dyDescent="0.3">
      <c r="A1133" s="1">
        <v>43870.6875</v>
      </c>
      <c r="B1133" s="15">
        <v>43856</v>
      </c>
      <c r="C1133" s="16">
        <v>0.43055555555555558</v>
      </c>
      <c r="D1133" s="13">
        <v>0.79900000000000004</v>
      </c>
      <c r="E1133" s="13">
        <v>0.43</v>
      </c>
      <c r="F1133" s="13">
        <v>2.1999999999999999E-2</v>
      </c>
      <c r="G1133" s="13">
        <f t="shared" si="136"/>
        <v>9.8559999999999999</v>
      </c>
      <c r="H1133" s="13">
        <v>1.8200000000000001E-2</v>
      </c>
      <c r="I1133" s="13">
        <v>8.1687527020827009</v>
      </c>
      <c r="J1133" s="13"/>
      <c r="K1133">
        <f t="shared" si="137"/>
        <v>4.2660590323281227</v>
      </c>
      <c r="L1133" s="12">
        <f t="shared" si="138"/>
        <v>5.5899409676718772</v>
      </c>
      <c r="M1133">
        <f t="shared" si="139"/>
        <v>31.247440022056402</v>
      </c>
      <c r="N1133">
        <f t="shared" si="140"/>
        <v>131.03290238863082</v>
      </c>
      <c r="Q1133">
        <f>VLOOKUP(D1133,'Manning''s Flow'!I$6:J$6004,2,TRUE)</f>
        <v>29.801098443564356</v>
      </c>
      <c r="R1133" s="12">
        <f t="shared" si="141"/>
        <v>19.945098443564355</v>
      </c>
      <c r="S1133">
        <f t="shared" si="142"/>
        <v>397.80695192347326</v>
      </c>
      <c r="T1133">
        <f t="shared" si="143"/>
        <v>66.927393570190901</v>
      </c>
    </row>
    <row r="1134" spans="1:20" x14ac:dyDescent="0.3">
      <c r="A1134" s="1">
        <v>43870.690972222219</v>
      </c>
      <c r="B1134" s="15">
        <v>43856</v>
      </c>
      <c r="C1134" s="16">
        <v>0.49305555555555558</v>
      </c>
      <c r="D1134" s="13">
        <v>0.80800000000000005</v>
      </c>
      <c r="E1134" s="13">
        <v>0.28000000000000003</v>
      </c>
      <c r="F1134" s="13">
        <v>1.4999999999999999E-2</v>
      </c>
      <c r="G1134" s="13">
        <f t="shared" si="136"/>
        <v>6.72</v>
      </c>
      <c r="H1134" s="13">
        <v>1.6800000000000002E-2</v>
      </c>
      <c r="I1134" s="13">
        <v>7.5403871096148007</v>
      </c>
      <c r="J1134" s="13"/>
      <c r="K1134">
        <f t="shared" si="137"/>
        <v>4.4091265771232164</v>
      </c>
      <c r="L1134" s="12">
        <f t="shared" si="138"/>
        <v>2.3108734228767833</v>
      </c>
      <c r="M1134">
        <f t="shared" si="139"/>
        <v>5.340135976558261</v>
      </c>
      <c r="N1134">
        <f t="shared" si="140"/>
        <v>52.411138180218408</v>
      </c>
      <c r="Q1134">
        <f>VLOOKUP(D1134,'Manning''s Flow'!I$6:J$6004,2,TRUE)</f>
        <v>30.621333277548455</v>
      </c>
      <c r="R1134" s="12">
        <f t="shared" si="141"/>
        <v>23.901333277548456</v>
      </c>
      <c r="S1134">
        <f t="shared" si="142"/>
        <v>571.27373244444527</v>
      </c>
      <c r="T1134">
        <f t="shared" si="143"/>
        <v>78.05451533056825</v>
      </c>
    </row>
    <row r="1135" spans="1:20" x14ac:dyDescent="0.3">
      <c r="A1135" s="1">
        <v>43870.694444444445</v>
      </c>
      <c r="B1135" s="15">
        <v>43856</v>
      </c>
      <c r="C1135" s="16">
        <v>0.61458333333333337</v>
      </c>
      <c r="D1135" s="13">
        <v>0.876</v>
      </c>
      <c r="E1135" s="13">
        <v>0.32</v>
      </c>
      <c r="F1135" s="13">
        <v>1.7999999999999999E-2</v>
      </c>
      <c r="G1135" s="13">
        <f t="shared" si="136"/>
        <v>8.0640000000000001</v>
      </c>
      <c r="H1135" s="13">
        <v>1.7400000000000002E-2</v>
      </c>
      <c r="I1135" s="13">
        <v>7.8096866492439005</v>
      </c>
      <c r="J1135" s="13"/>
      <c r="K1135">
        <f t="shared" si="137"/>
        <v>5.5936745228542248</v>
      </c>
      <c r="L1135" s="12">
        <f t="shared" si="138"/>
        <v>2.4703254771457752</v>
      </c>
      <c r="M1135">
        <f t="shared" si="139"/>
        <v>6.1025079630355021</v>
      </c>
      <c r="N1135">
        <f t="shared" si="140"/>
        <v>44.162839061384439</v>
      </c>
      <c r="Q1135">
        <f>VLOOKUP(D1135,'Manning''s Flow'!I$6:J$6004,2,TRUE)</f>
        <v>36.698035922453883</v>
      </c>
      <c r="R1135" s="12">
        <f t="shared" si="141"/>
        <v>28.634035922453883</v>
      </c>
      <c r="S1135">
        <f t="shared" si="142"/>
        <v>819.90801320837943</v>
      </c>
      <c r="T1135">
        <f t="shared" si="143"/>
        <v>78.026071975514085</v>
      </c>
    </row>
    <row r="1136" spans="1:20" x14ac:dyDescent="0.3">
      <c r="A1136" s="1">
        <v>43870.697916666664</v>
      </c>
      <c r="B1136" s="15">
        <v>43857</v>
      </c>
      <c r="C1136" s="16">
        <v>0.24652777777777779</v>
      </c>
      <c r="D1136" s="13">
        <v>0.95299999999999996</v>
      </c>
      <c r="E1136" s="13">
        <v>0.4</v>
      </c>
      <c r="F1136" s="13">
        <v>2.7E-2</v>
      </c>
      <c r="G1136" s="13">
        <f t="shared" si="136"/>
        <v>12.096</v>
      </c>
      <c r="H1136" s="13">
        <v>2.1799999999999996E-2</v>
      </c>
      <c r="I1136" s="13">
        <v>9.7845499398572979</v>
      </c>
      <c r="J1136" s="13"/>
      <c r="K1136">
        <f t="shared" si="137"/>
        <v>7.1688176482722845</v>
      </c>
      <c r="L1136" s="12">
        <f t="shared" si="138"/>
        <v>4.9271823517277156</v>
      </c>
      <c r="M1136">
        <f t="shared" si="139"/>
        <v>24.27712592717706</v>
      </c>
      <c r="N1136">
        <f t="shared" si="140"/>
        <v>68.730753012181694</v>
      </c>
      <c r="Q1136">
        <f>VLOOKUP(D1136,'Manning''s Flow'!I$6:J$6004,2,TRUE)</f>
        <v>44.367266507918288</v>
      </c>
      <c r="R1136" s="12">
        <f t="shared" si="141"/>
        <v>32.271266507918284</v>
      </c>
      <c r="S1136">
        <f t="shared" si="142"/>
        <v>1041.4346420250884</v>
      </c>
      <c r="T1136">
        <f t="shared" si="143"/>
        <v>72.736657107687236</v>
      </c>
    </row>
    <row r="1137" spans="1:20" x14ac:dyDescent="0.3">
      <c r="A1137" s="1">
        <v>43870.701388888891</v>
      </c>
      <c r="B1137" s="15">
        <v>43857</v>
      </c>
      <c r="C1137" s="16">
        <v>0.25347222222222221</v>
      </c>
      <c r="D1137" s="13">
        <v>0.92700000000000005</v>
      </c>
      <c r="E1137" s="13">
        <v>0.34</v>
      </c>
      <c r="F1137" s="13">
        <v>2.1999999999999999E-2</v>
      </c>
      <c r="G1137" s="13">
        <f t="shared" si="136"/>
        <v>9.8559999999999999</v>
      </c>
      <c r="H1137" s="13">
        <v>2.2800000000000001E-2</v>
      </c>
      <c r="I1137" s="13">
        <v>10.2333825059058</v>
      </c>
      <c r="J1137" s="13"/>
      <c r="K1137">
        <f t="shared" si="137"/>
        <v>6.6079988610887908</v>
      </c>
      <c r="L1137" s="12">
        <f t="shared" si="138"/>
        <v>3.2480011389112091</v>
      </c>
      <c r="M1137">
        <f t="shared" si="139"/>
        <v>10.549511398368512</v>
      </c>
      <c r="N1137">
        <f t="shared" si="140"/>
        <v>49.152568079832271</v>
      </c>
      <c r="Q1137">
        <f>VLOOKUP(D1137,'Manning''s Flow'!I$6:J$6004,2,TRUE)</f>
        <v>41.400170554243921</v>
      </c>
      <c r="R1137" s="12">
        <f t="shared" si="141"/>
        <v>31.544170554243919</v>
      </c>
      <c r="S1137">
        <f t="shared" si="142"/>
        <v>995.03469595522915</v>
      </c>
      <c r="T1137">
        <f t="shared" si="143"/>
        <v>76.193334790526208</v>
      </c>
    </row>
    <row r="1138" spans="1:20" x14ac:dyDescent="0.3">
      <c r="A1138" s="1">
        <v>43870.704861111109</v>
      </c>
      <c r="B1138" s="15">
        <v>43857</v>
      </c>
      <c r="C1138" s="16">
        <v>0.38541666666666669</v>
      </c>
      <c r="D1138" s="13">
        <v>0.92700000000000005</v>
      </c>
      <c r="E1138" s="13">
        <v>0.31</v>
      </c>
      <c r="F1138" s="13">
        <v>1.9E-2</v>
      </c>
      <c r="G1138" s="13">
        <f t="shared" si="136"/>
        <v>8.5120000000000005</v>
      </c>
      <c r="H1138" s="13">
        <v>1.8200000000000001E-2</v>
      </c>
      <c r="I1138" s="13">
        <v>8.1687527020827009</v>
      </c>
      <c r="J1138" s="13"/>
      <c r="K1138">
        <f t="shared" si="137"/>
        <v>6.6079988610887908</v>
      </c>
      <c r="L1138" s="12">
        <f t="shared" si="138"/>
        <v>1.9040011389112097</v>
      </c>
      <c r="M1138">
        <f t="shared" si="139"/>
        <v>3.6252203369751839</v>
      </c>
      <c r="N1138">
        <f t="shared" si="140"/>
        <v>28.813581523491514</v>
      </c>
      <c r="Q1138">
        <f>VLOOKUP(D1138,'Manning''s Flow'!I$6:J$6004,2,TRUE)</f>
        <v>41.400170554243921</v>
      </c>
      <c r="R1138" s="12">
        <f t="shared" si="141"/>
        <v>32.888170554243921</v>
      </c>
      <c r="S1138">
        <f t="shared" si="142"/>
        <v>1081.6317624050369</v>
      </c>
      <c r="T1138">
        <f t="shared" si="143"/>
        <v>79.439698228181726</v>
      </c>
    </row>
    <row r="1139" spans="1:20" x14ac:dyDescent="0.3">
      <c r="A1139" s="1">
        <v>43870.708333333336</v>
      </c>
      <c r="B1139" s="15">
        <v>43857</v>
      </c>
      <c r="C1139" s="16">
        <v>0.44791666666666669</v>
      </c>
      <c r="D1139" s="13">
        <v>0.96099999999999997</v>
      </c>
      <c r="E1139" s="13">
        <v>0.28999999999999998</v>
      </c>
      <c r="F1139" s="13">
        <v>1.9E-2</v>
      </c>
      <c r="G1139" s="13">
        <f t="shared" si="136"/>
        <v>8.5120000000000005</v>
      </c>
      <c r="H1139" s="13">
        <v>0.02</v>
      </c>
      <c r="I1139" s="13">
        <v>8.9766513209699994</v>
      </c>
      <c r="J1139" s="13"/>
      <c r="K1139">
        <f t="shared" si="137"/>
        <v>7.3474891719683004</v>
      </c>
      <c r="L1139" s="12">
        <f t="shared" si="138"/>
        <v>1.1645108280317</v>
      </c>
      <c r="M1139">
        <f t="shared" si="139"/>
        <v>1.3560854686030757</v>
      </c>
      <c r="N1139">
        <f t="shared" si="140"/>
        <v>15.849098934020505</v>
      </c>
      <c r="Q1139">
        <f>VLOOKUP(D1139,'Manning''s Flow'!I$6:J$6004,2,TRUE)</f>
        <v>45.380711920582883</v>
      </c>
      <c r="R1139" s="12">
        <f t="shared" si="141"/>
        <v>36.868711920582882</v>
      </c>
      <c r="S1139">
        <f t="shared" si="142"/>
        <v>1359.3019186829304</v>
      </c>
      <c r="T1139">
        <f t="shared" si="143"/>
        <v>81.243132512120653</v>
      </c>
    </row>
    <row r="1140" spans="1:20" x14ac:dyDescent="0.3">
      <c r="A1140" s="1">
        <v>43870.711805555555</v>
      </c>
      <c r="B1140" s="15">
        <v>43857</v>
      </c>
      <c r="C1140" s="16">
        <v>0.5625</v>
      </c>
      <c r="D1140" s="13">
        <v>0.97</v>
      </c>
      <c r="E1140" s="13">
        <v>0.43</v>
      </c>
      <c r="F1140" s="13">
        <v>2.9000000000000001E-2</v>
      </c>
      <c r="G1140" s="13">
        <f t="shared" si="136"/>
        <v>12.992000000000001</v>
      </c>
      <c r="H1140" s="13">
        <v>3.56E-2</v>
      </c>
      <c r="I1140" s="13">
        <v>15.9784393513266</v>
      </c>
      <c r="J1140" s="13"/>
      <c r="K1140">
        <f t="shared" si="137"/>
        <v>7.5519817297702891</v>
      </c>
      <c r="L1140" s="12">
        <f t="shared" si="138"/>
        <v>5.4400182702297117</v>
      </c>
      <c r="M1140">
        <f t="shared" si="139"/>
        <v>29.593798780433065</v>
      </c>
      <c r="N1140">
        <f t="shared" si="140"/>
        <v>72.034314500323646</v>
      </c>
      <c r="Q1140">
        <f>VLOOKUP(D1140,'Manning''s Flow'!I$6:J$6004,2,TRUE)</f>
        <v>46.406393991416216</v>
      </c>
      <c r="R1140" s="12">
        <f t="shared" si="141"/>
        <v>33.414393991416219</v>
      </c>
      <c r="S1140">
        <f t="shared" si="142"/>
        <v>1116.5217258135924</v>
      </c>
      <c r="T1140">
        <f t="shared" si="143"/>
        <v>72.003857911469865</v>
      </c>
    </row>
    <row r="1141" spans="1:20" x14ac:dyDescent="0.3">
      <c r="A1141" s="1">
        <v>43870.715277777781</v>
      </c>
      <c r="B1141" s="15">
        <v>43857</v>
      </c>
      <c r="C1141" s="16">
        <v>0.56597222222222221</v>
      </c>
      <c r="D1141" s="13">
        <v>1.353</v>
      </c>
      <c r="E1141" s="13">
        <v>0.51</v>
      </c>
      <c r="F1141" s="13">
        <v>5.7000000000000002E-2</v>
      </c>
      <c r="G1141" s="13">
        <f t="shared" si="136"/>
        <v>25.536000000000001</v>
      </c>
      <c r="H1141" s="13">
        <v>4.24E-2</v>
      </c>
      <c r="I1141" s="13">
        <v>19.030500800456398</v>
      </c>
      <c r="J1141" s="13"/>
      <c r="K1141">
        <f t="shared" si="137"/>
        <v>20.122212524870694</v>
      </c>
      <c r="L1141" s="12">
        <f t="shared" si="138"/>
        <v>5.4137874751293076</v>
      </c>
      <c r="M1141">
        <f t="shared" si="139"/>
        <v>29.309094825866964</v>
      </c>
      <c r="N1141">
        <f t="shared" si="140"/>
        <v>26.904533825184302</v>
      </c>
      <c r="Q1141">
        <f>VLOOKUP(D1141,'Manning''s Flow'!I$6:J$6004,2,TRUE)</f>
        <v>94.608605367350265</v>
      </c>
      <c r="R1141" s="12">
        <f t="shared" si="141"/>
        <v>69.072605367350263</v>
      </c>
      <c r="S1141">
        <f t="shared" si="142"/>
        <v>4771.0248122337043</v>
      </c>
      <c r="T1141">
        <f t="shared" si="143"/>
        <v>73.008797771780124</v>
      </c>
    </row>
    <row r="1142" spans="1:20" x14ac:dyDescent="0.3">
      <c r="A1142" s="1">
        <v>43870.71875</v>
      </c>
      <c r="B1142" s="15">
        <v>43857</v>
      </c>
      <c r="C1142" s="16">
        <v>0.56944444444444442</v>
      </c>
      <c r="D1142" s="13">
        <v>1.3280000000000001</v>
      </c>
      <c r="E1142" s="13">
        <v>0.5</v>
      </c>
      <c r="F1142" s="13">
        <v>5.5E-2</v>
      </c>
      <c r="G1142" s="13">
        <f t="shared" si="136"/>
        <v>24.64</v>
      </c>
      <c r="H1142" s="13">
        <v>5.0599999999999999E-2</v>
      </c>
      <c r="I1142" s="13">
        <v>22.710927842054097</v>
      </c>
      <c r="J1142" s="13"/>
      <c r="K1142">
        <f t="shared" si="137"/>
        <v>19.046836840251135</v>
      </c>
      <c r="L1142" s="12">
        <f t="shared" si="138"/>
        <v>5.5931631597488654</v>
      </c>
      <c r="M1142">
        <f t="shared" si="139"/>
        <v>31.283474131571911</v>
      </c>
      <c r="N1142">
        <f t="shared" si="140"/>
        <v>29.365312501281021</v>
      </c>
      <c r="Q1142">
        <f>VLOOKUP(D1142,'Manning''s Flow'!I$6:J$6004,2,TRUE)</f>
        <v>90.140241915264909</v>
      </c>
      <c r="R1142" s="12">
        <f t="shared" si="141"/>
        <v>65.500241915264908</v>
      </c>
      <c r="S1142">
        <f t="shared" si="142"/>
        <v>4290.2816909582261</v>
      </c>
      <c r="T1142">
        <f t="shared" si="143"/>
        <v>72.664817093388223</v>
      </c>
    </row>
    <row r="1143" spans="1:20" x14ac:dyDescent="0.3">
      <c r="A1143" s="1">
        <v>43870.722222222219</v>
      </c>
      <c r="B1143" s="15">
        <v>43857</v>
      </c>
      <c r="C1143" s="16">
        <v>0.57291666666666663</v>
      </c>
      <c r="D1143" s="13">
        <v>1.3360000000000001</v>
      </c>
      <c r="E1143" s="13">
        <v>0.48</v>
      </c>
      <c r="F1143" s="13">
        <v>5.2999999999999999E-2</v>
      </c>
      <c r="G1143" s="13">
        <f t="shared" si="136"/>
        <v>23.744</v>
      </c>
      <c r="H1143" s="13">
        <v>5.6200000000000007E-2</v>
      </c>
      <c r="I1143" s="13">
        <v>25.224390211925702</v>
      </c>
      <c r="J1143" s="13"/>
      <c r="K1143">
        <f t="shared" si="137"/>
        <v>19.386717815590355</v>
      </c>
      <c r="L1143" s="12">
        <f t="shared" si="138"/>
        <v>4.3572821844096445</v>
      </c>
      <c r="M1143">
        <f t="shared" si="139"/>
        <v>18.985908034573683</v>
      </c>
      <c r="N1143">
        <f t="shared" si="140"/>
        <v>22.475605338958498</v>
      </c>
      <c r="Q1143">
        <f>VLOOKUP(D1143,'Manning''s Flow'!I$6:J$6004,2,TRUE)</f>
        <v>91.616908314264023</v>
      </c>
      <c r="R1143" s="12">
        <f t="shared" si="141"/>
        <v>67.872908314264023</v>
      </c>
      <c r="S1143">
        <f t="shared" si="142"/>
        <v>4606.7316830364907</v>
      </c>
      <c r="T1143">
        <f t="shared" si="143"/>
        <v>74.083386531061052</v>
      </c>
    </row>
    <row r="1144" spans="1:20" x14ac:dyDescent="0.3">
      <c r="A1144" s="1">
        <v>43870.725694444445</v>
      </c>
      <c r="B1144" s="15">
        <v>43857</v>
      </c>
      <c r="C1144" s="16">
        <v>0.57638888888888895</v>
      </c>
      <c r="D1144" s="13">
        <v>1.387</v>
      </c>
      <c r="E1144" s="13">
        <v>0.51</v>
      </c>
      <c r="F1144" s="13">
        <v>5.8999999999999997E-2</v>
      </c>
      <c r="G1144" s="13">
        <f t="shared" si="136"/>
        <v>26.431999999999999</v>
      </c>
      <c r="H1144" s="13">
        <v>5.4999999999999993E-2</v>
      </c>
      <c r="I1144" s="13">
        <v>24.685791132667497</v>
      </c>
      <c r="J1144" s="13"/>
      <c r="K1144">
        <f t="shared" si="137"/>
        <v>21.648002060610423</v>
      </c>
      <c r="L1144" s="12">
        <f t="shared" si="138"/>
        <v>4.7839979393895753</v>
      </c>
      <c r="M1144">
        <f t="shared" si="139"/>
        <v>22.886636284083703</v>
      </c>
      <c r="N1144">
        <f t="shared" si="140"/>
        <v>22.099027549957086</v>
      </c>
      <c r="Q1144">
        <f>VLOOKUP(D1144,'Manning''s Flow'!I$6:J$6004,2,TRUE)</f>
        <v>99.192244315897099</v>
      </c>
      <c r="R1144" s="12">
        <f t="shared" si="141"/>
        <v>72.760244315897097</v>
      </c>
      <c r="S1144">
        <f t="shared" si="142"/>
        <v>5294.0531529090358</v>
      </c>
      <c r="T1144">
        <f t="shared" si="143"/>
        <v>73.35275536681867</v>
      </c>
    </row>
    <row r="1145" spans="1:20" x14ac:dyDescent="0.3">
      <c r="A1145" s="1">
        <v>43870.729166666664</v>
      </c>
      <c r="B1145" s="15">
        <v>43857</v>
      </c>
      <c r="C1145" s="16">
        <v>0.57986111111111105</v>
      </c>
      <c r="D1145" s="13">
        <v>1.37</v>
      </c>
      <c r="E1145" s="13">
        <v>0.5</v>
      </c>
      <c r="F1145" s="13">
        <v>5.7000000000000002E-2</v>
      </c>
      <c r="G1145" s="13">
        <f t="shared" si="136"/>
        <v>25.536000000000001</v>
      </c>
      <c r="H1145" s="13">
        <v>5.2999999999999992E-2</v>
      </c>
      <c r="I1145" s="13">
        <v>23.788126000570497</v>
      </c>
      <c r="J1145" s="13"/>
      <c r="K1145">
        <f t="shared" si="137"/>
        <v>20.875901959825239</v>
      </c>
      <c r="L1145" s="12">
        <f t="shared" si="138"/>
        <v>4.6600980401747627</v>
      </c>
      <c r="M1145">
        <f t="shared" si="139"/>
        <v>21.716513744040665</v>
      </c>
      <c r="N1145">
        <f t="shared" si="140"/>
        <v>22.322858428550383</v>
      </c>
      <c r="Q1145">
        <f>VLOOKUP(D1145,'Manning''s Flow'!I$6:J$6004,2,TRUE)</f>
        <v>97.65153615245795</v>
      </c>
      <c r="R1145" s="12">
        <f t="shared" si="141"/>
        <v>72.115536152457949</v>
      </c>
      <c r="S1145">
        <f t="shared" si="142"/>
        <v>5200.6505545564696</v>
      </c>
      <c r="T1145">
        <f t="shared" si="143"/>
        <v>73.849873738665977</v>
      </c>
    </row>
    <row r="1146" spans="1:20" x14ac:dyDescent="0.3">
      <c r="A1146" s="1">
        <v>43870.732638888891</v>
      </c>
      <c r="B1146" s="15">
        <v>43857</v>
      </c>
      <c r="C1146" s="16">
        <v>0.58333333333333337</v>
      </c>
      <c r="D1146" s="13">
        <v>1.345</v>
      </c>
      <c r="E1146" s="13">
        <v>0.46</v>
      </c>
      <c r="F1146" s="13">
        <v>5.0999999999999997E-2</v>
      </c>
      <c r="G1146" s="13">
        <f t="shared" si="136"/>
        <v>22.847999999999999</v>
      </c>
      <c r="H1146" s="13">
        <v>5.0399999999999986E-2</v>
      </c>
      <c r="I1146" s="13">
        <v>22.621161328844394</v>
      </c>
      <c r="J1146" s="13"/>
      <c r="K1146">
        <f t="shared" si="137"/>
        <v>19.77384408800479</v>
      </c>
      <c r="L1146" s="12">
        <f t="shared" si="138"/>
        <v>3.0741559119952093</v>
      </c>
      <c r="M1146">
        <f t="shared" si="139"/>
        <v>9.4504345712550979</v>
      </c>
      <c r="N1146">
        <f t="shared" si="140"/>
        <v>15.546577075825402</v>
      </c>
      <c r="Q1146">
        <f>VLOOKUP(D1146,'Manning''s Flow'!I$6:J$6004,2,TRUE)</f>
        <v>93.106358701708331</v>
      </c>
      <c r="R1146" s="12">
        <f t="shared" si="141"/>
        <v>70.258358701708332</v>
      </c>
      <c r="S1146">
        <f t="shared" si="142"/>
        <v>4936.2369674579149</v>
      </c>
      <c r="T1146">
        <f t="shared" si="143"/>
        <v>75.460322669045823</v>
      </c>
    </row>
    <row r="1147" spans="1:20" x14ac:dyDescent="0.3">
      <c r="A1147" s="1">
        <v>43870.736111111109</v>
      </c>
      <c r="B1147" s="15">
        <v>43857</v>
      </c>
      <c r="C1147" s="16">
        <v>0.58680555555555558</v>
      </c>
      <c r="D1147" s="13">
        <v>1.2769999999999999</v>
      </c>
      <c r="E1147" s="13">
        <v>0.44</v>
      </c>
      <c r="F1147" s="13">
        <v>4.4999999999999998E-2</v>
      </c>
      <c r="G1147" s="13">
        <f t="shared" si="136"/>
        <v>20.16</v>
      </c>
      <c r="H1147" s="13">
        <v>4.5600000000000002E-2</v>
      </c>
      <c r="I1147" s="13">
        <v>20.466765011811599</v>
      </c>
      <c r="J1147" s="13"/>
      <c r="K1147">
        <f t="shared" si="137"/>
        <v>16.972211055269518</v>
      </c>
      <c r="L1147" s="12">
        <f t="shared" si="138"/>
        <v>3.1877889447304817</v>
      </c>
      <c r="M1147">
        <f t="shared" si="139"/>
        <v>10.161998356145878</v>
      </c>
      <c r="N1147">
        <f t="shared" si="140"/>
        <v>18.782402212354881</v>
      </c>
      <c r="Q1147">
        <f>VLOOKUP(D1147,'Manning''s Flow'!I$6:J$6004,2,TRUE)</f>
        <v>82.948231842799984</v>
      </c>
      <c r="R1147" s="12">
        <f t="shared" si="141"/>
        <v>62.788231842799988</v>
      </c>
      <c r="S1147">
        <f t="shared" si="142"/>
        <v>3942.3620579452022</v>
      </c>
      <c r="T1147">
        <f t="shared" si="143"/>
        <v>75.695684462320571</v>
      </c>
    </row>
    <row r="1148" spans="1:20" x14ac:dyDescent="0.3">
      <c r="A1148" s="1">
        <v>43870.739583333336</v>
      </c>
      <c r="B1148" s="15">
        <v>43857</v>
      </c>
      <c r="C1148" s="16">
        <v>0.59027777777777779</v>
      </c>
      <c r="D1148" s="13">
        <v>1.2250000000000001</v>
      </c>
      <c r="E1148" s="13">
        <v>0.41</v>
      </c>
      <c r="F1148" s="13">
        <v>0.04</v>
      </c>
      <c r="G1148" s="13">
        <f t="shared" si="136"/>
        <v>17.920000000000002</v>
      </c>
      <c r="H1148" s="13">
        <v>3.9800000000000002E-2</v>
      </c>
      <c r="I1148" s="13">
        <v>17.863536128730299</v>
      </c>
      <c r="J1148" s="13"/>
      <c r="K1148">
        <f t="shared" si="137"/>
        <v>15.016503373385351</v>
      </c>
      <c r="L1148" s="12">
        <f t="shared" si="138"/>
        <v>2.9034966266146505</v>
      </c>
      <c r="M1148">
        <f t="shared" si="139"/>
        <v>8.4302926607626549</v>
      </c>
      <c r="N1148">
        <f t="shared" si="140"/>
        <v>19.335370921040724</v>
      </c>
      <c r="Q1148">
        <f>VLOOKUP(D1148,'Manning''s Flow'!I$6:J$6004,2,TRUE)</f>
        <v>76.073913142883228</v>
      </c>
      <c r="R1148" s="12">
        <f t="shared" si="141"/>
        <v>58.153913142883226</v>
      </c>
      <c r="S1148">
        <f t="shared" si="142"/>
        <v>3381.8776138300063</v>
      </c>
      <c r="T1148">
        <f t="shared" si="143"/>
        <v>76.44396185280705</v>
      </c>
    </row>
    <row r="1149" spans="1:20" x14ac:dyDescent="0.3">
      <c r="A1149" s="1">
        <v>43870.743055555555</v>
      </c>
      <c r="B1149" s="15">
        <v>43857</v>
      </c>
      <c r="C1149" s="16">
        <v>0.59375</v>
      </c>
      <c r="D1149" s="13">
        <v>1.2250000000000001</v>
      </c>
      <c r="E1149" s="13">
        <v>0.37</v>
      </c>
      <c r="F1149" s="13">
        <v>3.5000000000000003E-2</v>
      </c>
      <c r="G1149" s="13">
        <f t="shared" si="136"/>
        <v>15.680000000000001</v>
      </c>
      <c r="H1149" s="13">
        <v>3.4799999999999998E-2</v>
      </c>
      <c r="I1149" s="13">
        <v>15.619373298487798</v>
      </c>
      <c r="J1149" s="13"/>
      <c r="K1149">
        <f t="shared" si="137"/>
        <v>15.016503373385351</v>
      </c>
      <c r="L1149" s="12">
        <f t="shared" si="138"/>
        <v>0.66349662661465025</v>
      </c>
      <c r="M1149">
        <f t="shared" si="139"/>
        <v>0.44022777352902059</v>
      </c>
      <c r="N1149">
        <f t="shared" si="140"/>
        <v>4.4184495559106329</v>
      </c>
      <c r="Q1149">
        <f>VLOOKUP(D1149,'Manning''s Flow'!I$6:J$6004,2,TRUE)</f>
        <v>76.073913142883228</v>
      </c>
      <c r="R1149" s="12">
        <f t="shared" si="141"/>
        <v>60.393913142883228</v>
      </c>
      <c r="S1149">
        <f t="shared" si="142"/>
        <v>3647.4247447101234</v>
      </c>
      <c r="T1149">
        <f t="shared" si="143"/>
        <v>79.388466621206177</v>
      </c>
    </row>
    <row r="1150" spans="1:20" x14ac:dyDescent="0.3">
      <c r="A1150" s="1">
        <v>43870.746527777781</v>
      </c>
      <c r="B1150" s="15">
        <v>43857</v>
      </c>
      <c r="C1150" s="16">
        <v>0.59722222222222221</v>
      </c>
      <c r="D1150" s="13">
        <v>1.1399999999999999</v>
      </c>
      <c r="E1150" s="13">
        <v>0.32</v>
      </c>
      <c r="F1150" s="13">
        <v>2.8000000000000001E-2</v>
      </c>
      <c r="G1150" s="13">
        <f t="shared" si="136"/>
        <v>12.544</v>
      </c>
      <c r="H1150" s="13">
        <v>3.1E-2</v>
      </c>
      <c r="I1150" s="13">
        <v>13.913809547503499</v>
      </c>
      <c r="J1150" s="13"/>
      <c r="K1150">
        <f t="shared" si="137"/>
        <v>12.150550284490198</v>
      </c>
      <c r="L1150" s="12">
        <f t="shared" si="138"/>
        <v>0.3934497155098029</v>
      </c>
      <c r="M1150">
        <f t="shared" si="139"/>
        <v>0.15480267863474484</v>
      </c>
      <c r="N1150">
        <f t="shared" si="140"/>
        <v>3.2381226059533232</v>
      </c>
      <c r="Q1150">
        <f>VLOOKUP(D1150,'Manning''s Flow'!I$6:J$6004,2,TRUE)</f>
        <v>65.731609820338207</v>
      </c>
      <c r="R1150" s="12">
        <f t="shared" si="141"/>
        <v>53.18760982033821</v>
      </c>
      <c r="S1150">
        <f t="shared" si="142"/>
        <v>2828.9218384005376</v>
      </c>
      <c r="T1150">
        <f t="shared" si="143"/>
        <v>80.916335330465742</v>
      </c>
    </row>
    <row r="1151" spans="1:20" x14ac:dyDescent="0.3">
      <c r="A1151" s="1">
        <v>43870.75</v>
      </c>
      <c r="B1151" s="15">
        <v>43857</v>
      </c>
      <c r="C1151" s="16">
        <v>0.60416666666666663</v>
      </c>
      <c r="D1151" s="13">
        <v>1.0720000000000001</v>
      </c>
      <c r="E1151" s="13">
        <v>0.32</v>
      </c>
      <c r="F1151" s="13">
        <v>2.5999999999999999E-2</v>
      </c>
      <c r="G1151" s="13">
        <f t="shared" si="136"/>
        <v>11.648</v>
      </c>
      <c r="H1151" s="13">
        <v>2.4600000000000004E-2</v>
      </c>
      <c r="I1151" s="13">
        <v>11.041281124793102</v>
      </c>
      <c r="J1151" s="13"/>
      <c r="K1151">
        <f t="shared" si="137"/>
        <v>10.137654214416989</v>
      </c>
      <c r="L1151" s="12">
        <f t="shared" si="138"/>
        <v>1.5103457855830111</v>
      </c>
      <c r="M1151">
        <f t="shared" si="139"/>
        <v>2.2811443920283629</v>
      </c>
      <c r="N1151">
        <f t="shared" si="140"/>
        <v>14.89837543911405</v>
      </c>
      <c r="Q1151">
        <f>VLOOKUP(D1151,'Manning''s Flow'!I$6:J$6004,2,TRUE)</f>
        <v>57.340025310277909</v>
      </c>
      <c r="R1151" s="12">
        <f t="shared" si="141"/>
        <v>45.692025310277913</v>
      </c>
      <c r="S1151">
        <f t="shared" si="142"/>
        <v>2087.7611769550772</v>
      </c>
      <c r="T1151">
        <f t="shared" si="143"/>
        <v>79.686091980304468</v>
      </c>
    </row>
    <row r="1152" spans="1:20" x14ac:dyDescent="0.3">
      <c r="A1152" s="1">
        <v>43870.753472222219</v>
      </c>
      <c r="B1152" s="15">
        <v>43857</v>
      </c>
      <c r="C1152" s="16">
        <v>0.77777777777777779</v>
      </c>
      <c r="D1152" s="13">
        <v>0.95299999999999996</v>
      </c>
      <c r="E1152" s="13">
        <v>0.28999999999999998</v>
      </c>
      <c r="F1152" s="13">
        <v>0.02</v>
      </c>
      <c r="G1152" s="13">
        <f t="shared" si="136"/>
        <v>8.9600000000000009</v>
      </c>
      <c r="H1152" s="13">
        <v>1.8200000000000001E-2</v>
      </c>
      <c r="I1152" s="13">
        <v>8.1687527020827009</v>
      </c>
      <c r="J1152" s="13"/>
      <c r="K1152">
        <f t="shared" si="137"/>
        <v>7.1688176482722845</v>
      </c>
      <c r="L1152" s="12">
        <f t="shared" si="138"/>
        <v>1.7911823517277163</v>
      </c>
      <c r="M1152">
        <f t="shared" si="139"/>
        <v>3.2083342171408327</v>
      </c>
      <c r="N1152">
        <f t="shared" si="140"/>
        <v>24.985742971986447</v>
      </c>
      <c r="Q1152">
        <f>VLOOKUP(D1152,'Manning''s Flow'!I$6:J$6004,2,TRUE)</f>
        <v>44.367266507918288</v>
      </c>
      <c r="R1152" s="12">
        <f t="shared" si="141"/>
        <v>35.407266507918287</v>
      </c>
      <c r="S1152">
        <f t="shared" si="142"/>
        <v>1253.674521562752</v>
      </c>
      <c r="T1152">
        <f t="shared" si="143"/>
        <v>79.804931190879429</v>
      </c>
    </row>
    <row r="1153" spans="1:20" x14ac:dyDescent="0.3">
      <c r="A1153" s="1">
        <v>43870.756944444445</v>
      </c>
      <c r="B1153" s="15">
        <v>43858</v>
      </c>
      <c r="C1153" s="16">
        <v>0.21875</v>
      </c>
      <c r="D1153" s="13">
        <v>1.0289999999999999</v>
      </c>
      <c r="E1153" s="13">
        <v>0.5</v>
      </c>
      <c r="F1153" s="13">
        <v>3.6999999999999998E-2</v>
      </c>
      <c r="G1153" s="13">
        <f t="shared" si="136"/>
        <v>16.576000000000001</v>
      </c>
      <c r="H1153" s="13">
        <v>2.6200000000000001E-2</v>
      </c>
      <c r="I1153" s="13">
        <v>11.759413230470701</v>
      </c>
      <c r="J1153" s="13"/>
      <c r="K1153">
        <f t="shared" si="137"/>
        <v>8.9862580882768359</v>
      </c>
      <c r="L1153" s="12">
        <f t="shared" si="138"/>
        <v>7.5897419117231646</v>
      </c>
      <c r="M1153">
        <f t="shared" si="139"/>
        <v>57.604182286567195</v>
      </c>
      <c r="N1153">
        <f t="shared" si="140"/>
        <v>84.459425015006872</v>
      </c>
      <c r="Q1153">
        <f>VLOOKUP(D1153,'Manning''s Flow'!I$6:J$6004,2,TRUE)</f>
        <v>51.718965961571946</v>
      </c>
      <c r="R1153" s="12">
        <f t="shared" si="141"/>
        <v>35.142965961571946</v>
      </c>
      <c r="S1153">
        <f t="shared" si="142"/>
        <v>1235.0280565762043</v>
      </c>
      <c r="T1153">
        <f t="shared" si="143"/>
        <v>67.949861928182699</v>
      </c>
    </row>
    <row r="1154" spans="1:20" x14ac:dyDescent="0.3">
      <c r="A1154" s="1">
        <v>43870.760416666664</v>
      </c>
      <c r="B1154" s="15">
        <v>43858</v>
      </c>
      <c r="C1154" s="16">
        <v>0.22222222222222221</v>
      </c>
      <c r="D1154" s="13">
        <v>0.98699999999999999</v>
      </c>
      <c r="E1154" s="13">
        <v>0.43</v>
      </c>
      <c r="F1154" s="13">
        <v>0.03</v>
      </c>
      <c r="G1154" s="13">
        <f t="shared" si="136"/>
        <v>13.44</v>
      </c>
      <c r="H1154" s="13">
        <v>2.6599999999999995E-2</v>
      </c>
      <c r="I1154" s="13">
        <v>11.938946256890098</v>
      </c>
      <c r="J1154" s="13"/>
      <c r="K1154">
        <f t="shared" si="137"/>
        <v>7.9484314535384311</v>
      </c>
      <c r="L1154" s="12">
        <f t="shared" si="138"/>
        <v>5.4915685464615684</v>
      </c>
      <c r="M1154">
        <f t="shared" si="139"/>
        <v>30.157325100486023</v>
      </c>
      <c r="N1154">
        <f t="shared" si="140"/>
        <v>69.089965467549803</v>
      </c>
      <c r="Q1154">
        <f>VLOOKUP(D1154,'Manning''s Flow'!I$6:J$6004,2,TRUE)</f>
        <v>47.444330389703524</v>
      </c>
      <c r="R1154" s="12">
        <f t="shared" si="141"/>
        <v>34.004330389703526</v>
      </c>
      <c r="S1154">
        <f t="shared" si="142"/>
        <v>1156.2944852521148</v>
      </c>
      <c r="T1154">
        <f t="shared" si="143"/>
        <v>71.672063048197685</v>
      </c>
    </row>
    <row r="1155" spans="1:20" x14ac:dyDescent="0.3">
      <c r="A1155" s="1">
        <v>43870.763888888891</v>
      </c>
      <c r="B1155" s="15">
        <v>43858</v>
      </c>
      <c r="C1155" s="16">
        <v>0.3298611111111111</v>
      </c>
      <c r="D1155" s="13">
        <v>0.86699999999999999</v>
      </c>
      <c r="E1155" s="13">
        <v>0.39</v>
      </c>
      <c r="F1155" s="13">
        <v>2.3E-2</v>
      </c>
      <c r="G1155" s="13">
        <f t="shared" ref="G1155:G1218" si="144">F1155*448</f>
        <v>10.304</v>
      </c>
      <c r="H1155" s="13">
        <v>2.06E-2</v>
      </c>
      <c r="I1155" s="13">
        <v>9.2459508605991001</v>
      </c>
      <c r="J1155" s="13"/>
      <c r="K1155">
        <f t="shared" ref="K1155:K1218" si="145">8.2607*(D1155^2.9449)</f>
        <v>5.4261187065226268</v>
      </c>
      <c r="L1155" s="12">
        <f t="shared" si="138"/>
        <v>4.8778812934773734</v>
      </c>
      <c r="M1155">
        <f t="shared" si="139"/>
        <v>23.793725913256495</v>
      </c>
      <c r="N1155">
        <f t="shared" si="140"/>
        <v>89.896324745232192</v>
      </c>
      <c r="Q1155">
        <f>VLOOKUP(D1155,'Manning''s Flow'!I$6:J$6004,2,TRUE)</f>
        <v>35.79389158632582</v>
      </c>
      <c r="R1155" s="12">
        <f t="shared" si="141"/>
        <v>25.489891586325818</v>
      </c>
      <c r="S1155">
        <f t="shared" si="142"/>
        <v>649.73457308264369</v>
      </c>
      <c r="T1155">
        <f t="shared" si="143"/>
        <v>71.212965276074115</v>
      </c>
    </row>
    <row r="1156" spans="1:20" x14ac:dyDescent="0.3">
      <c r="A1156" s="1">
        <v>43870.767361111109</v>
      </c>
      <c r="B1156" s="15">
        <v>43858</v>
      </c>
      <c r="C1156" s="16">
        <v>0.33680555555555558</v>
      </c>
      <c r="D1156" s="13">
        <v>0.91900000000000004</v>
      </c>
      <c r="E1156" s="13">
        <v>0.4</v>
      </c>
      <c r="F1156" s="13">
        <v>2.5000000000000001E-2</v>
      </c>
      <c r="G1156" s="13">
        <f t="shared" si="144"/>
        <v>11.200000000000001</v>
      </c>
      <c r="H1156" s="13">
        <v>2.18E-2</v>
      </c>
      <c r="I1156" s="13">
        <v>9.7845499398572997</v>
      </c>
      <c r="J1156" s="13"/>
      <c r="K1156">
        <f t="shared" si="145"/>
        <v>6.441465719112335</v>
      </c>
      <c r="L1156" s="12">
        <f t="shared" ref="L1156:L1219" si="146">ABS(G1156-K1156)</f>
        <v>4.7585342808876661</v>
      </c>
      <c r="M1156">
        <f t="shared" ref="M1156:M1219" si="147">L1156^2</f>
        <v>22.643648502383098</v>
      </c>
      <c r="N1156">
        <f t="shared" ref="N1156:N1219" si="148">100*ABS(L1156/K1156)</f>
        <v>73.873470548305804</v>
      </c>
      <c r="Q1156">
        <f>VLOOKUP(D1156,'Manning''s Flow'!I$6:J$6004,2,TRUE)</f>
        <v>40.435491092275441</v>
      </c>
      <c r="R1156" s="12">
        <f t="shared" ref="R1156:R1219" si="149">ABS(G1156-Q1156)</f>
        <v>29.235491092275439</v>
      </c>
      <c r="S1156">
        <f t="shared" ref="S1156:S1219" si="150">R1156^2</f>
        <v>854.71393940651649</v>
      </c>
      <c r="T1156">
        <f t="shared" ref="T1156:T1219" si="151">100*ABS(R1156/Q1156)</f>
        <v>72.301560590815768</v>
      </c>
    </row>
    <row r="1157" spans="1:20" x14ac:dyDescent="0.3">
      <c r="A1157" s="1">
        <v>43870.770833333336</v>
      </c>
      <c r="B1157" s="15">
        <v>43858</v>
      </c>
      <c r="C1157" s="16">
        <v>0.47222222222222227</v>
      </c>
      <c r="D1157" s="13">
        <v>0.98699999999999999</v>
      </c>
      <c r="E1157" s="13">
        <v>0.28000000000000003</v>
      </c>
      <c r="F1157" s="13">
        <v>0.02</v>
      </c>
      <c r="G1157" s="13">
        <f t="shared" si="144"/>
        <v>8.9600000000000009</v>
      </c>
      <c r="H1157" s="13">
        <v>2.0800000000000003E-2</v>
      </c>
      <c r="I1157" s="13">
        <v>9.3357173738088015</v>
      </c>
      <c r="J1157" s="13"/>
      <c r="K1157">
        <f t="shared" si="145"/>
        <v>7.9484314535384311</v>
      </c>
      <c r="L1157" s="12">
        <f t="shared" si="146"/>
        <v>1.0115685464615698</v>
      </c>
      <c r="M1157">
        <f t="shared" si="147"/>
        <v>1.023270924190373</v>
      </c>
      <c r="N1157">
        <f t="shared" si="148"/>
        <v>12.726643645033214</v>
      </c>
      <c r="Q1157">
        <f>VLOOKUP(D1157,'Manning''s Flow'!I$6:J$6004,2,TRUE)</f>
        <v>47.444330389703524</v>
      </c>
      <c r="R1157" s="12">
        <f t="shared" si="149"/>
        <v>38.484330389703523</v>
      </c>
      <c r="S1157">
        <f t="shared" si="150"/>
        <v>1481.0436855438581</v>
      </c>
      <c r="T1157">
        <f t="shared" si="151"/>
        <v>81.114708698798452</v>
      </c>
    </row>
    <row r="1158" spans="1:20" x14ac:dyDescent="0.3">
      <c r="A1158" s="1">
        <v>43870.774305555555</v>
      </c>
      <c r="B1158" s="15">
        <v>43858</v>
      </c>
      <c r="C1158" s="16">
        <v>0.59722222222222221</v>
      </c>
      <c r="D1158" s="13">
        <v>1.234</v>
      </c>
      <c r="E1158" s="13">
        <v>0.47</v>
      </c>
      <c r="F1158" s="13">
        <v>4.5999999999999999E-2</v>
      </c>
      <c r="G1158" s="13">
        <f t="shared" si="144"/>
        <v>20.608000000000001</v>
      </c>
      <c r="H1158" s="13">
        <v>4.9000000000000002E-2</v>
      </c>
      <c r="I1158" s="13">
        <v>21.9927957363765</v>
      </c>
      <c r="J1158" s="13"/>
      <c r="K1158">
        <f t="shared" si="145"/>
        <v>15.343727048307313</v>
      </c>
      <c r="L1158" s="12">
        <f t="shared" si="146"/>
        <v>5.2642729516926874</v>
      </c>
      <c r="M1158">
        <f t="shared" si="147"/>
        <v>27.71256970992324</v>
      </c>
      <c r="N1158">
        <f t="shared" si="148"/>
        <v>34.30895854129151</v>
      </c>
      <c r="Q1158">
        <f>VLOOKUP(D1158,'Manning''s Flow'!I$6:J$6004,2,TRUE)</f>
        <v>77.423440488630973</v>
      </c>
      <c r="R1158" s="12">
        <f t="shared" si="149"/>
        <v>56.815440488630969</v>
      </c>
      <c r="S1158">
        <f t="shared" si="150"/>
        <v>3227.9942779171674</v>
      </c>
      <c r="T1158">
        <f t="shared" si="151"/>
        <v>73.382738005518974</v>
      </c>
    </row>
    <row r="1159" spans="1:20" x14ac:dyDescent="0.3">
      <c r="A1159" s="1">
        <v>43870.777777777781</v>
      </c>
      <c r="B1159" s="15">
        <v>43858</v>
      </c>
      <c r="C1159" s="16">
        <v>0.60069444444444442</v>
      </c>
      <c r="D1159" s="13">
        <v>1.242</v>
      </c>
      <c r="E1159" s="13">
        <v>0.47</v>
      </c>
      <c r="F1159" s="13">
        <v>4.5999999999999999E-2</v>
      </c>
      <c r="G1159" s="13">
        <f t="shared" si="144"/>
        <v>20.608000000000001</v>
      </c>
      <c r="H1159" s="13">
        <v>6.88E-2</v>
      </c>
      <c r="I1159" s="13">
        <v>30.8796805441368</v>
      </c>
      <c r="J1159" s="13"/>
      <c r="K1159">
        <f t="shared" si="145"/>
        <v>15.638515970950634</v>
      </c>
      <c r="L1159" s="12">
        <f t="shared" si="146"/>
        <v>4.9694840290493669</v>
      </c>
      <c r="M1159">
        <f t="shared" si="147"/>
        <v>24.69577151497673</v>
      </c>
      <c r="N1159">
        <f t="shared" si="148"/>
        <v>31.777209795868387</v>
      </c>
      <c r="Q1159">
        <f>VLOOKUP(D1159,'Manning''s Flow'!I$6:J$6004,2,TRUE)</f>
        <v>78.78562263584881</v>
      </c>
      <c r="R1159" s="12">
        <f t="shared" si="149"/>
        <v>58.177622635848806</v>
      </c>
      <c r="S1159">
        <f t="shared" si="150"/>
        <v>3384.6357755592276</v>
      </c>
      <c r="T1159">
        <f t="shared" si="151"/>
        <v>73.8429432800814</v>
      </c>
    </row>
    <row r="1160" spans="1:20" x14ac:dyDescent="0.3">
      <c r="A1160" s="1">
        <v>43870.78125</v>
      </c>
      <c r="B1160" s="15">
        <v>43858</v>
      </c>
      <c r="C1160" s="16">
        <v>0.60416666666666663</v>
      </c>
      <c r="D1160" s="13">
        <v>1.532</v>
      </c>
      <c r="E1160" s="13">
        <v>0.76</v>
      </c>
      <c r="F1160" s="13">
        <v>0.10299999999999999</v>
      </c>
      <c r="G1160" s="13">
        <f t="shared" si="144"/>
        <v>46.143999999999998</v>
      </c>
      <c r="H1160" s="13">
        <v>8.320000000000001E-2</v>
      </c>
      <c r="I1160" s="13">
        <v>37.342869495235206</v>
      </c>
      <c r="J1160" s="13"/>
      <c r="K1160">
        <f t="shared" si="145"/>
        <v>29.012515687929852</v>
      </c>
      <c r="L1160" s="12">
        <f t="shared" si="146"/>
        <v>17.131484312070146</v>
      </c>
      <c r="M1160">
        <f t="shared" si="147"/>
        <v>293.4877547347055</v>
      </c>
      <c r="N1160">
        <f t="shared" si="148"/>
        <v>59.048599908891731</v>
      </c>
      <c r="Q1160">
        <f>VLOOKUP(D1160,'Manning''s Flow'!I$6:J$6004,2,TRUE)</f>
        <v>123.85059890765135</v>
      </c>
      <c r="R1160" s="12">
        <f t="shared" si="149"/>
        <v>77.70659890765134</v>
      </c>
      <c r="S1160">
        <f t="shared" si="150"/>
        <v>6038.3155137946005</v>
      </c>
      <c r="T1160">
        <f t="shared" si="151"/>
        <v>62.742206814512805</v>
      </c>
    </row>
    <row r="1161" spans="1:20" x14ac:dyDescent="0.3">
      <c r="A1161" s="1">
        <v>43870.784722222219</v>
      </c>
      <c r="B1161" s="15">
        <v>43858</v>
      </c>
      <c r="C1161" s="16">
        <v>0.60763888888888895</v>
      </c>
      <c r="D1161" s="13">
        <v>1.7110000000000001</v>
      </c>
      <c r="E1161" s="13">
        <v>0.76</v>
      </c>
      <c r="F1161" s="13">
        <v>0.122</v>
      </c>
      <c r="G1161" s="13">
        <f t="shared" si="144"/>
        <v>54.655999999999999</v>
      </c>
      <c r="H1161" s="13">
        <v>9.1799999999999993E-2</v>
      </c>
      <c r="I1161" s="13">
        <v>41.202829563252294</v>
      </c>
      <c r="J1161" s="13"/>
      <c r="K1161">
        <f t="shared" si="145"/>
        <v>40.171199837343693</v>
      </c>
      <c r="L1161" s="12">
        <f t="shared" si="146"/>
        <v>14.484800162656306</v>
      </c>
      <c r="M1161">
        <f t="shared" si="147"/>
        <v>209.80943575208815</v>
      </c>
      <c r="N1161">
        <f t="shared" si="148"/>
        <v>36.057673709788077</v>
      </c>
      <c r="Q1161">
        <f>VLOOKUP(D1161,'Manning''s Flow'!I$6:J$6004,2,TRUE)</f>
        <v>157.30731561727561</v>
      </c>
      <c r="R1161" s="12">
        <f t="shared" si="149"/>
        <v>102.6513156172756</v>
      </c>
      <c r="S1161">
        <f t="shared" si="150"/>
        <v>10537.29259795753</v>
      </c>
      <c r="T1161">
        <f t="shared" si="151"/>
        <v>65.255271323187173</v>
      </c>
    </row>
    <row r="1162" spans="1:20" x14ac:dyDescent="0.3">
      <c r="A1162" s="1">
        <v>43870.788194444445</v>
      </c>
      <c r="B1162" s="15">
        <v>43858</v>
      </c>
      <c r="C1162" s="16">
        <v>0.61111111111111105</v>
      </c>
      <c r="D1162" s="13">
        <v>1.609</v>
      </c>
      <c r="E1162" s="13">
        <v>0.68</v>
      </c>
      <c r="F1162" s="13">
        <v>9.9000000000000005E-2</v>
      </c>
      <c r="G1162" s="13">
        <f t="shared" si="144"/>
        <v>44.352000000000004</v>
      </c>
      <c r="H1162" s="13">
        <v>9.799999999999999E-2</v>
      </c>
      <c r="I1162" s="13">
        <v>43.985591472752994</v>
      </c>
      <c r="J1162" s="13"/>
      <c r="K1162">
        <f t="shared" si="145"/>
        <v>33.519979522449574</v>
      </c>
      <c r="L1162" s="12">
        <f t="shared" si="146"/>
        <v>10.832020477550429</v>
      </c>
      <c r="M1162">
        <f t="shared" si="147"/>
        <v>117.33266762607184</v>
      </c>
      <c r="N1162">
        <f t="shared" si="148"/>
        <v>32.315116631547532</v>
      </c>
      <c r="Q1162">
        <f>VLOOKUP(D1162,'Manning''s Flow'!I$6:J$6004,2,TRUE)</f>
        <v>136.35742357341829</v>
      </c>
      <c r="R1162" s="12">
        <f t="shared" si="149"/>
        <v>92.005423573418284</v>
      </c>
      <c r="S1162">
        <f t="shared" si="150"/>
        <v>8464.9979669241129</v>
      </c>
      <c r="T1162">
        <f t="shared" si="151"/>
        <v>67.473718087581958</v>
      </c>
    </row>
    <row r="1163" spans="1:20" x14ac:dyDescent="0.3">
      <c r="A1163" s="1">
        <v>43870.791666666664</v>
      </c>
      <c r="B1163" s="15">
        <v>43858</v>
      </c>
      <c r="C1163" s="16">
        <v>0.61458333333333337</v>
      </c>
      <c r="D1163" s="13">
        <v>1.5069999999999999</v>
      </c>
      <c r="E1163" s="13">
        <v>0.68</v>
      </c>
      <c r="F1163" s="13">
        <v>8.8999999999999996E-2</v>
      </c>
      <c r="G1163" s="13">
        <f t="shared" si="144"/>
        <v>39.872</v>
      </c>
      <c r="H1163" s="13">
        <v>8.8999999999999996E-2</v>
      </c>
      <c r="I1163" s="13">
        <v>39.946098378316499</v>
      </c>
      <c r="J1163" s="13"/>
      <c r="K1163">
        <f t="shared" si="145"/>
        <v>27.640288205609043</v>
      </c>
      <c r="L1163" s="12">
        <f t="shared" si="146"/>
        <v>12.231711794390957</v>
      </c>
      <c r="M1163">
        <f t="shared" si="147"/>
        <v>149.61477342104286</v>
      </c>
      <c r="N1163">
        <f t="shared" si="148"/>
        <v>44.253199183027249</v>
      </c>
      <c r="Q1163">
        <f>VLOOKUP(D1163,'Manning''s Flow'!I$6:J$6004,2,TRUE)</f>
        <v>118.68589623846491</v>
      </c>
      <c r="R1163" s="12">
        <f t="shared" si="149"/>
        <v>78.813896238464906</v>
      </c>
      <c r="S1163">
        <f t="shared" si="150"/>
        <v>6211.6302402875126</v>
      </c>
      <c r="T1163">
        <f t="shared" si="151"/>
        <v>66.405443895466092</v>
      </c>
    </row>
    <row r="1164" spans="1:20" x14ac:dyDescent="0.3">
      <c r="A1164" s="1">
        <v>43870.798611111109</v>
      </c>
      <c r="B1164" s="15">
        <v>43858</v>
      </c>
      <c r="C1164" s="16">
        <v>0.61805555555555558</v>
      </c>
      <c r="D1164" s="13">
        <v>1.4810000000000001</v>
      </c>
      <c r="E1164" s="13">
        <v>0.6</v>
      </c>
      <c r="F1164" s="13">
        <v>7.6999999999999999E-2</v>
      </c>
      <c r="G1164" s="13">
        <f t="shared" si="144"/>
        <v>34.496000000000002</v>
      </c>
      <c r="H1164" s="13">
        <v>7.5600000000000001E-2</v>
      </c>
      <c r="I1164" s="13">
        <v>33.931741993266598</v>
      </c>
      <c r="J1164" s="13"/>
      <c r="K1164">
        <f t="shared" si="145"/>
        <v>26.259378446101479</v>
      </c>
      <c r="L1164" s="12">
        <f t="shared" si="146"/>
        <v>8.236621553898523</v>
      </c>
      <c r="M1164">
        <f t="shared" si="147"/>
        <v>67.841934622145715</v>
      </c>
      <c r="N1164">
        <f t="shared" si="148"/>
        <v>31.366399516289196</v>
      </c>
      <c r="Q1164">
        <f>VLOOKUP(D1164,'Manning''s Flow'!I$6:J$6004,2,TRUE)</f>
        <v>115.30767417353124</v>
      </c>
      <c r="R1164" s="12">
        <f t="shared" si="149"/>
        <v>80.81167417353123</v>
      </c>
      <c r="S1164">
        <f t="shared" si="150"/>
        <v>6530.5266827289743</v>
      </c>
      <c r="T1164">
        <f t="shared" si="151"/>
        <v>70.083517643339533</v>
      </c>
    </row>
    <row r="1165" spans="1:20" x14ac:dyDescent="0.3">
      <c r="A1165" s="1">
        <v>43870.802083333336</v>
      </c>
      <c r="B1165" s="15">
        <v>43858</v>
      </c>
      <c r="C1165" s="16">
        <v>0.62152777777777779</v>
      </c>
      <c r="D1165" s="13">
        <v>1.3360000000000001</v>
      </c>
      <c r="E1165" s="13">
        <v>0.53</v>
      </c>
      <c r="F1165" s="13">
        <v>5.8000000000000003E-2</v>
      </c>
      <c r="G1165" s="13">
        <f t="shared" si="144"/>
        <v>25.984000000000002</v>
      </c>
      <c r="H1165" s="13">
        <v>6.6799999999999998E-2</v>
      </c>
      <c r="I1165" s="13">
        <v>29.982015412039797</v>
      </c>
      <c r="J1165" s="13"/>
      <c r="K1165">
        <f t="shared" si="145"/>
        <v>19.386717815590355</v>
      </c>
      <c r="L1165" s="12">
        <f t="shared" si="146"/>
        <v>6.5972821844096465</v>
      </c>
      <c r="M1165">
        <f t="shared" si="147"/>
        <v>43.524132220728916</v>
      </c>
      <c r="N1165">
        <f t="shared" si="148"/>
        <v>34.029907729426299</v>
      </c>
      <c r="Q1165">
        <f>VLOOKUP(D1165,'Manning''s Flow'!I$6:J$6004,2,TRUE)</f>
        <v>91.616908314264023</v>
      </c>
      <c r="R1165" s="12">
        <f t="shared" si="149"/>
        <v>65.632908314264029</v>
      </c>
      <c r="S1165">
        <f t="shared" si="150"/>
        <v>4307.6786537885882</v>
      </c>
      <c r="T1165">
        <f t="shared" si="151"/>
        <v>71.638422996255485</v>
      </c>
    </row>
    <row r="1166" spans="1:20" x14ac:dyDescent="0.3">
      <c r="A1166" s="1">
        <v>43870.805555555555</v>
      </c>
      <c r="B1166" s="15">
        <v>43858</v>
      </c>
      <c r="C1166" s="16">
        <v>0.625</v>
      </c>
      <c r="D1166" s="13">
        <v>1.345</v>
      </c>
      <c r="E1166" s="13">
        <v>0.5</v>
      </c>
      <c r="F1166" s="13">
        <v>5.5E-2</v>
      </c>
      <c r="G1166" s="13">
        <f t="shared" si="144"/>
        <v>24.64</v>
      </c>
      <c r="H1166" s="13">
        <v>5.9199999999999996E-2</v>
      </c>
      <c r="I1166" s="13">
        <v>26.570887910071196</v>
      </c>
      <c r="J1166" s="13"/>
      <c r="K1166">
        <f t="shared" si="145"/>
        <v>19.77384408800479</v>
      </c>
      <c r="L1166" s="12">
        <f t="shared" si="146"/>
        <v>4.8661559119952109</v>
      </c>
      <c r="M1166">
        <f t="shared" si="147"/>
        <v>23.679473359845943</v>
      </c>
      <c r="N1166">
        <f t="shared" si="148"/>
        <v>24.609053709223481</v>
      </c>
      <c r="Q1166">
        <f>VLOOKUP(D1166,'Manning''s Flow'!I$6:J$6004,2,TRUE)</f>
        <v>93.106358701708331</v>
      </c>
      <c r="R1166" s="12">
        <f t="shared" si="149"/>
        <v>68.46635870170833</v>
      </c>
      <c r="S1166">
        <f t="shared" si="150"/>
        <v>4687.6422738709916</v>
      </c>
      <c r="T1166">
        <f t="shared" si="151"/>
        <v>73.535642094069019</v>
      </c>
    </row>
    <row r="1167" spans="1:20" x14ac:dyDescent="0.3">
      <c r="A1167" s="1">
        <v>43870.809027777781</v>
      </c>
      <c r="B1167" s="15">
        <v>43858</v>
      </c>
      <c r="C1167" s="16">
        <v>0.62847222222222221</v>
      </c>
      <c r="D1167" s="13">
        <v>1.268</v>
      </c>
      <c r="E1167" s="13">
        <v>0.54</v>
      </c>
      <c r="F1167" s="13">
        <v>5.5E-2</v>
      </c>
      <c r="G1167" s="13">
        <f t="shared" si="144"/>
        <v>24.64</v>
      </c>
      <c r="H1167" s="13">
        <v>5.4000000000000006E-2</v>
      </c>
      <c r="I1167" s="13">
        <v>24.236958566619002</v>
      </c>
      <c r="J1167" s="13"/>
      <c r="K1167">
        <f t="shared" si="145"/>
        <v>16.622362154984295</v>
      </c>
      <c r="L1167" s="12">
        <f t="shared" si="146"/>
        <v>8.017637845015706</v>
      </c>
      <c r="M1167">
        <f t="shared" si="147"/>
        <v>64.282516613828093</v>
      </c>
      <c r="N1167">
        <f t="shared" si="148"/>
        <v>48.234046221953953</v>
      </c>
      <c r="Q1167">
        <f>VLOOKUP(D1167,'Manning''s Flow'!I$6:J$6004,2,TRUE)</f>
        <v>81.548005040882487</v>
      </c>
      <c r="R1167" s="12">
        <f t="shared" si="149"/>
        <v>56.908005040882486</v>
      </c>
      <c r="S1167">
        <f t="shared" si="150"/>
        <v>3238.5210377331064</v>
      </c>
      <c r="T1167">
        <f t="shared" si="151"/>
        <v>69.784668567125308</v>
      </c>
    </row>
    <row r="1168" spans="1:20" x14ac:dyDescent="0.3">
      <c r="A1168" s="1">
        <v>43870.8125</v>
      </c>
      <c r="B1168" s="15">
        <v>43858</v>
      </c>
      <c r="C1168" s="16">
        <v>0.63194444444444442</v>
      </c>
      <c r="D1168" s="13">
        <v>1.2170000000000001</v>
      </c>
      <c r="E1168" s="13">
        <v>0.54</v>
      </c>
      <c r="F1168" s="13">
        <v>5.0999999999999997E-2</v>
      </c>
      <c r="G1168" s="13">
        <f t="shared" si="144"/>
        <v>22.847999999999999</v>
      </c>
      <c r="H1168" s="13">
        <v>5.1000000000000004E-2</v>
      </c>
      <c r="I1168" s="13">
        <v>22.8904608684735</v>
      </c>
      <c r="J1168" s="13"/>
      <c r="K1168">
        <f t="shared" si="145"/>
        <v>14.729536271471293</v>
      </c>
      <c r="L1168" s="12">
        <f t="shared" si="146"/>
        <v>8.118463728528706</v>
      </c>
      <c r="M1168">
        <f t="shared" si="147"/>
        <v>65.909453311436224</v>
      </c>
      <c r="N1168">
        <f t="shared" si="148"/>
        <v>55.116899669494991</v>
      </c>
      <c r="Q1168">
        <f>VLOOKUP(D1168,'Manning''s Flow'!I$6:J$6004,2,TRUE)</f>
        <v>74.737027014866797</v>
      </c>
      <c r="R1168" s="12">
        <f t="shared" si="149"/>
        <v>51.889027014866798</v>
      </c>
      <c r="S1168">
        <f t="shared" si="150"/>
        <v>2692.4711245495764</v>
      </c>
      <c r="T1168">
        <f t="shared" si="151"/>
        <v>69.428808031854089</v>
      </c>
    </row>
    <row r="1169" spans="1:20" x14ac:dyDescent="0.3">
      <c r="A1169" s="1">
        <v>43870.815972222219</v>
      </c>
      <c r="B1169" s="15">
        <v>43858</v>
      </c>
      <c r="C1169" s="16">
        <v>0.63541666666666663</v>
      </c>
      <c r="D1169" s="13">
        <v>1.2</v>
      </c>
      <c r="E1169" s="13">
        <v>0.54</v>
      </c>
      <c r="F1169" s="13">
        <v>5.0999999999999997E-2</v>
      </c>
      <c r="G1169" s="13">
        <f t="shared" si="144"/>
        <v>22.847999999999999</v>
      </c>
      <c r="H1169" s="13">
        <v>4.8200000000000007E-2</v>
      </c>
      <c r="I1169" s="13">
        <v>21.633729683537702</v>
      </c>
      <c r="J1169" s="13"/>
      <c r="K1169">
        <f t="shared" si="145"/>
        <v>14.131807139233956</v>
      </c>
      <c r="L1169" s="12">
        <f t="shared" si="146"/>
        <v>8.7161928607660428</v>
      </c>
      <c r="M1169">
        <f t="shared" si="147"/>
        <v>75.972017986068934</v>
      </c>
      <c r="N1169">
        <f t="shared" si="148"/>
        <v>61.677836209407268</v>
      </c>
      <c r="Q1169">
        <f>VLOOKUP(D1169,'Manning''s Flow'!I$6:J$6004,2,TRUE)</f>
        <v>73.412768392873616</v>
      </c>
      <c r="R1169" s="12">
        <f t="shared" si="149"/>
        <v>50.564768392873617</v>
      </c>
      <c r="S1169">
        <f t="shared" si="150"/>
        <v>2556.7958026249507</v>
      </c>
      <c r="T1169">
        <f t="shared" si="151"/>
        <v>68.877348586383079</v>
      </c>
    </row>
    <row r="1170" spans="1:20" x14ac:dyDescent="0.3">
      <c r="A1170" s="1">
        <v>43870.819444444445</v>
      </c>
      <c r="B1170" s="15">
        <v>43858</v>
      </c>
      <c r="C1170" s="16">
        <v>0.63888888888888895</v>
      </c>
      <c r="D1170" s="13">
        <v>1.1830000000000001</v>
      </c>
      <c r="E1170" s="13">
        <v>0.46</v>
      </c>
      <c r="F1170" s="13">
        <v>4.2999999999999997E-2</v>
      </c>
      <c r="G1170" s="13">
        <f t="shared" si="144"/>
        <v>19.263999999999999</v>
      </c>
      <c r="H1170" s="13">
        <v>4.5799999999999993E-2</v>
      </c>
      <c r="I1170" s="13">
        <v>20.556531525021295</v>
      </c>
      <c r="J1170" s="13"/>
      <c r="K1170">
        <f t="shared" si="145"/>
        <v>13.550322288341944</v>
      </c>
      <c r="L1170" s="12">
        <f t="shared" si="146"/>
        <v>5.7136777116580557</v>
      </c>
      <c r="M1170">
        <f t="shared" si="147"/>
        <v>32.646112992698036</v>
      </c>
      <c r="N1170">
        <f t="shared" si="148"/>
        <v>42.166360253835691</v>
      </c>
      <c r="Q1170">
        <f>VLOOKUP(D1170,'Manning''s Flow'!I$6:J$6004,2,TRUE)</f>
        <v>70.802078168861229</v>
      </c>
      <c r="R1170" s="12">
        <f t="shared" si="149"/>
        <v>51.538078168861233</v>
      </c>
      <c r="S1170">
        <f t="shared" si="150"/>
        <v>2656.173501339651</v>
      </c>
      <c r="T1170">
        <f t="shared" si="151"/>
        <v>72.791759086427049</v>
      </c>
    </row>
    <row r="1171" spans="1:20" x14ac:dyDescent="0.3">
      <c r="A1171" s="1">
        <v>43870.822916666664</v>
      </c>
      <c r="B1171" s="15">
        <v>43858</v>
      </c>
      <c r="C1171" s="16">
        <v>0.64236111111111105</v>
      </c>
      <c r="D1171" s="13">
        <v>1.157</v>
      </c>
      <c r="E1171" s="13">
        <v>0.46</v>
      </c>
      <c r="F1171" s="13">
        <v>4.1000000000000002E-2</v>
      </c>
      <c r="G1171" s="13">
        <f t="shared" si="144"/>
        <v>18.368000000000002</v>
      </c>
      <c r="H1171" s="13">
        <v>4.36E-2</v>
      </c>
      <c r="I1171" s="13">
        <v>19.569099879714599</v>
      </c>
      <c r="J1171" s="13"/>
      <c r="K1171">
        <f t="shared" si="145"/>
        <v>12.691918047031791</v>
      </c>
      <c r="L1171" s="12">
        <f t="shared" si="146"/>
        <v>5.6760819529682109</v>
      </c>
      <c r="M1171">
        <f t="shared" si="147"/>
        <v>32.217906336811417</v>
      </c>
      <c r="N1171">
        <f t="shared" si="148"/>
        <v>44.722018625826642</v>
      </c>
      <c r="Q1171">
        <f>VLOOKUP(D1171,'Manning''s Flow'!I$6:J$6004,2,TRUE)</f>
        <v>66.980398762960306</v>
      </c>
      <c r="R1171" s="12">
        <f t="shared" si="149"/>
        <v>48.612398762960304</v>
      </c>
      <c r="S1171">
        <f t="shared" si="150"/>
        <v>2363.1653134890644</v>
      </c>
      <c r="T1171">
        <f t="shared" si="151"/>
        <v>72.57705188498015</v>
      </c>
    </row>
    <row r="1172" spans="1:20" x14ac:dyDescent="0.3">
      <c r="A1172" s="1">
        <v>43870.826388888891</v>
      </c>
      <c r="B1172" s="15">
        <v>43858</v>
      </c>
      <c r="C1172" s="16">
        <v>0.64583333333333337</v>
      </c>
      <c r="D1172" s="13">
        <v>1.1399999999999999</v>
      </c>
      <c r="E1172" s="13">
        <v>0.5</v>
      </c>
      <c r="F1172" s="13">
        <v>4.2999999999999997E-2</v>
      </c>
      <c r="G1172" s="13">
        <f t="shared" si="144"/>
        <v>19.263999999999999</v>
      </c>
      <c r="H1172" s="13">
        <v>4.1400000000000006E-2</v>
      </c>
      <c r="I1172" s="13">
        <v>18.581668234407903</v>
      </c>
      <c r="J1172" s="13"/>
      <c r="K1172">
        <f t="shared" si="145"/>
        <v>12.150550284490198</v>
      </c>
      <c r="L1172" s="12">
        <f t="shared" si="146"/>
        <v>7.1134497155098018</v>
      </c>
      <c r="M1172">
        <f t="shared" si="147"/>
        <v>50.601166855086483</v>
      </c>
      <c r="N1172">
        <f t="shared" si="148"/>
        <v>58.544259716285453</v>
      </c>
      <c r="Q1172">
        <f>VLOOKUP(D1172,'Manning''s Flow'!I$6:J$6004,2,TRUE)</f>
        <v>65.731609820338207</v>
      </c>
      <c r="R1172" s="12">
        <f t="shared" si="149"/>
        <v>46.467609820338211</v>
      </c>
      <c r="S1172">
        <f t="shared" si="150"/>
        <v>2159.238762415192</v>
      </c>
      <c r="T1172">
        <f t="shared" si="151"/>
        <v>70.692943543215236</v>
      </c>
    </row>
    <row r="1173" spans="1:20" x14ac:dyDescent="0.3">
      <c r="A1173" s="1">
        <v>43870.829861111109</v>
      </c>
      <c r="B1173" s="15">
        <v>43858</v>
      </c>
      <c r="C1173" s="16">
        <v>0.64930555555555558</v>
      </c>
      <c r="D1173" s="13">
        <v>1.1659999999999999</v>
      </c>
      <c r="E1173" s="13">
        <v>0.44</v>
      </c>
      <c r="F1173" s="13">
        <v>0.04</v>
      </c>
      <c r="G1173" s="13">
        <f t="shared" si="144"/>
        <v>17.920000000000002</v>
      </c>
      <c r="H1173" s="13">
        <v>4.02E-2</v>
      </c>
      <c r="I1173" s="13">
        <v>18.043069155149698</v>
      </c>
      <c r="J1173" s="13"/>
      <c r="K1173">
        <f t="shared" si="145"/>
        <v>12.984864185793672</v>
      </c>
      <c r="L1173" s="12">
        <f t="shared" si="146"/>
        <v>4.9351358142063297</v>
      </c>
      <c r="M1173">
        <f t="shared" si="147"/>
        <v>24.355565504661975</v>
      </c>
      <c r="N1173">
        <f t="shared" si="148"/>
        <v>38.006834292542742</v>
      </c>
      <c r="Q1173">
        <f>VLOOKUP(D1173,'Manning''s Flow'!I$6:J$6004,2,TRUE)</f>
        <v>68.241730144627979</v>
      </c>
      <c r="R1173" s="12">
        <f t="shared" si="149"/>
        <v>50.321730144627978</v>
      </c>
      <c r="S1173">
        <f t="shared" si="150"/>
        <v>2532.27652474876</v>
      </c>
      <c r="T1173">
        <f t="shared" si="151"/>
        <v>73.740407867706054</v>
      </c>
    </row>
    <row r="1174" spans="1:20" x14ac:dyDescent="0.3">
      <c r="A1174" s="1">
        <v>43870.833333333336</v>
      </c>
      <c r="B1174" s="15">
        <v>43858</v>
      </c>
      <c r="C1174" s="16">
        <v>0.65277777777777779</v>
      </c>
      <c r="D1174" s="13">
        <v>1.115</v>
      </c>
      <c r="E1174" s="13">
        <v>0.48</v>
      </c>
      <c r="F1174" s="13">
        <v>0.04</v>
      </c>
      <c r="G1174" s="13">
        <f t="shared" si="144"/>
        <v>17.920000000000002</v>
      </c>
      <c r="H1174" s="13">
        <v>3.9400000000000004E-2</v>
      </c>
      <c r="I1174" s="13">
        <v>17.6840031023109</v>
      </c>
      <c r="J1174" s="13"/>
      <c r="K1174">
        <f t="shared" si="145"/>
        <v>11.382472437351392</v>
      </c>
      <c r="L1174" s="12">
        <f t="shared" si="146"/>
        <v>6.5375275626486093</v>
      </c>
      <c r="M1174">
        <f t="shared" si="147"/>
        <v>42.739266632390269</v>
      </c>
      <c r="N1174">
        <f t="shared" si="148"/>
        <v>57.435039694854183</v>
      </c>
      <c r="Q1174">
        <f>VLOOKUP(D1174,'Manning''s Flow'!I$6:J$6004,2,TRUE)</f>
        <v>62.060350270270185</v>
      </c>
      <c r="R1174" s="12">
        <f t="shared" si="149"/>
        <v>44.140350270270183</v>
      </c>
      <c r="S1174">
        <f t="shared" si="150"/>
        <v>1948.3705219821411</v>
      </c>
      <c r="T1174">
        <f t="shared" si="151"/>
        <v>71.124880987685117</v>
      </c>
    </row>
    <row r="1175" spans="1:20" x14ac:dyDescent="0.3">
      <c r="A1175" s="1">
        <v>43870.836805555555</v>
      </c>
      <c r="B1175" s="15">
        <v>43858</v>
      </c>
      <c r="C1175" s="16">
        <v>0.65625</v>
      </c>
      <c r="D1175" s="13">
        <v>1.115</v>
      </c>
      <c r="E1175" s="13">
        <v>0.44</v>
      </c>
      <c r="F1175" s="13">
        <v>3.6999999999999998E-2</v>
      </c>
      <c r="G1175" s="13">
        <f t="shared" si="144"/>
        <v>16.576000000000001</v>
      </c>
      <c r="H1175" s="13">
        <v>3.8600000000000002E-2</v>
      </c>
      <c r="I1175" s="13">
        <v>17.324937049472101</v>
      </c>
      <c r="J1175" s="13"/>
      <c r="K1175">
        <f t="shared" si="145"/>
        <v>11.382472437351392</v>
      </c>
      <c r="L1175" s="12">
        <f t="shared" si="146"/>
        <v>5.1935275626486082</v>
      </c>
      <c r="M1175">
        <f t="shared" si="147"/>
        <v>26.972728543990794</v>
      </c>
      <c r="N1175">
        <f t="shared" si="148"/>
        <v>45.627411717740117</v>
      </c>
      <c r="Q1175">
        <f>VLOOKUP(D1175,'Manning''s Flow'!I$6:J$6004,2,TRUE)</f>
        <v>62.060350270270185</v>
      </c>
      <c r="R1175" s="12">
        <f t="shared" si="149"/>
        <v>45.484350270270184</v>
      </c>
      <c r="S1175">
        <f t="shared" si="150"/>
        <v>2068.8261195086275</v>
      </c>
      <c r="T1175">
        <f t="shared" si="151"/>
        <v>73.290514913608732</v>
      </c>
    </row>
    <row r="1176" spans="1:20" x14ac:dyDescent="0.3">
      <c r="A1176" s="1">
        <v>43870.840277777781</v>
      </c>
      <c r="B1176" s="15">
        <v>43858</v>
      </c>
      <c r="C1176" s="16">
        <v>0.65972222222222221</v>
      </c>
      <c r="D1176" s="13">
        <v>1.0720000000000001</v>
      </c>
      <c r="E1176" s="13">
        <v>0.47</v>
      </c>
      <c r="F1176" s="13">
        <v>3.6999999999999998E-2</v>
      </c>
      <c r="G1176" s="13">
        <f t="shared" si="144"/>
        <v>16.576000000000001</v>
      </c>
      <c r="H1176" s="13">
        <v>3.6999999999999998E-2</v>
      </c>
      <c r="I1176" s="13">
        <v>16.606804943794497</v>
      </c>
      <c r="J1176" s="13"/>
      <c r="K1176">
        <f t="shared" si="145"/>
        <v>10.137654214416989</v>
      </c>
      <c r="L1176" s="12">
        <f t="shared" si="146"/>
        <v>6.438345785583012</v>
      </c>
      <c r="M1176">
        <f t="shared" si="147"/>
        <v>41.45229645473453</v>
      </c>
      <c r="N1176">
        <f t="shared" si="148"/>
        <v>63.509226586431545</v>
      </c>
      <c r="Q1176">
        <f>VLOOKUP(D1176,'Manning''s Flow'!I$6:J$6004,2,TRUE)</f>
        <v>57.340025310277909</v>
      </c>
      <c r="R1176" s="12">
        <f t="shared" si="149"/>
        <v>40.764025310277908</v>
      </c>
      <c r="S1176">
        <f t="shared" si="150"/>
        <v>1661.7057594969779</v>
      </c>
      <c r="T1176">
        <f t="shared" si="151"/>
        <v>71.091746279664022</v>
      </c>
    </row>
    <row r="1177" spans="1:20" x14ac:dyDescent="0.3">
      <c r="A1177" s="1">
        <v>43870.84375</v>
      </c>
      <c r="B1177" s="15">
        <v>43858</v>
      </c>
      <c r="C1177" s="16">
        <v>0.66319444444444442</v>
      </c>
      <c r="D1177" s="13">
        <v>1.1060000000000001</v>
      </c>
      <c r="E1177" s="13">
        <v>0.47</v>
      </c>
      <c r="F1177" s="13">
        <v>3.9E-2</v>
      </c>
      <c r="G1177" s="13">
        <f t="shared" si="144"/>
        <v>17.472000000000001</v>
      </c>
      <c r="H1177" s="13">
        <v>3.4599999999999999E-2</v>
      </c>
      <c r="I1177" s="13">
        <v>15.5296067852781</v>
      </c>
      <c r="J1177" s="13"/>
      <c r="K1177">
        <f t="shared" si="145"/>
        <v>11.114023833851421</v>
      </c>
      <c r="L1177" s="12">
        <f t="shared" si="146"/>
        <v>6.3579761661485801</v>
      </c>
      <c r="M1177">
        <f t="shared" si="147"/>
        <v>40.423860929313399</v>
      </c>
      <c r="N1177">
        <f t="shared" si="148"/>
        <v>57.206789018962411</v>
      </c>
      <c r="Q1177">
        <f>VLOOKUP(D1177,'Manning''s Flow'!I$6:J$6004,2,TRUE)</f>
        <v>60.861582995755867</v>
      </c>
      <c r="R1177" s="12">
        <f t="shared" si="149"/>
        <v>43.389582995755866</v>
      </c>
      <c r="S1177">
        <f t="shared" si="150"/>
        <v>1882.6559125455865</v>
      </c>
      <c r="T1177">
        <f t="shared" si="151"/>
        <v>71.292235364271747</v>
      </c>
    </row>
    <row r="1178" spans="1:20" x14ac:dyDescent="0.3">
      <c r="A1178" s="1">
        <v>43870.847222222219</v>
      </c>
      <c r="B1178" s="15">
        <v>43858</v>
      </c>
      <c r="C1178" s="16">
        <v>0.66666666666666663</v>
      </c>
      <c r="D1178" s="13">
        <v>1.046</v>
      </c>
      <c r="E1178" s="13">
        <v>0.41</v>
      </c>
      <c r="F1178" s="13">
        <v>3.2000000000000001E-2</v>
      </c>
      <c r="G1178" s="13">
        <f t="shared" si="144"/>
        <v>14.336</v>
      </c>
      <c r="H1178" s="13">
        <v>3.32E-2</v>
      </c>
      <c r="I1178" s="13">
        <v>14.9012411928102</v>
      </c>
      <c r="J1178" s="13"/>
      <c r="K1178">
        <f t="shared" si="145"/>
        <v>9.4305214702275482</v>
      </c>
      <c r="L1178" s="12">
        <f t="shared" si="146"/>
        <v>4.9054785297724521</v>
      </c>
      <c r="M1178">
        <f t="shared" si="147"/>
        <v>24.063719606058498</v>
      </c>
      <c r="N1178">
        <f t="shared" si="148"/>
        <v>52.017044288157358</v>
      </c>
      <c r="Q1178">
        <f>VLOOKUP(D1178,'Manning''s Flow'!I$6:J$6004,2,TRUE)</f>
        <v>53.930255254249616</v>
      </c>
      <c r="R1178" s="12">
        <f t="shared" si="149"/>
        <v>39.594255254249617</v>
      </c>
      <c r="S1178">
        <f t="shared" si="150"/>
        <v>1567.7050491386735</v>
      </c>
      <c r="T1178">
        <f t="shared" si="151"/>
        <v>73.417518733382323</v>
      </c>
    </row>
    <row r="1179" spans="1:20" x14ac:dyDescent="0.3">
      <c r="A1179" s="1">
        <v>43870.850694444445</v>
      </c>
      <c r="B1179" s="15">
        <v>43858</v>
      </c>
      <c r="C1179" s="16">
        <v>0.67361111111111116</v>
      </c>
      <c r="D1179" s="13">
        <v>1.038</v>
      </c>
      <c r="E1179" s="13">
        <v>0.4</v>
      </c>
      <c r="F1179" s="13">
        <v>0.03</v>
      </c>
      <c r="G1179" s="13">
        <f t="shared" si="144"/>
        <v>13.44</v>
      </c>
      <c r="H1179" s="13">
        <v>3.0199999999999998E-2</v>
      </c>
      <c r="I1179" s="13">
        <v>13.554743494664699</v>
      </c>
      <c r="J1179" s="13"/>
      <c r="K1179">
        <f t="shared" si="145"/>
        <v>9.2196925054786991</v>
      </c>
      <c r="L1179" s="12">
        <f t="shared" si="146"/>
        <v>4.2203074945213004</v>
      </c>
      <c r="M1179">
        <f t="shared" si="147"/>
        <v>17.810995348312655</v>
      </c>
      <c r="N1179">
        <f t="shared" si="148"/>
        <v>45.774926788647555</v>
      </c>
      <c r="Q1179">
        <f>VLOOKUP(D1179,'Manning''s Flow'!I$6:J$6004,2,TRUE)</f>
        <v>52.818432402828279</v>
      </c>
      <c r="R1179" s="12">
        <f t="shared" si="149"/>
        <v>39.378432402828281</v>
      </c>
      <c r="S1179">
        <f t="shared" si="150"/>
        <v>1550.6609385041163</v>
      </c>
      <c r="T1179">
        <f t="shared" si="151"/>
        <v>74.554337589011212</v>
      </c>
    </row>
    <row r="1180" spans="1:20" x14ac:dyDescent="0.3">
      <c r="A1180" s="1">
        <v>43870.854166666664</v>
      </c>
      <c r="B1180" s="15">
        <v>43858</v>
      </c>
      <c r="C1180" s="16">
        <v>0.67708333333333337</v>
      </c>
      <c r="D1180" s="13">
        <v>1.089</v>
      </c>
      <c r="E1180" s="13">
        <v>0.4</v>
      </c>
      <c r="F1180" s="13">
        <v>3.2000000000000001E-2</v>
      </c>
      <c r="G1180" s="13">
        <f t="shared" si="144"/>
        <v>14.336</v>
      </c>
      <c r="H1180" s="13">
        <v>0.03</v>
      </c>
      <c r="I1180" s="13">
        <v>13.464976981454999</v>
      </c>
      <c r="J1180" s="13"/>
      <c r="K1180">
        <f t="shared" si="145"/>
        <v>10.618428657250584</v>
      </c>
      <c r="L1180" s="12">
        <f t="shared" si="146"/>
        <v>3.7175713427494159</v>
      </c>
      <c r="M1180">
        <f t="shared" si="147"/>
        <v>13.820336688431695</v>
      </c>
      <c r="N1180">
        <f t="shared" si="148"/>
        <v>35.010560062584645</v>
      </c>
      <c r="Q1180">
        <f>VLOOKUP(D1180,'Manning''s Flow'!I$6:J$6004,2,TRUE)</f>
        <v>58.501436003129896</v>
      </c>
      <c r="R1180" s="12">
        <f t="shared" si="149"/>
        <v>44.165436003129898</v>
      </c>
      <c r="S1180">
        <f t="shared" si="150"/>
        <v>1950.5857373465626</v>
      </c>
      <c r="T1180">
        <f t="shared" si="151"/>
        <v>75.494618629134152</v>
      </c>
    </row>
    <row r="1181" spans="1:20" x14ac:dyDescent="0.3">
      <c r="A1181" s="1">
        <v>43870.864583333336</v>
      </c>
      <c r="B1181" s="15">
        <v>43858</v>
      </c>
      <c r="C1181" s="16">
        <v>0.68055555555555547</v>
      </c>
      <c r="D1181" s="13">
        <v>1.012</v>
      </c>
      <c r="E1181" s="13">
        <v>0.41</v>
      </c>
      <c r="F1181" s="13">
        <v>2.9000000000000001E-2</v>
      </c>
      <c r="G1181" s="13">
        <f t="shared" si="144"/>
        <v>12.992000000000001</v>
      </c>
      <c r="H1181" s="13">
        <v>3.1199999999999999E-2</v>
      </c>
      <c r="I1181" s="13">
        <v>14.003576060713199</v>
      </c>
      <c r="J1181" s="13"/>
      <c r="K1181">
        <f t="shared" si="145"/>
        <v>8.5560426673884873</v>
      </c>
      <c r="L1181" s="12">
        <f t="shared" si="146"/>
        <v>4.4359573326115136</v>
      </c>
      <c r="M1181">
        <f t="shared" si="147"/>
        <v>19.677717456749853</v>
      </c>
      <c r="N1181">
        <f t="shared" si="148"/>
        <v>51.845900085552941</v>
      </c>
      <c r="Q1181">
        <f>VLOOKUP(D1181,'Manning''s Flow'!I$6:J$6004,2,TRUE)</f>
        <v>50.631839368260103</v>
      </c>
      <c r="R1181" s="12">
        <f t="shared" si="149"/>
        <v>37.639839368260098</v>
      </c>
      <c r="S1181">
        <f t="shared" si="150"/>
        <v>1416.7575076684227</v>
      </c>
      <c r="T1181">
        <f t="shared" si="151"/>
        <v>74.340256719679076</v>
      </c>
    </row>
    <row r="1182" spans="1:20" x14ac:dyDescent="0.3">
      <c r="A1182" s="1">
        <v>43870.878472222219</v>
      </c>
      <c r="B1182" s="15">
        <v>43858</v>
      </c>
      <c r="C1182" s="16">
        <v>0.68402777777777779</v>
      </c>
      <c r="D1182" s="13">
        <v>1.004</v>
      </c>
      <c r="E1182" s="13">
        <v>0.44</v>
      </c>
      <c r="F1182" s="13">
        <v>3.1E-2</v>
      </c>
      <c r="G1182" s="13">
        <f t="shared" si="144"/>
        <v>13.888</v>
      </c>
      <c r="H1182" s="13">
        <v>3.0599999999999999E-2</v>
      </c>
      <c r="I1182" s="13">
        <v>13.7342765210841</v>
      </c>
      <c r="J1182" s="13"/>
      <c r="K1182">
        <f t="shared" si="145"/>
        <v>8.3583867262166649</v>
      </c>
      <c r="L1182" s="12">
        <f t="shared" si="146"/>
        <v>5.529613273783335</v>
      </c>
      <c r="M1182">
        <f t="shared" si="147"/>
        <v>30.576622957600851</v>
      </c>
      <c r="N1182">
        <f t="shared" si="148"/>
        <v>66.156466013223763</v>
      </c>
      <c r="Q1182">
        <f>VLOOKUP(D1182,'Manning''s Flow'!I$6:J$6004,2,TRUE)</f>
        <v>49.557035884330887</v>
      </c>
      <c r="R1182" s="12">
        <f t="shared" si="149"/>
        <v>35.669035884330889</v>
      </c>
      <c r="S1182">
        <f t="shared" si="150"/>
        <v>1272.2801209176846</v>
      </c>
      <c r="T1182">
        <f t="shared" si="151"/>
        <v>71.975725036470237</v>
      </c>
    </row>
    <row r="1183" spans="1:20" x14ac:dyDescent="0.3">
      <c r="A1183" s="1">
        <v>43870.881944444445</v>
      </c>
      <c r="B1183" s="15">
        <v>43858</v>
      </c>
      <c r="C1183" s="16">
        <v>0.6875</v>
      </c>
      <c r="D1183" s="13">
        <v>1.0549999999999999</v>
      </c>
      <c r="E1183" s="13">
        <v>0.44</v>
      </c>
      <c r="F1183" s="13">
        <v>3.4000000000000002E-2</v>
      </c>
      <c r="G1183" s="13">
        <f t="shared" si="144"/>
        <v>15.232000000000001</v>
      </c>
      <c r="H1183" s="13">
        <v>2.9399999999999999E-2</v>
      </c>
      <c r="I1183" s="13">
        <v>13.195677441825898</v>
      </c>
      <c r="J1183" s="13"/>
      <c r="K1183">
        <f t="shared" si="145"/>
        <v>9.6714817970086226</v>
      </c>
      <c r="L1183" s="12">
        <f t="shared" si="146"/>
        <v>5.5605182029913784</v>
      </c>
      <c r="M1183">
        <f t="shared" si="147"/>
        <v>30.919362685798468</v>
      </c>
      <c r="N1183">
        <f t="shared" si="148"/>
        <v>57.493963383266042</v>
      </c>
      <c r="Q1183">
        <f>VLOOKUP(D1183,'Manning''s Flow'!I$6:J$6004,2,TRUE)</f>
        <v>55.054450904775386</v>
      </c>
      <c r="R1183" s="12">
        <f t="shared" si="149"/>
        <v>39.822450904775387</v>
      </c>
      <c r="S1183">
        <f t="shared" si="150"/>
        <v>1585.8275960632461</v>
      </c>
      <c r="T1183">
        <f t="shared" si="151"/>
        <v>72.332845483563275</v>
      </c>
    </row>
    <row r="1184" spans="1:20" x14ac:dyDescent="0.3">
      <c r="A1184" s="1">
        <v>43870.895833333336</v>
      </c>
      <c r="B1184" s="15">
        <v>43858</v>
      </c>
      <c r="C1184" s="16">
        <v>0.69444444444444453</v>
      </c>
      <c r="D1184" s="13">
        <v>1.004</v>
      </c>
      <c r="E1184" s="13">
        <v>0.37</v>
      </c>
      <c r="F1184" s="13">
        <v>2.5999999999999999E-2</v>
      </c>
      <c r="G1184" s="13">
        <f t="shared" si="144"/>
        <v>11.648</v>
      </c>
      <c r="H1184" s="13">
        <v>2.6799999999999997E-2</v>
      </c>
      <c r="I1184" s="13">
        <v>12.028712770099798</v>
      </c>
      <c r="J1184" s="13"/>
      <c r="K1184">
        <f t="shared" si="145"/>
        <v>8.3583867262166649</v>
      </c>
      <c r="L1184" s="12">
        <f t="shared" si="146"/>
        <v>3.2896132737833348</v>
      </c>
      <c r="M1184">
        <f t="shared" si="147"/>
        <v>10.821555491051509</v>
      </c>
      <c r="N1184">
        <f t="shared" si="148"/>
        <v>39.357036011090898</v>
      </c>
      <c r="Q1184">
        <f>VLOOKUP(D1184,'Manning''s Flow'!I$6:J$6004,2,TRUE)</f>
        <v>49.557035884330887</v>
      </c>
      <c r="R1184" s="12">
        <f t="shared" si="149"/>
        <v>37.909035884330891</v>
      </c>
      <c r="S1184">
        <f t="shared" si="150"/>
        <v>1437.095001679487</v>
      </c>
      <c r="T1184">
        <f t="shared" si="151"/>
        <v>76.495769385426655</v>
      </c>
    </row>
    <row r="1185" spans="1:20" x14ac:dyDescent="0.3">
      <c r="A1185" s="1">
        <v>43870.899305555555</v>
      </c>
      <c r="B1185" s="15">
        <v>43858</v>
      </c>
      <c r="C1185" s="16">
        <v>0.70833333333333337</v>
      </c>
      <c r="D1185" s="13">
        <v>0.995</v>
      </c>
      <c r="E1185" s="13">
        <v>0.41</v>
      </c>
      <c r="F1185" s="13">
        <v>2.9000000000000001E-2</v>
      </c>
      <c r="G1185" s="13">
        <f t="shared" si="144"/>
        <v>12.992000000000001</v>
      </c>
      <c r="H1185" s="13">
        <v>2.9400000000000003E-2</v>
      </c>
      <c r="I1185" s="13">
        <v>13.1956774418259</v>
      </c>
      <c r="J1185" s="13"/>
      <c r="K1185">
        <f t="shared" si="145"/>
        <v>8.1396558096096463</v>
      </c>
      <c r="L1185" s="12">
        <f t="shared" si="146"/>
        <v>4.8523441903903546</v>
      </c>
      <c r="M1185">
        <f t="shared" si="147"/>
        <v>23.545244142015026</v>
      </c>
      <c r="N1185">
        <f t="shared" si="148"/>
        <v>59.613628682698049</v>
      </c>
      <c r="Q1185">
        <f>VLOOKUP(D1185,'Manning''s Flow'!I$6:J$6004,2,TRUE)</f>
        <v>48.49453859173542</v>
      </c>
      <c r="R1185" s="12">
        <f t="shared" si="149"/>
        <v>35.502538591735416</v>
      </c>
      <c r="S1185">
        <f t="shared" si="150"/>
        <v>1260.4302464576624</v>
      </c>
      <c r="T1185">
        <f t="shared" si="151"/>
        <v>73.209354337038405</v>
      </c>
    </row>
    <row r="1186" spans="1:20" x14ac:dyDescent="0.3">
      <c r="A1186" s="1">
        <v>43870.902777777781</v>
      </c>
      <c r="B1186" s="15">
        <v>43858</v>
      </c>
      <c r="C1186" s="16">
        <v>0.71527777777777779</v>
      </c>
      <c r="D1186" s="13">
        <v>1.0629999999999999</v>
      </c>
      <c r="E1186" s="13">
        <v>0.41</v>
      </c>
      <c r="F1186" s="13">
        <v>3.2000000000000001E-2</v>
      </c>
      <c r="G1186" s="13">
        <f t="shared" si="144"/>
        <v>14.336</v>
      </c>
      <c r="H1186" s="13">
        <v>2.7999999999999997E-2</v>
      </c>
      <c r="I1186" s="13">
        <v>12.567311849357997</v>
      </c>
      <c r="J1186" s="13"/>
      <c r="K1186">
        <f t="shared" si="145"/>
        <v>9.8890520115471894</v>
      </c>
      <c r="L1186" s="12">
        <f t="shared" si="146"/>
        <v>4.4469479884528109</v>
      </c>
      <c r="M1186">
        <f t="shared" si="147"/>
        <v>19.775346412004502</v>
      </c>
      <c r="N1186">
        <f t="shared" si="148"/>
        <v>44.96839518348397</v>
      </c>
      <c r="Q1186">
        <f>VLOOKUP(D1186,'Manning''s Flow'!I$6:J$6004,2,TRUE)</f>
        <v>56.191035573041567</v>
      </c>
      <c r="R1186" s="12">
        <f t="shared" si="149"/>
        <v>41.855035573041569</v>
      </c>
      <c r="S1186">
        <f t="shared" si="150"/>
        <v>1751.8440028205753</v>
      </c>
      <c r="T1186">
        <f t="shared" si="151"/>
        <v>74.487033645491493</v>
      </c>
    </row>
    <row r="1187" spans="1:20" x14ac:dyDescent="0.3">
      <c r="A1187" s="1">
        <v>43870.90625</v>
      </c>
      <c r="B1187" s="15">
        <v>43858</v>
      </c>
      <c r="C1187" s="16">
        <v>0.71875</v>
      </c>
      <c r="D1187" s="13">
        <v>0.95299999999999996</v>
      </c>
      <c r="E1187" s="13">
        <v>0.38</v>
      </c>
      <c r="F1187" s="13">
        <v>2.5000000000000001E-2</v>
      </c>
      <c r="G1187" s="13">
        <f t="shared" si="144"/>
        <v>11.200000000000001</v>
      </c>
      <c r="H1187" s="13">
        <v>2.7599999999999996E-2</v>
      </c>
      <c r="I1187" s="13">
        <v>12.387778822938598</v>
      </c>
      <c r="J1187" s="13"/>
      <c r="K1187">
        <f t="shared" si="145"/>
        <v>7.1688176482722845</v>
      </c>
      <c r="L1187" s="12">
        <f t="shared" si="146"/>
        <v>4.0311823517277166</v>
      </c>
      <c r="M1187">
        <f t="shared" si="147"/>
        <v>16.250431152881003</v>
      </c>
      <c r="N1187">
        <f t="shared" si="148"/>
        <v>56.232178714983064</v>
      </c>
      <c r="Q1187">
        <f>VLOOKUP(D1187,'Manning''s Flow'!I$6:J$6004,2,TRUE)</f>
        <v>44.367266507918288</v>
      </c>
      <c r="R1187" s="12">
        <f t="shared" si="149"/>
        <v>33.167266507918285</v>
      </c>
      <c r="S1187">
        <f t="shared" si="150"/>
        <v>1100.0675676072781</v>
      </c>
      <c r="T1187">
        <f t="shared" si="151"/>
        <v>74.756163988599283</v>
      </c>
    </row>
    <row r="1188" spans="1:20" x14ac:dyDescent="0.3">
      <c r="A1188" s="1">
        <v>43870.909722222219</v>
      </c>
      <c r="B1188" s="15">
        <v>43858</v>
      </c>
      <c r="C1188" s="16">
        <v>0.72222222222222221</v>
      </c>
      <c r="D1188" s="13">
        <v>0.94399999999999995</v>
      </c>
      <c r="E1188" s="13">
        <v>0.39</v>
      </c>
      <c r="F1188" s="13">
        <v>2.5000000000000001E-2</v>
      </c>
      <c r="G1188" s="13">
        <f t="shared" si="144"/>
        <v>11.200000000000001</v>
      </c>
      <c r="H1188" s="13">
        <v>2.7600000000000003E-2</v>
      </c>
      <c r="I1188" s="13">
        <v>12.387778822938602</v>
      </c>
      <c r="J1188" s="13"/>
      <c r="K1188">
        <f t="shared" si="145"/>
        <v>6.971269565472471</v>
      </c>
      <c r="L1188" s="12">
        <f t="shared" si="146"/>
        <v>4.2287304345275301</v>
      </c>
      <c r="M1188">
        <f t="shared" si="147"/>
        <v>17.882161087899394</v>
      </c>
      <c r="N1188">
        <f t="shared" si="148"/>
        <v>60.65940206173812</v>
      </c>
      <c r="Q1188">
        <f>VLOOKUP(D1188,'Manning''s Flow'!I$6:J$6004,2,TRUE)</f>
        <v>43.366039887516031</v>
      </c>
      <c r="R1188" s="12">
        <f t="shared" si="149"/>
        <v>32.166039887516028</v>
      </c>
      <c r="S1188">
        <f t="shared" si="150"/>
        <v>1034.6541220452721</v>
      </c>
      <c r="T1188">
        <f t="shared" si="151"/>
        <v>74.173339255669063</v>
      </c>
    </row>
    <row r="1189" spans="1:20" x14ac:dyDescent="0.3">
      <c r="A1189" s="1">
        <v>43870.913194444445</v>
      </c>
      <c r="B1189" s="15">
        <v>43858</v>
      </c>
      <c r="C1189" s="16">
        <v>0.72916666666666663</v>
      </c>
      <c r="D1189" s="13">
        <v>0.97</v>
      </c>
      <c r="E1189" s="13">
        <v>0.42</v>
      </c>
      <c r="F1189" s="13">
        <v>2.9000000000000001E-2</v>
      </c>
      <c r="G1189" s="13">
        <f t="shared" si="144"/>
        <v>12.992000000000001</v>
      </c>
      <c r="H1189" s="13">
        <v>2.6800000000000001E-2</v>
      </c>
      <c r="I1189" s="13">
        <v>12.0287127700998</v>
      </c>
      <c r="J1189" s="13"/>
      <c r="K1189">
        <f t="shared" si="145"/>
        <v>7.5519817297702891</v>
      </c>
      <c r="L1189" s="12">
        <f t="shared" si="146"/>
        <v>5.4400182702297117</v>
      </c>
      <c r="M1189">
        <f t="shared" si="147"/>
        <v>29.593798780433065</v>
      </c>
      <c r="N1189">
        <f t="shared" si="148"/>
        <v>72.034314500323646</v>
      </c>
      <c r="Q1189">
        <f>VLOOKUP(D1189,'Manning''s Flow'!I$6:J$6004,2,TRUE)</f>
        <v>46.406393991416216</v>
      </c>
      <c r="R1189" s="12">
        <f t="shared" si="149"/>
        <v>33.414393991416219</v>
      </c>
      <c r="S1189">
        <f t="shared" si="150"/>
        <v>1116.5217258135924</v>
      </c>
      <c r="T1189">
        <f t="shared" si="151"/>
        <v>72.003857911469865</v>
      </c>
    </row>
    <row r="1190" spans="1:20" x14ac:dyDescent="0.3">
      <c r="A1190" s="1">
        <v>43870.916666666664</v>
      </c>
      <c r="B1190" s="15">
        <v>43858</v>
      </c>
      <c r="C1190" s="16">
        <v>0.73958333333333337</v>
      </c>
      <c r="D1190" s="13">
        <v>0.97799999999999998</v>
      </c>
      <c r="E1190" s="13">
        <v>0.37</v>
      </c>
      <c r="F1190" s="13">
        <v>2.5999999999999999E-2</v>
      </c>
      <c r="G1190" s="13">
        <f t="shared" si="144"/>
        <v>11.648</v>
      </c>
      <c r="H1190" s="13">
        <v>2.4800000000000003E-2</v>
      </c>
      <c r="I1190" s="13">
        <v>11.131047638002801</v>
      </c>
      <c r="J1190" s="13"/>
      <c r="K1190">
        <f t="shared" si="145"/>
        <v>7.7368779138003587</v>
      </c>
      <c r="L1190" s="12">
        <f t="shared" si="146"/>
        <v>3.911122086199641</v>
      </c>
      <c r="M1190">
        <f t="shared" si="147"/>
        <v>15.296875973158631</v>
      </c>
      <c r="N1190">
        <f t="shared" si="148"/>
        <v>50.551684151863476</v>
      </c>
      <c r="Q1190">
        <f>VLOOKUP(D1190,'Manning''s Flow'!I$6:J$6004,2,TRUE)</f>
        <v>46.406393991416216</v>
      </c>
      <c r="R1190" s="12">
        <f t="shared" si="149"/>
        <v>34.758393991416213</v>
      </c>
      <c r="S1190">
        <f t="shared" si="150"/>
        <v>1208.1459528625187</v>
      </c>
      <c r="T1190">
        <f t="shared" si="151"/>
        <v>74.900010541317798</v>
      </c>
    </row>
    <row r="1191" spans="1:20" x14ac:dyDescent="0.3">
      <c r="A1191" s="1">
        <v>43870.920138888891</v>
      </c>
      <c r="B1191" s="15">
        <v>43858</v>
      </c>
      <c r="C1191" s="16">
        <v>0.75694444444444453</v>
      </c>
      <c r="D1191" s="13">
        <v>0.91900000000000004</v>
      </c>
      <c r="E1191" s="13">
        <v>0.34</v>
      </c>
      <c r="F1191" s="13">
        <v>2.1000000000000001E-2</v>
      </c>
      <c r="G1191" s="13">
        <f t="shared" si="144"/>
        <v>9.4080000000000013</v>
      </c>
      <c r="H1191" s="13">
        <v>2.1999999999999999E-2</v>
      </c>
      <c r="I1191" s="13">
        <v>9.8743164530669993</v>
      </c>
      <c r="J1191" s="13"/>
      <c r="K1191">
        <f t="shared" si="145"/>
        <v>6.441465719112335</v>
      </c>
      <c r="L1191" s="12">
        <f t="shared" si="146"/>
        <v>2.9665342808876662</v>
      </c>
      <c r="M1191">
        <f t="shared" si="147"/>
        <v>8.8003256396817022</v>
      </c>
      <c r="N1191">
        <f t="shared" si="148"/>
        <v>46.053715260576887</v>
      </c>
      <c r="Q1191">
        <f>VLOOKUP(D1191,'Manning''s Flow'!I$6:J$6004,2,TRUE)</f>
        <v>40.435491092275441</v>
      </c>
      <c r="R1191" s="12">
        <f t="shared" si="149"/>
        <v>31.02749109227544</v>
      </c>
      <c r="S1191">
        <f t="shared" si="150"/>
        <v>962.70520348123182</v>
      </c>
      <c r="T1191">
        <f t="shared" si="151"/>
        <v>76.733310896285246</v>
      </c>
    </row>
    <row r="1192" spans="1:20" x14ac:dyDescent="0.3">
      <c r="A1192" s="1">
        <v>43870.923611111109</v>
      </c>
      <c r="B1192" s="15">
        <v>43858</v>
      </c>
      <c r="C1192" s="16">
        <v>0.78472222222222221</v>
      </c>
      <c r="D1192" s="13">
        <v>0.94399999999999995</v>
      </c>
      <c r="E1192" s="13">
        <v>0.34</v>
      </c>
      <c r="F1192" s="13">
        <v>2.3E-2</v>
      </c>
      <c r="G1192" s="13">
        <f t="shared" si="144"/>
        <v>10.304</v>
      </c>
      <c r="H1192" s="13">
        <v>2.1800000000000003E-2</v>
      </c>
      <c r="I1192" s="13">
        <v>9.7845499398573015</v>
      </c>
      <c r="J1192" s="13"/>
      <c r="K1192">
        <f t="shared" si="145"/>
        <v>6.971269565472471</v>
      </c>
      <c r="L1192" s="12">
        <f t="shared" si="146"/>
        <v>3.3327304345275293</v>
      </c>
      <c r="M1192">
        <f t="shared" si="147"/>
        <v>11.107092149226053</v>
      </c>
      <c r="N1192">
        <f t="shared" si="148"/>
        <v>47.806649896799058</v>
      </c>
      <c r="Q1192">
        <f>VLOOKUP(D1192,'Manning''s Flow'!I$6:J$6004,2,TRUE)</f>
        <v>43.366039887516031</v>
      </c>
      <c r="R1192" s="12">
        <f t="shared" si="149"/>
        <v>33.062039887516029</v>
      </c>
      <c r="S1192">
        <f t="shared" si="150"/>
        <v>1093.0984815237009</v>
      </c>
      <c r="T1192">
        <f t="shared" si="151"/>
        <v>76.239472115215534</v>
      </c>
    </row>
    <row r="1193" spans="1:20" x14ac:dyDescent="0.3">
      <c r="A1193" s="1">
        <v>43870.927083333336</v>
      </c>
      <c r="B1193" s="15">
        <v>43859</v>
      </c>
      <c r="C1193" s="16">
        <v>0.20486111111111113</v>
      </c>
      <c r="D1193" s="13">
        <v>0.94399999999999995</v>
      </c>
      <c r="E1193" s="13">
        <v>0.39</v>
      </c>
      <c r="F1193" s="13">
        <v>2.5999999999999999E-2</v>
      </c>
      <c r="G1193" s="13">
        <f t="shared" si="144"/>
        <v>11.648</v>
      </c>
      <c r="H1193" s="13">
        <v>2.3799999999999998E-2</v>
      </c>
      <c r="I1193" s="13">
        <v>10.6822150719543</v>
      </c>
      <c r="J1193" s="13"/>
      <c r="K1193">
        <f t="shared" si="145"/>
        <v>6.971269565472471</v>
      </c>
      <c r="L1193" s="12">
        <f t="shared" si="146"/>
        <v>4.6767304345275287</v>
      </c>
      <c r="M1193">
        <f t="shared" si="147"/>
        <v>21.871807557236046</v>
      </c>
      <c r="N1193">
        <f t="shared" si="148"/>
        <v>67.085778144207623</v>
      </c>
      <c r="Q1193">
        <f>VLOOKUP(D1193,'Manning''s Flow'!I$6:J$6004,2,TRUE)</f>
        <v>43.366039887516031</v>
      </c>
      <c r="R1193" s="12">
        <f t="shared" si="149"/>
        <v>31.718039887516031</v>
      </c>
      <c r="S1193">
        <f t="shared" si="150"/>
        <v>1006.034054306058</v>
      </c>
      <c r="T1193">
        <f t="shared" si="151"/>
        <v>73.140272825895821</v>
      </c>
    </row>
    <row r="1194" spans="1:20" x14ac:dyDescent="0.3">
      <c r="A1194" s="1">
        <v>43870.930555555555</v>
      </c>
      <c r="B1194" s="15">
        <v>43859</v>
      </c>
      <c r="C1194" s="16">
        <v>0.21527777777777779</v>
      </c>
      <c r="D1194" s="13">
        <v>0.96099999999999997</v>
      </c>
      <c r="E1194" s="13">
        <v>0.52</v>
      </c>
      <c r="F1194" s="13">
        <v>3.5000000000000003E-2</v>
      </c>
      <c r="G1194" s="13">
        <f t="shared" si="144"/>
        <v>15.680000000000001</v>
      </c>
      <c r="H1194" s="13">
        <v>3.2800000000000003E-2</v>
      </c>
      <c r="I1194" s="13">
        <v>14.721708166390801</v>
      </c>
      <c r="J1194" s="13"/>
      <c r="K1194">
        <f t="shared" si="145"/>
        <v>7.3474891719683004</v>
      </c>
      <c r="L1194" s="12">
        <f t="shared" si="146"/>
        <v>8.3325108280317011</v>
      </c>
      <c r="M1194">
        <f t="shared" si="147"/>
        <v>69.430736699265537</v>
      </c>
      <c r="N1194">
        <f t="shared" si="148"/>
        <v>113.40623487845885</v>
      </c>
      <c r="Q1194">
        <f>VLOOKUP(D1194,'Manning''s Flow'!I$6:J$6004,2,TRUE)</f>
        <v>45.380711920582883</v>
      </c>
      <c r="R1194" s="12">
        <f t="shared" si="149"/>
        <v>29.700711920582883</v>
      </c>
      <c r="S1194">
        <f t="shared" si="150"/>
        <v>882.13228858945411</v>
      </c>
      <c r="T1194">
        <f t="shared" si="151"/>
        <v>65.447875680222239</v>
      </c>
    </row>
    <row r="1195" spans="1:20" x14ac:dyDescent="0.3">
      <c r="A1195" s="1">
        <v>43870.934027777781</v>
      </c>
      <c r="B1195" s="15">
        <v>43859</v>
      </c>
      <c r="C1195" s="16">
        <v>0.21875</v>
      </c>
      <c r="D1195" s="13">
        <v>1.2</v>
      </c>
      <c r="E1195" s="13">
        <v>0.52</v>
      </c>
      <c r="F1195" s="13">
        <v>4.9000000000000002E-2</v>
      </c>
      <c r="G1195" s="13">
        <f t="shared" si="144"/>
        <v>21.952000000000002</v>
      </c>
      <c r="H1195" s="13">
        <v>3.2199999999999999E-2</v>
      </c>
      <c r="I1195" s="13">
        <v>14.452408626761699</v>
      </c>
      <c r="J1195" s="13"/>
      <c r="K1195">
        <f t="shared" si="145"/>
        <v>14.131807139233956</v>
      </c>
      <c r="L1195" s="12">
        <f t="shared" si="146"/>
        <v>7.8201928607660456</v>
      </c>
      <c r="M1195">
        <f t="shared" si="147"/>
        <v>61.155416379576231</v>
      </c>
      <c r="N1195">
        <f t="shared" si="148"/>
        <v>55.337528907077591</v>
      </c>
      <c r="Q1195">
        <f>VLOOKUP(D1195,'Manning''s Flow'!I$6:J$6004,2,TRUE)</f>
        <v>73.412768392873616</v>
      </c>
      <c r="R1195" s="12">
        <f t="shared" si="149"/>
        <v>51.460768392873618</v>
      </c>
      <c r="S1195">
        <f t="shared" si="150"/>
        <v>2648.2106835849804</v>
      </c>
      <c r="T1195">
        <f t="shared" si="151"/>
        <v>70.097844720250407</v>
      </c>
    </row>
    <row r="1196" spans="1:20" x14ac:dyDescent="0.3">
      <c r="A1196" s="1">
        <v>43870.9375</v>
      </c>
      <c r="B1196" s="15">
        <v>43859</v>
      </c>
      <c r="C1196" s="16">
        <v>0.22222222222222221</v>
      </c>
      <c r="D1196" s="13">
        <v>0.94399999999999995</v>
      </c>
      <c r="E1196" s="13">
        <v>0.42</v>
      </c>
      <c r="F1196" s="13">
        <v>2.7E-2</v>
      </c>
      <c r="G1196" s="13">
        <f t="shared" si="144"/>
        <v>12.096</v>
      </c>
      <c r="H1196" s="13">
        <v>3.0599999999999999E-2</v>
      </c>
      <c r="I1196" s="13">
        <v>13.7342765210841</v>
      </c>
      <c r="J1196" s="13"/>
      <c r="K1196">
        <f t="shared" si="145"/>
        <v>6.971269565472471</v>
      </c>
      <c r="L1196" s="12">
        <f t="shared" si="146"/>
        <v>5.1247304345275291</v>
      </c>
      <c r="M1196">
        <f t="shared" si="147"/>
        <v>26.262862026572716</v>
      </c>
      <c r="N1196">
        <f t="shared" si="148"/>
        <v>73.512154226677154</v>
      </c>
      <c r="Q1196">
        <f>VLOOKUP(D1196,'Manning''s Flow'!I$6:J$6004,2,TRUE)</f>
        <v>43.366039887516031</v>
      </c>
      <c r="R1196" s="12">
        <f t="shared" si="149"/>
        <v>31.270039887516031</v>
      </c>
      <c r="S1196">
        <f t="shared" si="150"/>
        <v>977.81539456684357</v>
      </c>
      <c r="T1196">
        <f t="shared" si="151"/>
        <v>72.107206396122578</v>
      </c>
    </row>
    <row r="1197" spans="1:20" x14ac:dyDescent="0.3">
      <c r="A1197" s="1">
        <v>43870.940972222219</v>
      </c>
      <c r="B1197" s="15">
        <v>43859</v>
      </c>
      <c r="C1197" s="16">
        <v>0.24652777777777779</v>
      </c>
      <c r="D1197" s="13">
        <v>0.97</v>
      </c>
      <c r="E1197" s="13">
        <v>0.48</v>
      </c>
      <c r="F1197" s="13">
        <v>3.3000000000000002E-2</v>
      </c>
      <c r="G1197" s="13">
        <f t="shared" si="144"/>
        <v>14.784000000000001</v>
      </c>
      <c r="H1197" s="13">
        <v>2.2600000000000002E-2</v>
      </c>
      <c r="I1197" s="13">
        <v>10.1436159926961</v>
      </c>
      <c r="J1197" s="13"/>
      <c r="K1197">
        <f t="shared" si="145"/>
        <v>7.5519817297702891</v>
      </c>
      <c r="L1197" s="12">
        <f t="shared" si="146"/>
        <v>7.2320182702297116</v>
      </c>
      <c r="M1197">
        <f t="shared" si="147"/>
        <v>52.302088260936351</v>
      </c>
      <c r="N1197">
        <f t="shared" si="148"/>
        <v>95.763185465885527</v>
      </c>
      <c r="Q1197">
        <f>VLOOKUP(D1197,'Manning''s Flow'!I$6:J$6004,2,TRUE)</f>
        <v>46.406393991416216</v>
      </c>
      <c r="R1197" s="12">
        <f t="shared" si="149"/>
        <v>31.622393991416217</v>
      </c>
      <c r="S1197">
        <f t="shared" si="150"/>
        <v>999.9758017483565</v>
      </c>
      <c r="T1197">
        <f t="shared" si="151"/>
        <v>68.142321071672598</v>
      </c>
    </row>
    <row r="1198" spans="1:20" x14ac:dyDescent="0.3">
      <c r="A1198" s="1">
        <v>43870.944444444445</v>
      </c>
      <c r="B1198" s="15">
        <v>43859</v>
      </c>
      <c r="C1198" s="16">
        <v>0.25347222222222221</v>
      </c>
      <c r="D1198" s="13">
        <v>0.84199999999999997</v>
      </c>
      <c r="E1198" s="13">
        <v>0.35</v>
      </c>
      <c r="F1198" s="13">
        <v>0.02</v>
      </c>
      <c r="G1198" s="13">
        <f t="shared" si="144"/>
        <v>8.9600000000000009</v>
      </c>
      <c r="H1198" s="13">
        <v>2.3400000000000001E-2</v>
      </c>
      <c r="I1198" s="13">
        <v>10.5026820455349</v>
      </c>
      <c r="J1198" s="13"/>
      <c r="K1198">
        <f t="shared" si="145"/>
        <v>4.9781551598443059</v>
      </c>
      <c r="L1198" s="12">
        <f t="shared" si="146"/>
        <v>3.981844840155695</v>
      </c>
      <c r="M1198">
        <f t="shared" si="147"/>
        <v>15.855088331074532</v>
      </c>
      <c r="N1198">
        <f t="shared" si="148"/>
        <v>79.98635462941715</v>
      </c>
      <c r="Q1198">
        <f>VLOOKUP(D1198,'Manning''s Flow'!I$6:J$6004,2,TRUE)</f>
        <v>34.021728342989171</v>
      </c>
      <c r="R1198" s="12">
        <f t="shared" si="149"/>
        <v>25.06172834298917</v>
      </c>
      <c r="S1198">
        <f t="shared" si="150"/>
        <v>628.09022753778663</v>
      </c>
      <c r="T1198">
        <f t="shared" si="151"/>
        <v>73.663889413053937</v>
      </c>
    </row>
    <row r="1199" spans="1:20" x14ac:dyDescent="0.3">
      <c r="A1199" s="1">
        <v>43870.947916666664</v>
      </c>
      <c r="B1199" s="15">
        <v>43859</v>
      </c>
      <c r="C1199" s="16">
        <v>0.27083333333333331</v>
      </c>
      <c r="D1199" s="13">
        <v>0.86699999999999999</v>
      </c>
      <c r="E1199" s="13">
        <v>0.39</v>
      </c>
      <c r="F1199" s="13">
        <v>2.1999999999999999E-2</v>
      </c>
      <c r="G1199" s="13">
        <f t="shared" si="144"/>
        <v>9.8559999999999999</v>
      </c>
      <c r="H1199" s="13">
        <v>2.1000000000000001E-2</v>
      </c>
      <c r="I1199" s="13">
        <v>9.4254838870184994</v>
      </c>
      <c r="J1199" s="13"/>
      <c r="K1199">
        <f t="shared" si="145"/>
        <v>5.4261187065226268</v>
      </c>
      <c r="L1199" s="12">
        <f t="shared" si="146"/>
        <v>4.429881293477373</v>
      </c>
      <c r="M1199">
        <f t="shared" si="147"/>
        <v>19.623848274300762</v>
      </c>
      <c r="N1199">
        <f t="shared" si="148"/>
        <v>81.639962799787313</v>
      </c>
      <c r="Q1199">
        <f>VLOOKUP(D1199,'Manning''s Flow'!I$6:J$6004,2,TRUE)</f>
        <v>35.79389158632582</v>
      </c>
      <c r="R1199" s="12">
        <f t="shared" si="149"/>
        <v>25.937891586325819</v>
      </c>
      <c r="S1199">
        <f t="shared" si="150"/>
        <v>672.77421994399174</v>
      </c>
      <c r="T1199">
        <f t="shared" si="151"/>
        <v>72.464575481462191</v>
      </c>
    </row>
    <row r="1200" spans="1:20" x14ac:dyDescent="0.3">
      <c r="A1200" s="1">
        <v>43870.951388888891</v>
      </c>
      <c r="B1200" s="15">
        <v>43859</v>
      </c>
      <c r="C1200" s="16">
        <v>0.3298611111111111</v>
      </c>
      <c r="D1200" s="13">
        <v>0.88400000000000001</v>
      </c>
      <c r="E1200" s="13">
        <v>0.41</v>
      </c>
      <c r="F1200" s="13">
        <v>2.4E-2</v>
      </c>
      <c r="G1200" s="13">
        <f t="shared" si="144"/>
        <v>10.752000000000001</v>
      </c>
      <c r="H1200" s="13">
        <v>2.2199999999999998E-2</v>
      </c>
      <c r="I1200" s="13">
        <v>9.964082966276699</v>
      </c>
      <c r="J1200" s="13"/>
      <c r="K1200">
        <f t="shared" si="145"/>
        <v>5.7454510064713133</v>
      </c>
      <c r="L1200" s="12">
        <f t="shared" si="146"/>
        <v>5.0065489935286873</v>
      </c>
      <c r="M1200">
        <f t="shared" si="147"/>
        <v>25.06553282460311</v>
      </c>
      <c r="N1200">
        <f t="shared" si="148"/>
        <v>87.139355777111788</v>
      </c>
      <c r="Q1200">
        <f>VLOOKUP(D1200,'Manning''s Flow'!I$6:J$6004,2,TRUE)</f>
        <v>37.614248572224483</v>
      </c>
      <c r="R1200" s="12">
        <f t="shared" si="149"/>
        <v>26.86224857222448</v>
      </c>
      <c r="S1200">
        <f t="shared" si="150"/>
        <v>721.58039835597617</v>
      </c>
      <c r="T1200">
        <f t="shared" si="151"/>
        <v>71.415087611401574</v>
      </c>
    </row>
    <row r="1201" spans="1:20" x14ac:dyDescent="0.3">
      <c r="A1201" s="1">
        <v>43870.954861111109</v>
      </c>
      <c r="B1201" s="15">
        <v>43859</v>
      </c>
      <c r="C1201" s="16">
        <v>0.33333333333333331</v>
      </c>
      <c r="D1201" s="13">
        <v>0.89300000000000002</v>
      </c>
      <c r="E1201" s="13">
        <v>0.42</v>
      </c>
      <c r="F1201" s="13">
        <v>2.5000000000000001E-2</v>
      </c>
      <c r="G1201" s="13">
        <f t="shared" si="144"/>
        <v>11.200000000000001</v>
      </c>
      <c r="H1201" s="13">
        <v>2.2200000000000001E-2</v>
      </c>
      <c r="I1201" s="13">
        <v>9.9640829662767008</v>
      </c>
      <c r="J1201" s="13"/>
      <c r="K1201">
        <f t="shared" si="145"/>
        <v>5.9194221282112895</v>
      </c>
      <c r="L1201" s="12">
        <f t="shared" si="146"/>
        <v>5.2805778717887115</v>
      </c>
      <c r="M1201">
        <f t="shared" si="147"/>
        <v>27.884502660024598</v>
      </c>
      <c r="N1201">
        <f t="shared" si="148"/>
        <v>89.207658406756991</v>
      </c>
      <c r="Q1201">
        <f>VLOOKUP(D1201,'Manning''s Flow'!I$6:J$6004,2,TRUE)</f>
        <v>38.542549119025715</v>
      </c>
      <c r="R1201" s="12">
        <f t="shared" si="149"/>
        <v>27.342549119025712</v>
      </c>
      <c r="S1201">
        <f t="shared" si="150"/>
        <v>747.61499232633378</v>
      </c>
      <c r="T1201">
        <f t="shared" si="151"/>
        <v>70.94120587246951</v>
      </c>
    </row>
    <row r="1202" spans="1:20" x14ac:dyDescent="0.3">
      <c r="A1202" s="1">
        <v>43870.958333333336</v>
      </c>
      <c r="B1202" s="15">
        <v>43859</v>
      </c>
      <c r="C1202" s="16">
        <v>0.55902777777777779</v>
      </c>
      <c r="D1202" s="13">
        <v>1.046</v>
      </c>
      <c r="E1202" s="13">
        <v>0.37</v>
      </c>
      <c r="F1202" s="13">
        <v>2.8000000000000001E-2</v>
      </c>
      <c r="G1202" s="13">
        <f t="shared" si="144"/>
        <v>12.544</v>
      </c>
      <c r="H1202" s="13">
        <v>2.7200000000000002E-2</v>
      </c>
      <c r="I1202" s="13">
        <v>12.208245796519201</v>
      </c>
      <c r="J1202" s="13"/>
      <c r="K1202">
        <f t="shared" si="145"/>
        <v>9.4305214702275482</v>
      </c>
      <c r="L1202" s="12">
        <f t="shared" si="146"/>
        <v>3.1134785297724523</v>
      </c>
      <c r="M1202">
        <f t="shared" si="147"/>
        <v>9.6937485553540306</v>
      </c>
      <c r="N1202">
        <f t="shared" si="148"/>
        <v>33.014913752137694</v>
      </c>
      <c r="Q1202">
        <f>VLOOKUP(D1202,'Manning''s Flow'!I$6:J$6004,2,TRUE)</f>
        <v>53.930255254249616</v>
      </c>
      <c r="R1202" s="12">
        <f t="shared" si="149"/>
        <v>41.386255254249619</v>
      </c>
      <c r="S1202">
        <f t="shared" si="150"/>
        <v>1712.8221239699042</v>
      </c>
      <c r="T1202">
        <f t="shared" si="151"/>
        <v>76.740328891709538</v>
      </c>
    </row>
    <row r="1203" spans="1:20" x14ac:dyDescent="0.3">
      <c r="A1203" s="1">
        <v>43870.961805555555</v>
      </c>
      <c r="B1203" s="15">
        <v>43859</v>
      </c>
      <c r="C1203" s="16">
        <v>0.5625</v>
      </c>
      <c r="D1203" s="13">
        <v>0.97799999999999998</v>
      </c>
      <c r="E1203" s="13">
        <v>0.49</v>
      </c>
      <c r="F1203" s="13">
        <v>3.4000000000000002E-2</v>
      </c>
      <c r="G1203" s="13">
        <f t="shared" si="144"/>
        <v>15.232000000000001</v>
      </c>
      <c r="H1203" s="13">
        <v>2.6200000000000001E-2</v>
      </c>
      <c r="I1203" s="13">
        <v>11.759413230470701</v>
      </c>
      <c r="J1203" s="13"/>
      <c r="K1203">
        <f t="shared" si="145"/>
        <v>7.7368779138003587</v>
      </c>
      <c r="L1203" s="12">
        <f t="shared" si="146"/>
        <v>7.4951220861996424</v>
      </c>
      <c r="M1203">
        <f t="shared" si="147"/>
        <v>56.17685508703768</v>
      </c>
      <c r="N1203">
        <f t="shared" si="148"/>
        <v>96.87527927551379</v>
      </c>
      <c r="Q1203">
        <f>VLOOKUP(D1203,'Manning''s Flow'!I$6:J$6004,2,TRUE)</f>
        <v>46.406393991416216</v>
      </c>
      <c r="R1203" s="12">
        <f t="shared" si="149"/>
        <v>31.174393991416217</v>
      </c>
      <c r="S1203">
        <f t="shared" si="150"/>
        <v>971.84284073204753</v>
      </c>
      <c r="T1203">
        <f t="shared" si="151"/>
        <v>67.176936861723277</v>
      </c>
    </row>
    <row r="1204" spans="1:20" x14ac:dyDescent="0.3">
      <c r="A1204" s="1">
        <v>43870.965277777781</v>
      </c>
      <c r="B1204" s="15">
        <v>43859</v>
      </c>
      <c r="C1204" s="16">
        <v>0.57291666666666663</v>
      </c>
      <c r="D1204" s="13">
        <v>1.012</v>
      </c>
      <c r="E1204" s="13">
        <v>0.36</v>
      </c>
      <c r="F1204" s="13">
        <v>2.5999999999999999E-2</v>
      </c>
      <c r="G1204" s="13">
        <f t="shared" si="144"/>
        <v>11.648</v>
      </c>
      <c r="H1204" s="13">
        <v>2.3599999999999999E-2</v>
      </c>
      <c r="I1204" s="13">
        <v>10.5924485587446</v>
      </c>
      <c r="J1204" s="13"/>
      <c r="K1204">
        <f t="shared" si="145"/>
        <v>8.5560426673884873</v>
      </c>
      <c r="L1204" s="12">
        <f t="shared" si="146"/>
        <v>3.0919573326115124</v>
      </c>
      <c r="M1204">
        <f t="shared" si="147"/>
        <v>9.5602001466900983</v>
      </c>
      <c r="N1204">
        <f t="shared" si="148"/>
        <v>36.137703524978484</v>
      </c>
      <c r="Q1204">
        <f>VLOOKUP(D1204,'Manning''s Flow'!I$6:J$6004,2,TRUE)</f>
        <v>50.631839368260103</v>
      </c>
      <c r="R1204" s="12">
        <f t="shared" si="149"/>
        <v>38.983839368260107</v>
      </c>
      <c r="S1204">
        <f t="shared" si="150"/>
        <v>1519.7397318903065</v>
      </c>
      <c r="T1204">
        <f t="shared" si="151"/>
        <v>76.994712921091605</v>
      </c>
    </row>
    <row r="1205" spans="1:20" x14ac:dyDescent="0.3">
      <c r="A1205" s="1">
        <v>43870.96875</v>
      </c>
      <c r="B1205" s="15">
        <v>43859</v>
      </c>
      <c r="C1205" s="16">
        <v>0.57986111111111105</v>
      </c>
      <c r="D1205" s="13">
        <v>0.97</v>
      </c>
      <c r="E1205" s="13">
        <v>0.33</v>
      </c>
      <c r="F1205" s="13">
        <v>2.3E-2</v>
      </c>
      <c r="G1205" s="13">
        <f t="shared" si="144"/>
        <v>10.304</v>
      </c>
      <c r="H1205" s="13">
        <v>2.5000000000000001E-2</v>
      </c>
      <c r="I1205" s="13">
        <v>11.220814151212501</v>
      </c>
      <c r="J1205" s="13"/>
      <c r="K1205">
        <f t="shared" si="145"/>
        <v>7.5519817297702891</v>
      </c>
      <c r="L1205" s="12">
        <f t="shared" si="146"/>
        <v>2.7520182702297111</v>
      </c>
      <c r="M1205">
        <f t="shared" si="147"/>
        <v>7.573604559678131</v>
      </c>
      <c r="N1205">
        <f t="shared" si="148"/>
        <v>36.441008051980816</v>
      </c>
      <c r="Q1205">
        <f>VLOOKUP(D1205,'Manning''s Flow'!I$6:J$6004,2,TRUE)</f>
        <v>46.406393991416216</v>
      </c>
      <c r="R1205" s="12">
        <f t="shared" si="149"/>
        <v>36.102393991416214</v>
      </c>
      <c r="S1205">
        <f t="shared" si="150"/>
        <v>1303.3828519114456</v>
      </c>
      <c r="T1205">
        <f t="shared" si="151"/>
        <v>77.796163171165745</v>
      </c>
    </row>
    <row r="1206" spans="1:20" x14ac:dyDescent="0.3">
      <c r="A1206" s="1">
        <v>43870.972222222219</v>
      </c>
      <c r="B1206" s="15">
        <v>43859</v>
      </c>
      <c r="C1206" s="16">
        <v>0.62847222222222221</v>
      </c>
      <c r="D1206" s="13">
        <v>0.98699999999999999</v>
      </c>
      <c r="E1206" s="13">
        <v>0.34</v>
      </c>
      <c r="F1206" s="13">
        <v>2.3E-2</v>
      </c>
      <c r="G1206" s="13">
        <f t="shared" si="144"/>
        <v>10.304</v>
      </c>
      <c r="H1206" s="13">
        <v>2.4399999999999998E-2</v>
      </c>
      <c r="I1206" s="13">
        <v>10.951514611583399</v>
      </c>
      <c r="J1206" s="13"/>
      <c r="K1206">
        <f t="shared" si="145"/>
        <v>7.9484314535384311</v>
      </c>
      <c r="L1206" s="12">
        <f t="shared" si="146"/>
        <v>2.3555685464615692</v>
      </c>
      <c r="M1206">
        <f t="shared" si="147"/>
        <v>5.5487031770790702</v>
      </c>
      <c r="N1206">
        <f t="shared" si="148"/>
        <v>29.635640191788188</v>
      </c>
      <c r="Q1206">
        <f>VLOOKUP(D1206,'Manning''s Flow'!I$6:J$6004,2,TRUE)</f>
        <v>47.444330389703524</v>
      </c>
      <c r="R1206" s="12">
        <f t="shared" si="149"/>
        <v>37.140330389703522</v>
      </c>
      <c r="S1206">
        <f t="shared" si="150"/>
        <v>1379.4041414563349</v>
      </c>
      <c r="T1206">
        <f t="shared" si="151"/>
        <v>78.281915003618224</v>
      </c>
    </row>
    <row r="1207" spans="1:20" x14ac:dyDescent="0.3">
      <c r="A1207" s="1">
        <v>43870.975694444445</v>
      </c>
      <c r="B1207" s="15">
        <v>43859</v>
      </c>
      <c r="C1207" s="16">
        <v>0.63541666666666663</v>
      </c>
      <c r="D1207" s="13">
        <v>1.0209999999999999</v>
      </c>
      <c r="E1207" s="13">
        <v>0.32</v>
      </c>
      <c r="F1207" s="13">
        <v>2.3E-2</v>
      </c>
      <c r="G1207" s="13">
        <f t="shared" si="144"/>
        <v>10.304</v>
      </c>
      <c r="H1207" s="13">
        <v>2.3199999999999998E-2</v>
      </c>
      <c r="I1207" s="13">
        <v>10.412915532325199</v>
      </c>
      <c r="J1207" s="13"/>
      <c r="K1207">
        <f t="shared" si="145"/>
        <v>8.7820672458228231</v>
      </c>
      <c r="L1207" s="12">
        <f t="shared" si="146"/>
        <v>1.5219327541771772</v>
      </c>
      <c r="M1207">
        <f t="shared" si="147"/>
        <v>2.3162793082373283</v>
      </c>
      <c r="N1207">
        <f t="shared" si="148"/>
        <v>17.330005698841376</v>
      </c>
      <c r="Q1207">
        <f>VLOOKUP(D1207,'Manning''s Flow'!I$6:J$6004,2,TRUE)</f>
        <v>51.718965961571946</v>
      </c>
      <c r="R1207" s="12">
        <f t="shared" si="149"/>
        <v>41.414965961571944</v>
      </c>
      <c r="S1207">
        <f t="shared" si="150"/>
        <v>1715.1994055981627</v>
      </c>
      <c r="T1207">
        <f t="shared" si="151"/>
        <v>80.076941198600053</v>
      </c>
    </row>
    <row r="1208" spans="1:20" x14ac:dyDescent="0.3">
      <c r="A1208" s="1">
        <v>43870.979166666664</v>
      </c>
      <c r="B1208" s="15">
        <v>43859</v>
      </c>
      <c r="C1208" s="16">
        <v>0.69097222222222221</v>
      </c>
      <c r="D1208" s="13">
        <v>1.004</v>
      </c>
      <c r="E1208" s="13">
        <v>0.35</v>
      </c>
      <c r="F1208" s="13">
        <v>2.5000000000000001E-2</v>
      </c>
      <c r="G1208" s="13">
        <f t="shared" si="144"/>
        <v>11.200000000000001</v>
      </c>
      <c r="H1208" s="13">
        <v>2.3E-2</v>
      </c>
      <c r="I1208" s="13">
        <v>10.323149019115499</v>
      </c>
      <c r="J1208" s="13"/>
      <c r="K1208">
        <f t="shared" si="145"/>
        <v>8.3583867262166649</v>
      </c>
      <c r="L1208" s="12">
        <f t="shared" si="146"/>
        <v>2.8416132737833362</v>
      </c>
      <c r="M1208">
        <f t="shared" si="147"/>
        <v>8.0747659977416486</v>
      </c>
      <c r="N1208">
        <f t="shared" si="148"/>
        <v>33.997150010664342</v>
      </c>
      <c r="Q1208">
        <f>VLOOKUP(D1208,'Manning''s Flow'!I$6:J$6004,2,TRUE)</f>
        <v>49.557035884330887</v>
      </c>
      <c r="R1208" s="12">
        <f t="shared" si="149"/>
        <v>38.357035884330884</v>
      </c>
      <c r="S1208">
        <f t="shared" si="150"/>
        <v>1471.2622018318471</v>
      </c>
      <c r="T1208">
        <f t="shared" si="151"/>
        <v>77.399778255217939</v>
      </c>
    </row>
    <row r="1209" spans="1:20" x14ac:dyDescent="0.3">
      <c r="A1209" s="1">
        <v>43870.982638888891</v>
      </c>
      <c r="B1209" s="15">
        <v>43860</v>
      </c>
      <c r="C1209" s="16">
        <v>0.1423611111111111</v>
      </c>
      <c r="D1209" s="13">
        <v>0.97</v>
      </c>
      <c r="E1209" s="13">
        <v>0.4</v>
      </c>
      <c r="F1209" s="13">
        <v>2.7E-2</v>
      </c>
      <c r="G1209" s="13">
        <f t="shared" si="144"/>
        <v>12.096</v>
      </c>
      <c r="H1209" s="13">
        <v>2.46E-2</v>
      </c>
      <c r="I1209" s="13">
        <v>11.0412811247931</v>
      </c>
      <c r="J1209" s="13"/>
      <c r="K1209">
        <f t="shared" si="145"/>
        <v>7.5519817297702891</v>
      </c>
      <c r="L1209" s="12">
        <f t="shared" si="146"/>
        <v>4.5440182702297109</v>
      </c>
      <c r="M1209">
        <f t="shared" si="147"/>
        <v>20.648102040181413</v>
      </c>
      <c r="N1209">
        <f t="shared" si="148"/>
        <v>60.169879017542691</v>
      </c>
      <c r="Q1209">
        <f>VLOOKUP(D1209,'Manning''s Flow'!I$6:J$6004,2,TRUE)</f>
        <v>46.406393991416216</v>
      </c>
      <c r="R1209" s="12">
        <f t="shared" si="149"/>
        <v>34.31039399141622</v>
      </c>
      <c r="S1209">
        <f t="shared" si="150"/>
        <v>1177.2031358462102</v>
      </c>
      <c r="T1209">
        <f t="shared" si="151"/>
        <v>73.934626331368491</v>
      </c>
    </row>
    <row r="1210" spans="1:20" x14ac:dyDescent="0.3">
      <c r="A1210" s="1">
        <v>43870.986111111109</v>
      </c>
      <c r="B1210" s="15">
        <v>43860</v>
      </c>
      <c r="C1210" s="16">
        <v>0.14930555555555555</v>
      </c>
      <c r="D1210" s="13">
        <v>0.95299999999999996</v>
      </c>
      <c r="E1210" s="13">
        <v>0.4</v>
      </c>
      <c r="F1210" s="13">
        <v>2.5999999999999999E-2</v>
      </c>
      <c r="G1210" s="13">
        <f t="shared" si="144"/>
        <v>11.648</v>
      </c>
      <c r="H1210" s="13">
        <v>2.4E-2</v>
      </c>
      <c r="I1210" s="13">
        <v>10.771981585163999</v>
      </c>
      <c r="J1210" s="13"/>
      <c r="K1210">
        <f t="shared" si="145"/>
        <v>7.1688176482722845</v>
      </c>
      <c r="L1210" s="12">
        <f t="shared" si="146"/>
        <v>4.4791823517277152</v>
      </c>
      <c r="M1210">
        <f t="shared" si="147"/>
        <v>20.063074540029024</v>
      </c>
      <c r="N1210">
        <f t="shared" si="148"/>
        <v>62.481465863582365</v>
      </c>
      <c r="Q1210">
        <f>VLOOKUP(D1210,'Manning''s Flow'!I$6:J$6004,2,TRUE)</f>
        <v>44.367266507918288</v>
      </c>
      <c r="R1210" s="12">
        <f t="shared" si="149"/>
        <v>32.719266507918292</v>
      </c>
      <c r="S1210">
        <f t="shared" si="150"/>
        <v>1070.5504008161836</v>
      </c>
      <c r="T1210">
        <f t="shared" si="151"/>
        <v>73.746410548143288</v>
      </c>
    </row>
    <row r="1211" spans="1:20" x14ac:dyDescent="0.3">
      <c r="A1211" s="1">
        <v>43870.989583333336</v>
      </c>
      <c r="B1211" s="15">
        <v>43860</v>
      </c>
      <c r="C1211" s="16">
        <v>0.15277777777777776</v>
      </c>
      <c r="D1211" s="13">
        <v>0.85</v>
      </c>
      <c r="E1211" s="13">
        <v>0.4</v>
      </c>
      <c r="F1211" s="13">
        <v>2.3E-2</v>
      </c>
      <c r="G1211" s="13">
        <f t="shared" si="144"/>
        <v>10.304</v>
      </c>
      <c r="H1211" s="13">
        <v>2.3800000000000002E-2</v>
      </c>
      <c r="I1211" s="13">
        <v>10.6822150719543</v>
      </c>
      <c r="J1211" s="13"/>
      <c r="K1211">
        <f t="shared" si="145"/>
        <v>5.1187349796011414</v>
      </c>
      <c r="L1211" s="12">
        <f t="shared" si="146"/>
        <v>5.1852650203988588</v>
      </c>
      <c r="M1211">
        <f t="shared" si="147"/>
        <v>26.886973331771976</v>
      </c>
      <c r="N1211">
        <f t="shared" si="148"/>
        <v>101.29973599068616</v>
      </c>
      <c r="Q1211">
        <f>VLOOKUP(D1211,'Manning''s Flow'!I$6:J$6004,2,TRUE)</f>
        <v>34.901795745748366</v>
      </c>
      <c r="R1211" s="12">
        <f t="shared" si="149"/>
        <v>24.597795745748364</v>
      </c>
      <c r="S1211">
        <f t="shared" si="150"/>
        <v>605.05155554955627</v>
      </c>
      <c r="T1211">
        <f t="shared" si="151"/>
        <v>70.477163768127298</v>
      </c>
    </row>
    <row r="1212" spans="1:20" x14ac:dyDescent="0.3">
      <c r="A1212" s="1">
        <v>43870.993055555555</v>
      </c>
      <c r="B1212" s="15">
        <v>43860</v>
      </c>
      <c r="C1212" s="16">
        <v>0.16319444444444445</v>
      </c>
      <c r="D1212" s="13">
        <v>0.88400000000000001</v>
      </c>
      <c r="E1212" s="13">
        <v>0.44</v>
      </c>
      <c r="F1212" s="13">
        <v>2.5999999999999999E-2</v>
      </c>
      <c r="G1212" s="13">
        <f t="shared" si="144"/>
        <v>11.648</v>
      </c>
      <c r="H1212" s="13">
        <v>2.2800000000000001E-2</v>
      </c>
      <c r="I1212" s="13">
        <v>10.2333825059058</v>
      </c>
      <c r="J1212" s="13"/>
      <c r="K1212">
        <f t="shared" si="145"/>
        <v>5.7454510064713133</v>
      </c>
      <c r="L1212" s="12">
        <f t="shared" si="146"/>
        <v>5.9025489935286863</v>
      </c>
      <c r="M1212">
        <f t="shared" si="147"/>
        <v>34.840084621006511</v>
      </c>
      <c r="N1212">
        <f t="shared" si="148"/>
        <v>102.73430209187109</v>
      </c>
      <c r="Q1212">
        <f>VLOOKUP(D1212,'Manning''s Flow'!I$6:J$6004,2,TRUE)</f>
        <v>37.614248572224483</v>
      </c>
      <c r="R1212" s="12">
        <f t="shared" si="149"/>
        <v>25.966248572224483</v>
      </c>
      <c r="S1212">
        <f t="shared" si="150"/>
        <v>674.24606491455006</v>
      </c>
      <c r="T1212">
        <f t="shared" si="151"/>
        <v>69.033011579018378</v>
      </c>
    </row>
    <row r="1213" spans="1:20" x14ac:dyDescent="0.3">
      <c r="A1213" s="1">
        <v>43870.996527777781</v>
      </c>
      <c r="B1213" s="15">
        <v>43860</v>
      </c>
      <c r="C1213" s="16">
        <v>0.21527777777777779</v>
      </c>
      <c r="D1213" s="13">
        <v>0.91</v>
      </c>
      <c r="E1213" s="13">
        <v>0.43</v>
      </c>
      <c r="F1213" s="13">
        <v>2.5999999999999999E-2</v>
      </c>
      <c r="G1213" s="13">
        <f t="shared" si="144"/>
        <v>11.648</v>
      </c>
      <c r="H1213" s="13">
        <v>2.5600000000000001E-2</v>
      </c>
      <c r="I1213" s="13">
        <v>11.4901136908416</v>
      </c>
      <c r="J1213" s="13"/>
      <c r="K1213">
        <f t="shared" si="145"/>
        <v>6.2574566069299324</v>
      </c>
      <c r="L1213" s="12">
        <f t="shared" si="146"/>
        <v>5.3905433930700672</v>
      </c>
      <c r="M1213">
        <f t="shared" si="147"/>
        <v>29.057958072571353</v>
      </c>
      <c r="N1213">
        <f t="shared" si="148"/>
        <v>86.145917290104947</v>
      </c>
      <c r="Q1213">
        <f>VLOOKUP(D1213,'Manning''s Flow'!I$6:J$6004,2,TRUE)</f>
        <v>40.435491092275441</v>
      </c>
      <c r="R1213" s="12">
        <f t="shared" si="149"/>
        <v>28.787491092275442</v>
      </c>
      <c r="S1213">
        <f t="shared" si="150"/>
        <v>828.71964338783789</v>
      </c>
      <c r="T1213">
        <f t="shared" si="151"/>
        <v>71.193623014448406</v>
      </c>
    </row>
    <row r="1214" spans="1:20" x14ac:dyDescent="0.3">
      <c r="A1214" s="1">
        <v>43871</v>
      </c>
      <c r="B1214" s="15">
        <v>43860</v>
      </c>
      <c r="C1214" s="16">
        <v>0.21875</v>
      </c>
      <c r="D1214" s="13">
        <v>1.0720000000000001</v>
      </c>
      <c r="E1214" s="13">
        <v>0.52</v>
      </c>
      <c r="F1214" s="13">
        <v>4.1000000000000002E-2</v>
      </c>
      <c r="G1214" s="13">
        <f t="shared" si="144"/>
        <v>18.368000000000002</v>
      </c>
      <c r="H1214" s="13">
        <v>2.6599999999999995E-2</v>
      </c>
      <c r="I1214" s="13">
        <v>11.938946256890098</v>
      </c>
      <c r="J1214" s="13"/>
      <c r="K1214">
        <f t="shared" si="145"/>
        <v>10.137654214416989</v>
      </c>
      <c r="L1214" s="12">
        <f t="shared" si="146"/>
        <v>8.2303457855830136</v>
      </c>
      <c r="M1214">
        <f t="shared" si="147"/>
        <v>67.738591750264078</v>
      </c>
      <c r="N1214">
        <f t="shared" si="148"/>
        <v>81.185899730910648</v>
      </c>
      <c r="Q1214">
        <f>VLOOKUP(D1214,'Manning''s Flow'!I$6:J$6004,2,TRUE)</f>
        <v>57.340025310277909</v>
      </c>
      <c r="R1214" s="12">
        <f t="shared" si="149"/>
        <v>38.972025310277907</v>
      </c>
      <c r="S1214">
        <f t="shared" si="150"/>
        <v>1518.8187567849418</v>
      </c>
      <c r="T1214">
        <f t="shared" si="151"/>
        <v>67.966529661249325</v>
      </c>
    </row>
    <row r="1215" spans="1:20" x14ac:dyDescent="0.3">
      <c r="A1215" s="1">
        <v>43871.003472222219</v>
      </c>
      <c r="B1215" s="15">
        <v>43860</v>
      </c>
      <c r="C1215" s="16">
        <v>0.22569444444444445</v>
      </c>
      <c r="D1215" s="13">
        <v>0.80800000000000005</v>
      </c>
      <c r="E1215" s="13">
        <v>0.4</v>
      </c>
      <c r="F1215" s="13">
        <v>2.1000000000000001E-2</v>
      </c>
      <c r="G1215" s="13">
        <f t="shared" si="144"/>
        <v>9.4080000000000013</v>
      </c>
      <c r="H1215" s="13">
        <v>2.4600000000000004E-2</v>
      </c>
      <c r="I1215" s="13">
        <v>11.041281124793102</v>
      </c>
      <c r="J1215" s="13"/>
      <c r="K1215">
        <f t="shared" si="145"/>
        <v>4.4091265771232164</v>
      </c>
      <c r="L1215" s="12">
        <f t="shared" si="146"/>
        <v>4.9988734228767848</v>
      </c>
      <c r="M1215">
        <f t="shared" si="147"/>
        <v>24.988735497943864</v>
      </c>
      <c r="N1215">
        <f t="shared" si="148"/>
        <v>113.37559345230581</v>
      </c>
      <c r="Q1215">
        <f>VLOOKUP(D1215,'Manning''s Flow'!I$6:J$6004,2,TRUE)</f>
        <v>30.621333277548455</v>
      </c>
      <c r="R1215" s="12">
        <f t="shared" si="149"/>
        <v>21.213333277548454</v>
      </c>
      <c r="S1215">
        <f t="shared" si="150"/>
        <v>450.00550874434464</v>
      </c>
      <c r="T1215">
        <f t="shared" si="151"/>
        <v>69.276321462795536</v>
      </c>
    </row>
    <row r="1216" spans="1:20" x14ac:dyDescent="0.3">
      <c r="A1216" s="1">
        <v>43871.006944444445</v>
      </c>
      <c r="B1216" s="15">
        <v>43860</v>
      </c>
      <c r="C1216" s="16">
        <v>0.2638888888888889</v>
      </c>
      <c r="D1216" s="13">
        <v>0.88400000000000001</v>
      </c>
      <c r="E1216" s="13">
        <v>0.43</v>
      </c>
      <c r="F1216" s="13">
        <v>2.5999999999999999E-2</v>
      </c>
      <c r="G1216" s="13">
        <f t="shared" si="144"/>
        <v>11.648</v>
      </c>
      <c r="H1216" s="13">
        <v>0.02</v>
      </c>
      <c r="I1216" s="13">
        <v>8.9766513209699994</v>
      </c>
      <c r="J1216" s="13"/>
      <c r="K1216">
        <f t="shared" si="145"/>
        <v>5.7454510064713133</v>
      </c>
      <c r="L1216" s="12">
        <f t="shared" si="146"/>
        <v>5.9025489935286863</v>
      </c>
      <c r="M1216">
        <f t="shared" si="147"/>
        <v>34.840084621006511</v>
      </c>
      <c r="N1216">
        <f t="shared" si="148"/>
        <v>102.73430209187109</v>
      </c>
      <c r="Q1216">
        <f>VLOOKUP(D1216,'Manning''s Flow'!I$6:J$6004,2,TRUE)</f>
        <v>37.614248572224483</v>
      </c>
      <c r="R1216" s="12">
        <f t="shared" si="149"/>
        <v>25.966248572224483</v>
      </c>
      <c r="S1216">
        <f t="shared" si="150"/>
        <v>674.24606491455006</v>
      </c>
      <c r="T1216">
        <f t="shared" si="151"/>
        <v>69.033011579018378</v>
      </c>
    </row>
    <row r="1217" spans="1:20" x14ac:dyDescent="0.3">
      <c r="A1217" s="1">
        <v>43871.010416666664</v>
      </c>
      <c r="B1217" s="15">
        <v>43860</v>
      </c>
      <c r="C1217" s="16">
        <v>0.28472222222222221</v>
      </c>
      <c r="D1217" s="13">
        <v>0.748</v>
      </c>
      <c r="E1217" s="13">
        <v>0.38</v>
      </c>
      <c r="F1217" s="13">
        <v>1.7000000000000001E-2</v>
      </c>
      <c r="G1217" s="13">
        <f t="shared" si="144"/>
        <v>7.6160000000000005</v>
      </c>
      <c r="H1217" s="13">
        <v>1.7400000000000002E-2</v>
      </c>
      <c r="I1217" s="13">
        <v>7.8096866492439005</v>
      </c>
      <c r="J1217" s="13"/>
      <c r="K1217">
        <f t="shared" si="145"/>
        <v>3.512931374860742</v>
      </c>
      <c r="L1217" s="12">
        <f t="shared" si="146"/>
        <v>4.1030686251392581</v>
      </c>
      <c r="M1217">
        <f t="shared" si="147"/>
        <v>16.835172142602161</v>
      </c>
      <c r="N1217">
        <f t="shared" si="148"/>
        <v>116.79899739863009</v>
      </c>
      <c r="Q1217">
        <f>VLOOKUP(D1217,'Manning''s Flow'!I$6:J$6004,2,TRUE)</f>
        <v>25.878023594138085</v>
      </c>
      <c r="R1217" s="12">
        <f t="shared" si="149"/>
        <v>18.262023594138086</v>
      </c>
      <c r="S1217">
        <f t="shared" si="150"/>
        <v>333.50150575285613</v>
      </c>
      <c r="T1217">
        <f t="shared" si="151"/>
        <v>70.569622628657072</v>
      </c>
    </row>
    <row r="1218" spans="1:20" x14ac:dyDescent="0.3">
      <c r="A1218" s="1">
        <v>43871.013888888891</v>
      </c>
      <c r="B1218" s="15">
        <v>43860</v>
      </c>
      <c r="C1218" s="16">
        <v>0.29166666666666669</v>
      </c>
      <c r="D1218" s="13">
        <v>0.74</v>
      </c>
      <c r="E1218" s="13">
        <v>0.37</v>
      </c>
      <c r="F1218" s="13">
        <v>1.7000000000000001E-2</v>
      </c>
      <c r="G1218" s="13">
        <f t="shared" si="144"/>
        <v>7.6160000000000005</v>
      </c>
      <c r="H1218" s="13">
        <v>1.8400000000000003E-2</v>
      </c>
      <c r="I1218" s="13">
        <v>8.2585192152924005</v>
      </c>
      <c r="J1218" s="13"/>
      <c r="K1218">
        <f t="shared" si="145"/>
        <v>3.4034340682395978</v>
      </c>
      <c r="L1218" s="12">
        <f t="shared" si="146"/>
        <v>4.2125659317604027</v>
      </c>
      <c r="M1218">
        <f t="shared" si="147"/>
        <v>17.74571172942839</v>
      </c>
      <c r="N1218">
        <f t="shared" si="148"/>
        <v>123.77398378512802</v>
      </c>
      <c r="Q1218">
        <f>VLOOKUP(D1218,'Manning''s Flow'!I$6:J$6004,2,TRUE)</f>
        <v>25.878023594138085</v>
      </c>
      <c r="R1218" s="12">
        <f t="shared" si="149"/>
        <v>18.262023594138086</v>
      </c>
      <c r="S1218">
        <f t="shared" si="150"/>
        <v>333.50150575285613</v>
      </c>
      <c r="T1218">
        <f t="shared" si="151"/>
        <v>70.569622628657072</v>
      </c>
    </row>
    <row r="1219" spans="1:20" x14ac:dyDescent="0.3">
      <c r="A1219" s="1">
        <v>43871.017361111109</v>
      </c>
      <c r="B1219" s="15">
        <v>43860</v>
      </c>
      <c r="C1219" s="16">
        <v>0.40277777777777773</v>
      </c>
      <c r="D1219" s="13">
        <v>0.82499999999999996</v>
      </c>
      <c r="E1219" s="13">
        <v>0.35</v>
      </c>
      <c r="F1219" s="13">
        <v>1.7999999999999999E-2</v>
      </c>
      <c r="G1219" s="13">
        <f t="shared" ref="G1219:G1282" si="152">F1219*448</f>
        <v>8.0640000000000001</v>
      </c>
      <c r="H1219" s="13">
        <v>1.9200000000000002E-2</v>
      </c>
      <c r="I1219" s="13">
        <v>8.6175852681312008</v>
      </c>
      <c r="J1219" s="13"/>
      <c r="K1219">
        <f t="shared" ref="K1219:K1282" si="153">8.2607*(D1219^2.9449)</f>
        <v>4.687940419520908</v>
      </c>
      <c r="L1219" s="12">
        <f t="shared" si="146"/>
        <v>3.376059580479092</v>
      </c>
      <c r="M1219">
        <f t="shared" si="147"/>
        <v>11.397778290944663</v>
      </c>
      <c r="N1219">
        <f t="shared" si="148"/>
        <v>72.015838051630226</v>
      </c>
      <c r="Q1219">
        <f>VLOOKUP(D1219,'Manning''s Flow'!I$6:J$6004,2,TRUE)</f>
        <v>32.297597391017618</v>
      </c>
      <c r="R1219" s="12">
        <f t="shared" si="149"/>
        <v>24.233597391017618</v>
      </c>
      <c r="S1219">
        <f t="shared" si="150"/>
        <v>587.26724250993584</v>
      </c>
      <c r="T1219">
        <f t="shared" si="151"/>
        <v>75.032198518138998</v>
      </c>
    </row>
    <row r="1220" spans="1:20" x14ac:dyDescent="0.3">
      <c r="A1220" s="1">
        <v>43871.020833333336</v>
      </c>
      <c r="B1220" s="15">
        <v>43860</v>
      </c>
      <c r="C1220" s="16">
        <v>0.51388888888888895</v>
      </c>
      <c r="D1220" s="13">
        <v>1.157</v>
      </c>
      <c r="E1220" s="13">
        <v>0.49</v>
      </c>
      <c r="F1220" s="13">
        <v>4.2999999999999997E-2</v>
      </c>
      <c r="G1220" s="13">
        <f t="shared" si="152"/>
        <v>19.263999999999999</v>
      </c>
      <c r="H1220" s="13">
        <v>3.5000000000000003E-2</v>
      </c>
      <c r="I1220" s="13">
        <v>15.709139811697501</v>
      </c>
      <c r="J1220" s="13"/>
      <c r="K1220">
        <f t="shared" si="153"/>
        <v>12.691918047031791</v>
      </c>
      <c r="L1220" s="12">
        <f t="shared" ref="L1220:L1283" si="154">ABS(G1220-K1220)</f>
        <v>6.5720819529682082</v>
      </c>
      <c r="M1220">
        <f t="shared" ref="M1220:M1283" si="155">L1220^2</f>
        <v>43.192261196530417</v>
      </c>
      <c r="N1220">
        <f t="shared" ref="N1220:N1283" si="156">100*ABS(L1220/K1220)</f>
        <v>51.781629290501094</v>
      </c>
      <c r="Q1220">
        <f>VLOOKUP(D1220,'Manning''s Flow'!I$6:J$6004,2,TRUE)</f>
        <v>66.980398762960306</v>
      </c>
      <c r="R1220" s="12">
        <f t="shared" ref="R1220:R1283" si="157">ABS(G1220-Q1220)</f>
        <v>47.71639876296031</v>
      </c>
      <c r="S1220">
        <f t="shared" ref="S1220:S1283" si="158">R1220^2</f>
        <v>2276.8547109058404</v>
      </c>
      <c r="T1220">
        <f t="shared" ref="T1220:T1283" si="159">100*ABS(R1220/Q1220)</f>
        <v>71.239347098881638</v>
      </c>
    </row>
    <row r="1221" spans="1:20" x14ac:dyDescent="0.3">
      <c r="A1221" s="1">
        <v>43871.024305555555</v>
      </c>
      <c r="B1221" s="15">
        <v>43860</v>
      </c>
      <c r="C1221" s="16">
        <v>0.51736111111111105</v>
      </c>
      <c r="D1221" s="13">
        <v>1.2170000000000001</v>
      </c>
      <c r="E1221" s="13">
        <v>0.51</v>
      </c>
      <c r="F1221" s="13">
        <v>4.9000000000000002E-2</v>
      </c>
      <c r="G1221" s="13">
        <f t="shared" si="152"/>
        <v>21.952000000000002</v>
      </c>
      <c r="H1221" s="13">
        <v>3.7600000000000001E-2</v>
      </c>
      <c r="I1221" s="13">
        <v>16.8761044834236</v>
      </c>
      <c r="J1221" s="13"/>
      <c r="K1221">
        <f t="shared" si="153"/>
        <v>14.729536271471293</v>
      </c>
      <c r="L1221" s="12">
        <f t="shared" si="154"/>
        <v>7.2224637285287088</v>
      </c>
      <c r="M1221">
        <f t="shared" si="155"/>
        <v>52.163982309912818</v>
      </c>
      <c r="N1221">
        <f t="shared" si="156"/>
        <v>49.03388399618148</v>
      </c>
      <c r="Q1221">
        <f>VLOOKUP(D1221,'Manning''s Flow'!I$6:J$6004,2,TRUE)</f>
        <v>74.737027014866797</v>
      </c>
      <c r="R1221" s="12">
        <f t="shared" si="157"/>
        <v>52.785027014866799</v>
      </c>
      <c r="S1221">
        <f t="shared" si="158"/>
        <v>2786.259076960218</v>
      </c>
      <c r="T1221">
        <f t="shared" si="159"/>
        <v>70.627678305114713</v>
      </c>
    </row>
    <row r="1222" spans="1:20" x14ac:dyDescent="0.3">
      <c r="A1222" s="1">
        <v>43871.027777777781</v>
      </c>
      <c r="B1222" s="15">
        <v>43860</v>
      </c>
      <c r="C1222" s="16">
        <v>0.52083333333333337</v>
      </c>
      <c r="D1222" s="13">
        <v>1.208</v>
      </c>
      <c r="E1222" s="13">
        <v>0.44</v>
      </c>
      <c r="F1222" s="13">
        <v>4.2000000000000003E-2</v>
      </c>
      <c r="G1222" s="13">
        <f t="shared" si="152"/>
        <v>18.816000000000003</v>
      </c>
      <c r="H1222" s="13">
        <v>3.9400000000000004E-2</v>
      </c>
      <c r="I1222" s="13">
        <v>17.6840031023109</v>
      </c>
      <c r="J1222" s="13"/>
      <c r="K1222">
        <f t="shared" si="153"/>
        <v>14.411054650987618</v>
      </c>
      <c r="L1222" s="12">
        <f t="shared" si="154"/>
        <v>4.4049453490123849</v>
      </c>
      <c r="M1222">
        <f t="shared" si="155"/>
        <v>19.403543527785843</v>
      </c>
      <c r="N1222">
        <f t="shared" si="156"/>
        <v>30.566432892616263</v>
      </c>
      <c r="Q1222">
        <f>VLOOKUP(D1222,'Manning''s Flow'!I$6:J$6004,2,TRUE)</f>
        <v>73.412768392873616</v>
      </c>
      <c r="R1222" s="12">
        <f t="shared" si="157"/>
        <v>54.596768392873614</v>
      </c>
      <c r="S1222">
        <f t="shared" si="158"/>
        <v>2980.8071189450834</v>
      </c>
      <c r="T1222">
        <f t="shared" si="159"/>
        <v>74.369581188786057</v>
      </c>
    </row>
    <row r="1223" spans="1:20" x14ac:dyDescent="0.3">
      <c r="A1223" s="1">
        <v>43871.03125</v>
      </c>
      <c r="B1223" s="15">
        <v>43860</v>
      </c>
      <c r="C1223" s="16">
        <v>0.52430555555555558</v>
      </c>
      <c r="D1223" s="13">
        <v>1.089</v>
      </c>
      <c r="E1223" s="13">
        <v>0.4</v>
      </c>
      <c r="F1223" s="13">
        <v>3.3000000000000002E-2</v>
      </c>
      <c r="G1223" s="13">
        <f t="shared" si="152"/>
        <v>14.784000000000001</v>
      </c>
      <c r="H1223" s="13">
        <v>3.5400000000000001E-2</v>
      </c>
      <c r="I1223" s="13">
        <v>15.8886728381169</v>
      </c>
      <c r="J1223" s="13"/>
      <c r="K1223">
        <f t="shared" si="153"/>
        <v>10.618428657250584</v>
      </c>
      <c r="L1223" s="12">
        <f t="shared" si="154"/>
        <v>4.1655713427494163</v>
      </c>
      <c r="M1223">
        <f t="shared" si="155"/>
        <v>17.351984611535176</v>
      </c>
      <c r="N1223">
        <f t="shared" si="156"/>
        <v>39.229640064540419</v>
      </c>
      <c r="Q1223">
        <f>VLOOKUP(D1223,'Manning''s Flow'!I$6:J$6004,2,TRUE)</f>
        <v>58.501436003129896</v>
      </c>
      <c r="R1223" s="12">
        <f t="shared" si="157"/>
        <v>43.717436003129897</v>
      </c>
      <c r="S1223">
        <f t="shared" si="158"/>
        <v>1911.2142106877582</v>
      </c>
      <c r="T1223">
        <f t="shared" si="159"/>
        <v>74.728825461294591</v>
      </c>
    </row>
    <row r="1224" spans="1:20" x14ac:dyDescent="0.3">
      <c r="A1224" s="1">
        <v>43871.034722222219</v>
      </c>
      <c r="B1224" s="15">
        <v>43860</v>
      </c>
      <c r="C1224" s="16">
        <v>0.56597222222222221</v>
      </c>
      <c r="D1224" s="13">
        <v>0.93600000000000005</v>
      </c>
      <c r="E1224" s="13">
        <v>0.33</v>
      </c>
      <c r="F1224" s="13">
        <v>2.1999999999999999E-2</v>
      </c>
      <c r="G1224" s="13">
        <f t="shared" si="152"/>
        <v>9.8559999999999999</v>
      </c>
      <c r="H1224" s="13">
        <v>2.3599999999999999E-2</v>
      </c>
      <c r="I1224" s="13">
        <v>10.5924485587446</v>
      </c>
      <c r="J1224" s="13"/>
      <c r="K1224">
        <f t="shared" si="153"/>
        <v>6.7987190899219607</v>
      </c>
      <c r="L1224" s="12">
        <f t="shared" si="154"/>
        <v>3.0572809100780391</v>
      </c>
      <c r="M1224">
        <f t="shared" si="155"/>
        <v>9.3469665631276033</v>
      </c>
      <c r="N1224">
        <f t="shared" si="156"/>
        <v>44.96848405768052</v>
      </c>
      <c r="Q1224">
        <f>VLOOKUP(D1224,'Manning''s Flow'!I$6:J$6004,2,TRUE)</f>
        <v>42.377013993113025</v>
      </c>
      <c r="R1224" s="12">
        <f t="shared" si="157"/>
        <v>32.521013993113023</v>
      </c>
      <c r="S1224">
        <f t="shared" si="158"/>
        <v>1057.6163511402531</v>
      </c>
      <c r="T1224">
        <f t="shared" si="159"/>
        <v>76.742108347695833</v>
      </c>
    </row>
    <row r="1225" spans="1:20" x14ac:dyDescent="0.3">
      <c r="A1225" s="1">
        <v>43871.038194444445</v>
      </c>
      <c r="B1225" s="15">
        <v>43860</v>
      </c>
      <c r="C1225" s="16">
        <v>0.60416666666666663</v>
      </c>
      <c r="D1225" s="13">
        <v>0.995</v>
      </c>
      <c r="E1225" s="13">
        <v>0.28999999999999998</v>
      </c>
      <c r="F1225" s="13">
        <v>2.1000000000000001E-2</v>
      </c>
      <c r="G1225" s="13">
        <f t="shared" si="152"/>
        <v>9.4080000000000013</v>
      </c>
      <c r="H1225" s="13">
        <v>2.1600000000000001E-2</v>
      </c>
      <c r="I1225" s="13">
        <v>9.6947834266476001</v>
      </c>
      <c r="J1225" s="13"/>
      <c r="K1225">
        <f t="shared" si="153"/>
        <v>8.1396558096096463</v>
      </c>
      <c r="L1225" s="12">
        <f t="shared" si="154"/>
        <v>1.268344190390355</v>
      </c>
      <c r="M1225">
        <f t="shared" si="155"/>
        <v>1.608696985296965</v>
      </c>
      <c r="N1225">
        <f t="shared" si="156"/>
        <v>15.58228283919515</v>
      </c>
      <c r="Q1225">
        <f>VLOOKUP(D1225,'Manning''s Flow'!I$6:J$6004,2,TRUE)</f>
        <v>48.49453859173542</v>
      </c>
      <c r="R1225" s="12">
        <f t="shared" si="157"/>
        <v>39.086538591735419</v>
      </c>
      <c r="S1225">
        <f t="shared" si="158"/>
        <v>1527.7574990832222</v>
      </c>
      <c r="T1225">
        <f t="shared" si="159"/>
        <v>80.599877278545051</v>
      </c>
    </row>
    <row r="1226" spans="1:20" x14ac:dyDescent="0.3">
      <c r="A1226" s="1">
        <v>43871.041666666664</v>
      </c>
      <c r="B1226" s="15">
        <v>43860</v>
      </c>
      <c r="C1226" s="16">
        <v>0.99305555555555547</v>
      </c>
      <c r="D1226" s="13">
        <v>0.17299999999999999</v>
      </c>
      <c r="E1226" s="13">
        <v>0.34</v>
      </c>
      <c r="F1226" s="13">
        <v>2E-3</v>
      </c>
      <c r="G1226" s="13">
        <f t="shared" si="152"/>
        <v>0.89600000000000002</v>
      </c>
      <c r="H1226" s="13">
        <v>7.6E-3</v>
      </c>
      <c r="I1226" s="13">
        <v>3.4111275019686</v>
      </c>
      <c r="J1226" s="13"/>
      <c r="K1226">
        <f t="shared" si="153"/>
        <v>4.7112789538097423E-2</v>
      </c>
      <c r="L1226" s="12">
        <f t="shared" si="154"/>
        <v>0.84888721046190263</v>
      </c>
      <c r="M1226">
        <f t="shared" si="155"/>
        <v>0.72060949608579061</v>
      </c>
      <c r="N1226">
        <f t="shared" si="156"/>
        <v>1801.8190363690014</v>
      </c>
      <c r="Q1226">
        <f>VLOOKUP(D1226,'Manning''s Flow'!I$6:J$6004,2,TRUE)</f>
        <v>1.0750154606636948</v>
      </c>
      <c r="R1226" s="12">
        <f t="shared" si="157"/>
        <v>0.17901546066369478</v>
      </c>
      <c r="S1226">
        <f t="shared" si="158"/>
        <v>3.2046535156634852E-2</v>
      </c>
      <c r="T1226">
        <f t="shared" si="159"/>
        <v>16.652361497496411</v>
      </c>
    </row>
    <row r="1227" spans="1:20" x14ac:dyDescent="0.3">
      <c r="A1227" s="1">
        <v>43871.045138888891</v>
      </c>
      <c r="B1227" s="15">
        <v>43861</v>
      </c>
      <c r="C1227" s="16">
        <v>5.2083333333333336E-2</v>
      </c>
      <c r="D1227" s="13">
        <v>7.1999999999999995E-2</v>
      </c>
      <c r="E1227" s="13">
        <v>0.37</v>
      </c>
      <c r="F1227" s="13">
        <v>1E-3</v>
      </c>
      <c r="G1227" s="13">
        <f t="shared" si="152"/>
        <v>0.44800000000000001</v>
      </c>
      <c r="H1227" s="13">
        <v>2.0000000000000001E-4</v>
      </c>
      <c r="I1227" s="13">
        <v>8.97665132097E-2</v>
      </c>
      <c r="J1227" s="13"/>
      <c r="K1227">
        <f t="shared" si="153"/>
        <v>3.5643087694458703E-3</v>
      </c>
      <c r="L1227" s="12">
        <f t="shared" si="154"/>
        <v>0.44443569123055415</v>
      </c>
      <c r="M1227">
        <f t="shared" si="155"/>
        <v>0.19752308363958046</v>
      </c>
      <c r="N1227">
        <f t="shared" si="156"/>
        <v>12469.056975096153</v>
      </c>
      <c r="Q1227">
        <f>VLOOKUP(D1227,'Manning''s Flow'!I$6:J$6004,2,TRUE)</f>
        <v>0.15736853373865611</v>
      </c>
      <c r="R1227" s="12">
        <f t="shared" si="157"/>
        <v>0.2906314662613439</v>
      </c>
      <c r="S1227">
        <f t="shared" si="158"/>
        <v>8.446664918121867E-2</v>
      </c>
      <c r="T1227">
        <f t="shared" si="159"/>
        <v>184.68207039661385</v>
      </c>
    </row>
    <row r="1228" spans="1:20" x14ac:dyDescent="0.3">
      <c r="A1228" s="1">
        <v>43871.048611111109</v>
      </c>
      <c r="B1228" s="15">
        <v>43861</v>
      </c>
      <c r="C1228" s="16">
        <v>0.1076388888888889</v>
      </c>
      <c r="D1228" s="13">
        <v>1.0720000000000001</v>
      </c>
      <c r="E1228" s="13">
        <v>0.35</v>
      </c>
      <c r="F1228" s="13">
        <v>2.8000000000000001E-2</v>
      </c>
      <c r="G1228" s="13">
        <f t="shared" si="152"/>
        <v>12.544</v>
      </c>
      <c r="H1228" s="13">
        <v>2.6000000000000002E-2</v>
      </c>
      <c r="I1228" s="13">
        <v>11.669646717261001</v>
      </c>
      <c r="J1228" s="13"/>
      <c r="K1228">
        <f t="shared" si="153"/>
        <v>10.137654214416989</v>
      </c>
      <c r="L1228" s="12">
        <f t="shared" si="154"/>
        <v>2.4063457855830119</v>
      </c>
      <c r="M1228">
        <f t="shared" si="155"/>
        <v>5.7905000397931232</v>
      </c>
      <c r="N1228">
        <f t="shared" si="156"/>
        <v>23.736712011353603</v>
      </c>
      <c r="Q1228">
        <f>VLOOKUP(D1228,'Manning''s Flow'!I$6:J$6004,2,TRUE)</f>
        <v>57.340025310277909</v>
      </c>
      <c r="R1228" s="12">
        <f t="shared" si="157"/>
        <v>44.796025310277912</v>
      </c>
      <c r="S1228">
        <f t="shared" si="158"/>
        <v>2006.6838835990593</v>
      </c>
      <c r="T1228">
        <f t="shared" si="159"/>
        <v>78.123483671097105</v>
      </c>
    </row>
    <row r="1229" spans="1:20" x14ac:dyDescent="0.3">
      <c r="A1229" s="1">
        <v>43871.052083333336</v>
      </c>
      <c r="B1229" s="15">
        <v>43861</v>
      </c>
      <c r="C1229" s="16">
        <v>0.12152777777777778</v>
      </c>
      <c r="D1229" s="13">
        <v>1.0980000000000001</v>
      </c>
      <c r="E1229" s="13">
        <v>0.34</v>
      </c>
      <c r="F1229" s="13">
        <v>2.8000000000000001E-2</v>
      </c>
      <c r="G1229" s="13">
        <f t="shared" si="152"/>
        <v>12.544</v>
      </c>
      <c r="H1229" s="13">
        <v>2.6800000000000001E-2</v>
      </c>
      <c r="I1229" s="13">
        <v>12.0287127700998</v>
      </c>
      <c r="J1229" s="13"/>
      <c r="K1229">
        <f t="shared" si="153"/>
        <v>10.878942511423631</v>
      </c>
      <c r="L1229" s="12">
        <f t="shared" si="154"/>
        <v>1.6650574885763696</v>
      </c>
      <c r="M1229">
        <f t="shared" si="155"/>
        <v>2.7724164402642471</v>
      </c>
      <c r="N1229">
        <f t="shared" si="156"/>
        <v>15.305324822039879</v>
      </c>
      <c r="Q1229">
        <f>VLOOKUP(D1229,'Manning''s Flow'!I$6:J$6004,2,TRUE)</f>
        <v>59.675283376406696</v>
      </c>
      <c r="R1229" s="12">
        <f t="shared" si="157"/>
        <v>47.131283376406699</v>
      </c>
      <c r="S1229">
        <f t="shared" si="158"/>
        <v>2221.3578727071504</v>
      </c>
      <c r="T1229">
        <f t="shared" si="159"/>
        <v>78.979571959670977</v>
      </c>
    </row>
    <row r="1230" spans="1:20" x14ac:dyDescent="0.3">
      <c r="A1230" s="1">
        <v>43871.055555555555</v>
      </c>
      <c r="B1230" s="15">
        <v>43861</v>
      </c>
      <c r="C1230" s="16">
        <v>0.125</v>
      </c>
      <c r="D1230" s="13">
        <v>1.0629999999999999</v>
      </c>
      <c r="E1230" s="13">
        <v>0.34</v>
      </c>
      <c r="F1230" s="13">
        <v>2.5999999999999999E-2</v>
      </c>
      <c r="G1230" s="13">
        <f t="shared" si="152"/>
        <v>11.648</v>
      </c>
      <c r="H1230" s="13">
        <v>2.7000000000000003E-2</v>
      </c>
      <c r="I1230" s="13">
        <v>12.118479283309501</v>
      </c>
      <c r="J1230" s="13"/>
      <c r="K1230">
        <f t="shared" si="153"/>
        <v>9.8890520115471894</v>
      </c>
      <c r="L1230" s="12">
        <f t="shared" si="154"/>
        <v>1.7589479884528103</v>
      </c>
      <c r="M1230">
        <f t="shared" si="155"/>
        <v>3.0938980260821878</v>
      </c>
      <c r="N1230">
        <f t="shared" si="156"/>
        <v>17.786821086580719</v>
      </c>
      <c r="Q1230">
        <f>VLOOKUP(D1230,'Manning''s Flow'!I$6:J$6004,2,TRUE)</f>
        <v>56.191035573041567</v>
      </c>
      <c r="R1230" s="12">
        <f t="shared" si="157"/>
        <v>44.543035573041564</v>
      </c>
      <c r="S1230">
        <f t="shared" si="158"/>
        <v>1984.0820180612461</v>
      </c>
      <c r="T1230">
        <f t="shared" si="159"/>
        <v>79.27071483696183</v>
      </c>
    </row>
    <row r="1231" spans="1:20" x14ac:dyDescent="0.3">
      <c r="A1231" s="1">
        <v>43871.059027777781</v>
      </c>
      <c r="B1231" s="15">
        <v>43861</v>
      </c>
      <c r="C1231" s="16">
        <v>0.12847222222222224</v>
      </c>
      <c r="D1231" s="13">
        <v>1.0209999999999999</v>
      </c>
      <c r="E1231" s="13">
        <v>0.37</v>
      </c>
      <c r="F1231" s="13">
        <v>2.8000000000000001E-2</v>
      </c>
      <c r="G1231" s="13">
        <f t="shared" si="152"/>
        <v>12.544</v>
      </c>
      <c r="H1231" s="13">
        <v>2.7800000000000002E-2</v>
      </c>
      <c r="I1231" s="13">
        <v>12.4775453361483</v>
      </c>
      <c r="J1231" s="13"/>
      <c r="K1231">
        <f t="shared" si="153"/>
        <v>8.7820672458228231</v>
      </c>
      <c r="L1231" s="12">
        <f t="shared" si="154"/>
        <v>3.7619327541771774</v>
      </c>
      <c r="M1231">
        <f t="shared" si="155"/>
        <v>14.152138046951084</v>
      </c>
      <c r="N1231">
        <f t="shared" si="156"/>
        <v>42.836528676850371</v>
      </c>
      <c r="Q1231">
        <f>VLOOKUP(D1231,'Manning''s Flow'!I$6:J$6004,2,TRUE)</f>
        <v>51.718965961571946</v>
      </c>
      <c r="R1231" s="12">
        <f t="shared" si="157"/>
        <v>39.174965961571942</v>
      </c>
      <c r="S1231">
        <f t="shared" si="158"/>
        <v>1534.6779580903203</v>
      </c>
      <c r="T1231">
        <f t="shared" si="159"/>
        <v>75.745841459165277</v>
      </c>
    </row>
    <row r="1232" spans="1:20" x14ac:dyDescent="0.3">
      <c r="A1232" s="1">
        <v>43871.0625</v>
      </c>
      <c r="B1232" s="15">
        <v>43861</v>
      </c>
      <c r="C1232" s="16">
        <v>0.13541666666666666</v>
      </c>
      <c r="D1232" s="13">
        <v>1.123</v>
      </c>
      <c r="E1232" s="13">
        <v>0.37</v>
      </c>
      <c r="F1232" s="13">
        <v>3.1E-2</v>
      </c>
      <c r="G1232" s="13">
        <f t="shared" si="152"/>
        <v>13.888</v>
      </c>
      <c r="H1232" s="13">
        <v>3.0199999999999998E-2</v>
      </c>
      <c r="I1232" s="13">
        <v>13.554743494664699</v>
      </c>
      <c r="J1232" s="13"/>
      <c r="K1232">
        <f t="shared" si="153"/>
        <v>11.624658264505165</v>
      </c>
      <c r="L1232" s="12">
        <f t="shared" si="154"/>
        <v>2.2633417354948353</v>
      </c>
      <c r="M1232">
        <f t="shared" si="155"/>
        <v>5.1227158116327729</v>
      </c>
      <c r="N1232">
        <f t="shared" si="156"/>
        <v>19.470178683925216</v>
      </c>
      <c r="Q1232">
        <f>VLOOKUP(D1232,'Manning''s Flow'!I$6:J$6004,2,TRUE)</f>
        <v>63.271600455030018</v>
      </c>
      <c r="R1232" s="12">
        <f t="shared" si="157"/>
        <v>49.38360045503002</v>
      </c>
      <c r="S1232">
        <f t="shared" si="158"/>
        <v>2438.7399939020411</v>
      </c>
      <c r="T1232">
        <f t="shared" si="159"/>
        <v>78.050183810553648</v>
      </c>
    </row>
    <row r="1233" spans="1:20" x14ac:dyDescent="0.3">
      <c r="A1233" s="1">
        <v>43871.065972222219</v>
      </c>
      <c r="B1233" s="15">
        <v>43861</v>
      </c>
      <c r="C1233" s="16">
        <v>0.1388888888888889</v>
      </c>
      <c r="D1233" s="13">
        <v>1.1060000000000001</v>
      </c>
      <c r="E1233" s="13">
        <v>0.38</v>
      </c>
      <c r="F1233" s="13">
        <v>3.1E-2</v>
      </c>
      <c r="G1233" s="13">
        <f t="shared" si="152"/>
        <v>13.888</v>
      </c>
      <c r="H1233" s="13">
        <v>3.1600000000000003E-2</v>
      </c>
      <c r="I1233" s="13">
        <v>14.183109087132602</v>
      </c>
      <c r="J1233" s="13"/>
      <c r="K1233">
        <f t="shared" si="153"/>
        <v>11.114023833851421</v>
      </c>
      <c r="L1233" s="12">
        <f t="shared" si="154"/>
        <v>2.7739761661485787</v>
      </c>
      <c r="M1233">
        <f t="shared" si="155"/>
        <v>7.6949437703603669</v>
      </c>
      <c r="N1233">
        <f t="shared" si="156"/>
        <v>24.959242553534214</v>
      </c>
      <c r="Q1233">
        <f>VLOOKUP(D1233,'Manning''s Flow'!I$6:J$6004,2,TRUE)</f>
        <v>60.861582995755867</v>
      </c>
      <c r="R1233" s="12">
        <f t="shared" si="157"/>
        <v>46.973582995755869</v>
      </c>
      <c r="S1233">
        <f t="shared" si="158"/>
        <v>2206.5174994591648</v>
      </c>
      <c r="T1233">
        <f t="shared" si="159"/>
        <v>77.181007597241646</v>
      </c>
    </row>
    <row r="1234" spans="1:20" x14ac:dyDescent="0.3">
      <c r="A1234" s="1">
        <v>43871.069444444445</v>
      </c>
      <c r="B1234" s="15">
        <v>43861</v>
      </c>
      <c r="C1234" s="16">
        <v>0.1423611111111111</v>
      </c>
      <c r="D1234" s="13">
        <v>1.157</v>
      </c>
      <c r="E1234" s="13">
        <v>0.4</v>
      </c>
      <c r="F1234" s="13">
        <v>3.5000000000000003E-2</v>
      </c>
      <c r="G1234" s="13">
        <f t="shared" si="152"/>
        <v>15.680000000000001</v>
      </c>
      <c r="H1234" s="13">
        <v>3.2800000000000003E-2</v>
      </c>
      <c r="I1234" s="13">
        <v>14.721708166390801</v>
      </c>
      <c r="J1234" s="13"/>
      <c r="K1234">
        <f t="shared" si="153"/>
        <v>12.691918047031791</v>
      </c>
      <c r="L1234" s="12">
        <f t="shared" si="154"/>
        <v>2.9880819529682103</v>
      </c>
      <c r="M1234">
        <f t="shared" si="155"/>
        <v>8.928633757654314</v>
      </c>
      <c r="N1234">
        <f t="shared" si="156"/>
        <v>23.543186631803231</v>
      </c>
      <c r="Q1234">
        <f>VLOOKUP(D1234,'Manning''s Flow'!I$6:J$6004,2,TRUE)</f>
        <v>66.980398762960306</v>
      </c>
      <c r="R1234" s="12">
        <f t="shared" si="157"/>
        <v>51.300398762960306</v>
      </c>
      <c r="S1234">
        <f t="shared" si="158"/>
        <v>2631.7309132387395</v>
      </c>
      <c r="T1234">
        <f t="shared" si="159"/>
        <v>76.590166243275732</v>
      </c>
    </row>
    <row r="1235" spans="1:20" x14ac:dyDescent="0.3">
      <c r="A1235" s="1">
        <v>43871.072916666664</v>
      </c>
      <c r="B1235" s="15">
        <v>43861</v>
      </c>
      <c r="C1235" s="16">
        <v>0.14583333333333334</v>
      </c>
      <c r="D1235" s="13">
        <v>1.1399999999999999</v>
      </c>
      <c r="E1235" s="13">
        <v>0.4</v>
      </c>
      <c r="F1235" s="13">
        <v>3.5000000000000003E-2</v>
      </c>
      <c r="G1235" s="13">
        <f t="shared" si="152"/>
        <v>15.680000000000001</v>
      </c>
      <c r="H1235" s="13">
        <v>3.3000000000000002E-2</v>
      </c>
      <c r="I1235" s="13">
        <v>14.811474679600501</v>
      </c>
      <c r="J1235" s="13"/>
      <c r="K1235">
        <f t="shared" si="153"/>
        <v>12.150550284490198</v>
      </c>
      <c r="L1235" s="12">
        <f t="shared" si="154"/>
        <v>3.5294497155098039</v>
      </c>
      <c r="M1235">
        <f t="shared" si="155"/>
        <v>12.457015294312235</v>
      </c>
      <c r="N1235">
        <f t="shared" si="156"/>
        <v>29.047653257441663</v>
      </c>
      <c r="Q1235">
        <f>VLOOKUP(D1235,'Manning''s Flow'!I$6:J$6004,2,TRUE)</f>
        <v>65.731609820338207</v>
      </c>
      <c r="R1235" s="12">
        <f t="shared" si="157"/>
        <v>50.051609820338207</v>
      </c>
      <c r="S1235">
        <f t="shared" si="158"/>
        <v>2505.1636456073761</v>
      </c>
      <c r="T1235">
        <f t="shared" si="159"/>
        <v>76.145419163082167</v>
      </c>
    </row>
    <row r="1236" spans="1:20" x14ac:dyDescent="0.3">
      <c r="A1236" s="1">
        <v>43871.076388888891</v>
      </c>
      <c r="B1236" s="15">
        <v>43861</v>
      </c>
      <c r="C1236" s="16">
        <v>0.14930555555555555</v>
      </c>
      <c r="D1236" s="13">
        <v>1.1319999999999999</v>
      </c>
      <c r="E1236" s="13">
        <v>0.38</v>
      </c>
      <c r="F1236" s="13">
        <v>3.2000000000000001E-2</v>
      </c>
      <c r="G1236" s="13">
        <f t="shared" si="152"/>
        <v>14.336</v>
      </c>
      <c r="H1236" s="13">
        <v>3.3399999999999999E-2</v>
      </c>
      <c r="I1236" s="13">
        <v>14.991007706019898</v>
      </c>
      <c r="J1236" s="13"/>
      <c r="K1236">
        <f t="shared" si="153"/>
        <v>11.901157229453212</v>
      </c>
      <c r="L1236" s="12">
        <f t="shared" si="154"/>
        <v>2.4348427705467888</v>
      </c>
      <c r="M1236">
        <f t="shared" si="155"/>
        <v>5.9284593172839619</v>
      </c>
      <c r="N1236">
        <f t="shared" si="156"/>
        <v>20.458874070842402</v>
      </c>
      <c r="Q1236">
        <f>VLOOKUP(D1236,'Manning''s Flow'!I$6:J$6004,2,TRUE)</f>
        <v>64.495348653578901</v>
      </c>
      <c r="R1236" s="12">
        <f t="shared" si="157"/>
        <v>50.159348653578903</v>
      </c>
      <c r="S1236">
        <f t="shared" si="158"/>
        <v>2515.9602573512875</v>
      </c>
      <c r="T1236">
        <f t="shared" si="159"/>
        <v>77.772040466046093</v>
      </c>
    </row>
    <row r="1237" spans="1:20" x14ac:dyDescent="0.3">
      <c r="A1237" s="1">
        <v>43871.079861111109</v>
      </c>
      <c r="B1237" s="15">
        <v>43861</v>
      </c>
      <c r="C1237" s="16">
        <v>0.15277777777777776</v>
      </c>
      <c r="D1237" s="13">
        <v>1.1319999999999999</v>
      </c>
      <c r="E1237" s="13">
        <v>0.37</v>
      </c>
      <c r="F1237" s="13">
        <v>3.2000000000000001E-2</v>
      </c>
      <c r="G1237" s="13">
        <f t="shared" si="152"/>
        <v>14.336</v>
      </c>
      <c r="H1237" s="13">
        <v>3.2399999999999998E-2</v>
      </c>
      <c r="I1237" s="13">
        <v>14.542175139971398</v>
      </c>
      <c r="J1237" s="13"/>
      <c r="K1237">
        <f t="shared" si="153"/>
        <v>11.901157229453212</v>
      </c>
      <c r="L1237" s="12">
        <f t="shared" si="154"/>
        <v>2.4348427705467888</v>
      </c>
      <c r="M1237">
        <f t="shared" si="155"/>
        <v>5.9284593172839619</v>
      </c>
      <c r="N1237">
        <f t="shared" si="156"/>
        <v>20.458874070842402</v>
      </c>
      <c r="Q1237">
        <f>VLOOKUP(D1237,'Manning''s Flow'!I$6:J$6004,2,TRUE)</f>
        <v>64.495348653578901</v>
      </c>
      <c r="R1237" s="12">
        <f t="shared" si="157"/>
        <v>50.159348653578903</v>
      </c>
      <c r="S1237">
        <f t="shared" si="158"/>
        <v>2515.9602573512875</v>
      </c>
      <c r="T1237">
        <f t="shared" si="159"/>
        <v>77.772040466046093</v>
      </c>
    </row>
    <row r="1238" spans="1:20" x14ac:dyDescent="0.3">
      <c r="A1238" s="1">
        <v>43871.083333333336</v>
      </c>
      <c r="B1238" s="15">
        <v>43861</v>
      </c>
      <c r="C1238" s="16">
        <v>0.15625</v>
      </c>
      <c r="D1238" s="13">
        <v>1.1060000000000001</v>
      </c>
      <c r="E1238" s="13">
        <v>0.4</v>
      </c>
      <c r="F1238" s="13">
        <v>3.3000000000000002E-2</v>
      </c>
      <c r="G1238" s="13">
        <f t="shared" si="152"/>
        <v>14.784000000000001</v>
      </c>
      <c r="H1238" s="13">
        <v>3.1399999999999997E-2</v>
      </c>
      <c r="I1238" s="13">
        <v>14.093342573922898</v>
      </c>
      <c r="J1238" s="13"/>
      <c r="K1238">
        <f t="shared" si="153"/>
        <v>11.114023833851421</v>
      </c>
      <c r="L1238" s="12">
        <f t="shared" si="154"/>
        <v>3.6699761661485795</v>
      </c>
      <c r="M1238">
        <f t="shared" si="155"/>
        <v>13.468725060098626</v>
      </c>
      <c r="N1238">
        <f t="shared" si="156"/>
        <v>33.021129169891267</v>
      </c>
      <c r="Q1238">
        <f>VLOOKUP(D1238,'Manning''s Flow'!I$6:J$6004,2,TRUE)</f>
        <v>60.861582995755867</v>
      </c>
      <c r="R1238" s="12">
        <f t="shared" si="157"/>
        <v>46.077582995755868</v>
      </c>
      <c r="S1238">
        <f t="shared" si="158"/>
        <v>2123.1436547307703</v>
      </c>
      <c r="T1238">
        <f t="shared" si="159"/>
        <v>75.708814538999178</v>
      </c>
    </row>
    <row r="1239" spans="1:20" x14ac:dyDescent="0.3">
      <c r="A1239" s="1">
        <v>43871.086805555555</v>
      </c>
      <c r="B1239" s="15">
        <v>43861</v>
      </c>
      <c r="C1239" s="16">
        <v>0.15972222222222224</v>
      </c>
      <c r="D1239" s="13">
        <v>1.149</v>
      </c>
      <c r="E1239" s="13">
        <v>0.34</v>
      </c>
      <c r="F1239" s="13">
        <v>0.03</v>
      </c>
      <c r="G1239" s="13">
        <f t="shared" si="152"/>
        <v>13.44</v>
      </c>
      <c r="H1239" s="13">
        <v>3.1600000000000003E-2</v>
      </c>
      <c r="I1239" s="13">
        <v>14.183109087132602</v>
      </c>
      <c r="J1239" s="13"/>
      <c r="K1239">
        <f t="shared" si="153"/>
        <v>12.435215126264266</v>
      </c>
      <c r="L1239" s="12">
        <f t="shared" si="154"/>
        <v>1.0047848737357334</v>
      </c>
      <c r="M1239">
        <f t="shared" si="155"/>
        <v>1.0095926424881339</v>
      </c>
      <c r="N1239">
        <f t="shared" si="156"/>
        <v>8.0801567446431992</v>
      </c>
      <c r="Q1239">
        <f>VLOOKUP(D1239,'Manning''s Flow'!I$6:J$6004,2,TRUE)</f>
        <v>65.731609820338207</v>
      </c>
      <c r="R1239" s="12">
        <f t="shared" si="157"/>
        <v>52.291609820338209</v>
      </c>
      <c r="S1239">
        <f t="shared" si="158"/>
        <v>2734.4124576024915</v>
      </c>
      <c r="T1239">
        <f t="shared" si="159"/>
        <v>79.553216425499002</v>
      </c>
    </row>
    <row r="1240" spans="1:20" x14ac:dyDescent="0.3">
      <c r="A1240" s="1">
        <v>43871.090277777781</v>
      </c>
      <c r="B1240" s="15">
        <v>43861</v>
      </c>
      <c r="C1240" s="16">
        <v>0.16319444444444445</v>
      </c>
      <c r="D1240" s="13">
        <v>1.1060000000000001</v>
      </c>
      <c r="E1240" s="13">
        <v>0.36</v>
      </c>
      <c r="F1240" s="13">
        <v>0.03</v>
      </c>
      <c r="G1240" s="13">
        <f t="shared" si="152"/>
        <v>13.44</v>
      </c>
      <c r="H1240" s="13">
        <v>3.1E-2</v>
      </c>
      <c r="I1240" s="13">
        <v>13.913809547503499</v>
      </c>
      <c r="J1240" s="13"/>
      <c r="K1240">
        <f t="shared" si="153"/>
        <v>11.114023833851421</v>
      </c>
      <c r="L1240" s="12">
        <f t="shared" si="154"/>
        <v>2.3259761661485783</v>
      </c>
      <c r="M1240">
        <f t="shared" si="155"/>
        <v>5.4101651254912388</v>
      </c>
      <c r="N1240">
        <f t="shared" si="156"/>
        <v>20.928299245355689</v>
      </c>
      <c r="Q1240">
        <f>VLOOKUP(D1240,'Manning''s Flow'!I$6:J$6004,2,TRUE)</f>
        <v>60.861582995755867</v>
      </c>
      <c r="R1240" s="12">
        <f t="shared" si="157"/>
        <v>47.42158299575587</v>
      </c>
      <c r="S1240">
        <f t="shared" si="158"/>
        <v>2248.8065338233623</v>
      </c>
      <c r="T1240">
        <f t="shared" si="159"/>
        <v>77.917104126362887</v>
      </c>
    </row>
    <row r="1241" spans="1:20" x14ac:dyDescent="0.3">
      <c r="A1241" s="1">
        <v>43871.09375</v>
      </c>
      <c r="B1241" s="15">
        <v>43861</v>
      </c>
      <c r="C1241" s="16">
        <v>0.16666666666666666</v>
      </c>
      <c r="D1241" s="13">
        <v>1.149</v>
      </c>
      <c r="E1241" s="13">
        <v>0.38</v>
      </c>
      <c r="F1241" s="13">
        <v>3.3000000000000002E-2</v>
      </c>
      <c r="G1241" s="13">
        <f t="shared" si="152"/>
        <v>14.784000000000001</v>
      </c>
      <c r="H1241" s="13">
        <v>3.0199999999999998E-2</v>
      </c>
      <c r="I1241" s="13">
        <v>13.554743494664699</v>
      </c>
      <c r="J1241" s="13"/>
      <c r="K1241">
        <f t="shared" si="153"/>
        <v>12.435215126264266</v>
      </c>
      <c r="L1241" s="12">
        <f t="shared" si="154"/>
        <v>2.3487848737357346</v>
      </c>
      <c r="M1241">
        <f t="shared" si="155"/>
        <v>5.5167903830897913</v>
      </c>
      <c r="N1241">
        <f t="shared" si="156"/>
        <v>18.88817241910753</v>
      </c>
      <c r="Q1241">
        <f>VLOOKUP(D1241,'Manning''s Flow'!I$6:J$6004,2,TRUE)</f>
        <v>65.731609820338207</v>
      </c>
      <c r="R1241" s="12">
        <f t="shared" si="157"/>
        <v>50.947609820338208</v>
      </c>
      <c r="S1241">
        <f t="shared" si="158"/>
        <v>2595.6589464054223</v>
      </c>
      <c r="T1241">
        <f t="shared" si="159"/>
        <v>77.508538068048907</v>
      </c>
    </row>
    <row r="1242" spans="1:20" x14ac:dyDescent="0.3">
      <c r="A1242" s="1">
        <v>43871.097222222219</v>
      </c>
      <c r="B1242" s="15">
        <v>43861</v>
      </c>
      <c r="C1242" s="16">
        <v>0.17013888888888887</v>
      </c>
      <c r="D1242" s="13">
        <v>1.089</v>
      </c>
      <c r="E1242" s="13">
        <v>0.36</v>
      </c>
      <c r="F1242" s="13">
        <v>2.9000000000000001E-2</v>
      </c>
      <c r="G1242" s="13">
        <f t="shared" si="152"/>
        <v>12.992000000000001</v>
      </c>
      <c r="H1242" s="13">
        <v>3.0599999999999999E-2</v>
      </c>
      <c r="I1242" s="13">
        <v>13.7342765210841</v>
      </c>
      <c r="J1242" s="13"/>
      <c r="K1242">
        <f t="shared" si="153"/>
        <v>10.618428657250584</v>
      </c>
      <c r="L1242" s="12">
        <f t="shared" si="154"/>
        <v>2.3735713427494165</v>
      </c>
      <c r="M1242">
        <f t="shared" si="155"/>
        <v>5.6338409191212682</v>
      </c>
      <c r="N1242">
        <f t="shared" si="156"/>
        <v>22.353320056717337</v>
      </c>
      <c r="Q1242">
        <f>VLOOKUP(D1242,'Manning''s Flow'!I$6:J$6004,2,TRUE)</f>
        <v>58.501436003129896</v>
      </c>
      <c r="R1242" s="12">
        <f t="shared" si="157"/>
        <v>45.509436003129892</v>
      </c>
      <c r="S1242">
        <f t="shared" si="158"/>
        <v>2071.1087653229752</v>
      </c>
      <c r="T1242">
        <f t="shared" si="159"/>
        <v>77.791998132652822</v>
      </c>
    </row>
    <row r="1243" spans="1:20" x14ac:dyDescent="0.3">
      <c r="A1243" s="1">
        <v>43871.100694444445</v>
      </c>
      <c r="B1243" s="15">
        <v>43861</v>
      </c>
      <c r="C1243" s="16">
        <v>0.17361111111111113</v>
      </c>
      <c r="D1243" s="13">
        <v>1.115</v>
      </c>
      <c r="E1243" s="13">
        <v>0.34</v>
      </c>
      <c r="F1243" s="13">
        <v>2.9000000000000001E-2</v>
      </c>
      <c r="G1243" s="13">
        <f t="shared" si="152"/>
        <v>12.992000000000001</v>
      </c>
      <c r="H1243" s="13">
        <v>3.1199999999999999E-2</v>
      </c>
      <c r="I1243" s="13">
        <v>14.003576060713199</v>
      </c>
      <c r="J1243" s="13"/>
      <c r="K1243">
        <f t="shared" si="153"/>
        <v>11.382472437351392</v>
      </c>
      <c r="L1243" s="12">
        <f t="shared" si="154"/>
        <v>1.6095275626486085</v>
      </c>
      <c r="M1243">
        <f t="shared" si="155"/>
        <v>2.5905789749255703</v>
      </c>
      <c r="N1243">
        <f t="shared" si="156"/>
        <v>14.140403778769283</v>
      </c>
      <c r="Q1243">
        <f>VLOOKUP(D1243,'Manning''s Flow'!I$6:J$6004,2,TRUE)</f>
        <v>62.060350270270185</v>
      </c>
      <c r="R1243" s="12">
        <f t="shared" si="157"/>
        <v>49.068350270270187</v>
      </c>
      <c r="S1243">
        <f t="shared" si="158"/>
        <v>2407.7029982459244</v>
      </c>
      <c r="T1243">
        <f t="shared" si="159"/>
        <v>79.065538716071714</v>
      </c>
    </row>
    <row r="1244" spans="1:20" x14ac:dyDescent="0.3">
      <c r="A1244" s="1">
        <v>43871.104166666664</v>
      </c>
      <c r="B1244" s="15">
        <v>43861</v>
      </c>
      <c r="C1244" s="16">
        <v>0.17708333333333334</v>
      </c>
      <c r="D1244" s="13">
        <v>1.081</v>
      </c>
      <c r="E1244" s="13">
        <v>0.4</v>
      </c>
      <c r="F1244" s="13">
        <v>3.2000000000000001E-2</v>
      </c>
      <c r="G1244" s="13">
        <f t="shared" si="152"/>
        <v>14.336</v>
      </c>
      <c r="H1244" s="13">
        <v>0.03</v>
      </c>
      <c r="I1244" s="13">
        <v>13.464976981454999</v>
      </c>
      <c r="J1244" s="13"/>
      <c r="K1244">
        <f t="shared" si="153"/>
        <v>10.390349029702973</v>
      </c>
      <c r="L1244" s="12">
        <f t="shared" si="154"/>
        <v>3.9456509702970273</v>
      </c>
      <c r="M1244">
        <f t="shared" si="155"/>
        <v>15.568161579405873</v>
      </c>
      <c r="N1244">
        <f t="shared" si="156"/>
        <v>37.974190847848938</v>
      </c>
      <c r="Q1244">
        <f>VLOOKUP(D1244,'Manning''s Flow'!I$6:J$6004,2,TRUE)</f>
        <v>58.501436003129896</v>
      </c>
      <c r="R1244" s="12">
        <f t="shared" si="157"/>
        <v>44.165436003129898</v>
      </c>
      <c r="S1244">
        <f t="shared" si="158"/>
        <v>1950.5857373465626</v>
      </c>
      <c r="T1244">
        <f t="shared" si="159"/>
        <v>75.494618629134152</v>
      </c>
    </row>
    <row r="1245" spans="1:20" x14ac:dyDescent="0.3">
      <c r="A1245" s="1">
        <v>43871.107638888891</v>
      </c>
      <c r="B1245" s="15">
        <v>43861</v>
      </c>
      <c r="C1245" s="16">
        <v>0.18055555555555555</v>
      </c>
      <c r="D1245" s="13">
        <v>1.115</v>
      </c>
      <c r="E1245" s="13">
        <v>0.4</v>
      </c>
      <c r="F1245" s="13">
        <v>3.3000000000000002E-2</v>
      </c>
      <c r="G1245" s="13">
        <f t="shared" si="152"/>
        <v>14.784000000000001</v>
      </c>
      <c r="H1245" s="13">
        <v>0.03</v>
      </c>
      <c r="I1245" s="13">
        <v>13.464976981454999</v>
      </c>
      <c r="J1245" s="13"/>
      <c r="K1245">
        <f t="shared" si="153"/>
        <v>11.382472437351392</v>
      </c>
      <c r="L1245" s="12">
        <f t="shared" si="154"/>
        <v>3.4015275626486083</v>
      </c>
      <c r="M1245">
        <f t="shared" si="155"/>
        <v>11.570389759458182</v>
      </c>
      <c r="N1245">
        <f t="shared" si="156"/>
        <v>29.8839077482547</v>
      </c>
      <c r="Q1245">
        <f>VLOOKUP(D1245,'Manning''s Flow'!I$6:J$6004,2,TRUE)</f>
        <v>62.060350270270185</v>
      </c>
      <c r="R1245" s="12">
        <f t="shared" si="157"/>
        <v>47.276350270270186</v>
      </c>
      <c r="S1245">
        <f t="shared" si="158"/>
        <v>2235.0532948772757</v>
      </c>
      <c r="T1245">
        <f t="shared" si="159"/>
        <v>76.178026814840223</v>
      </c>
    </row>
    <row r="1246" spans="1:20" x14ac:dyDescent="0.3">
      <c r="A1246" s="1">
        <v>43871.111111111109</v>
      </c>
      <c r="B1246" s="15">
        <v>43861</v>
      </c>
      <c r="C1246" s="16">
        <v>0.18402777777777779</v>
      </c>
      <c r="D1246" s="13">
        <v>1.089</v>
      </c>
      <c r="E1246" s="13">
        <v>0.33</v>
      </c>
      <c r="F1246" s="13">
        <v>2.7E-2</v>
      </c>
      <c r="G1246" s="13">
        <f t="shared" si="152"/>
        <v>12.096</v>
      </c>
      <c r="H1246" s="13">
        <v>2.9599999999999998E-2</v>
      </c>
      <c r="I1246" s="13">
        <v>13.285443955035598</v>
      </c>
      <c r="J1246" s="13"/>
      <c r="K1246">
        <f t="shared" si="153"/>
        <v>10.618428657250584</v>
      </c>
      <c r="L1246" s="12">
        <f t="shared" si="154"/>
        <v>1.4775713427494157</v>
      </c>
      <c r="M1246">
        <f t="shared" si="155"/>
        <v>2.1832170729143114</v>
      </c>
      <c r="N1246">
        <f t="shared" si="156"/>
        <v>13.915160052805792</v>
      </c>
      <c r="Q1246">
        <f>VLOOKUP(D1246,'Manning''s Flow'!I$6:J$6004,2,TRUE)</f>
        <v>58.501436003129896</v>
      </c>
      <c r="R1246" s="12">
        <f t="shared" si="157"/>
        <v>46.405436003129893</v>
      </c>
      <c r="S1246">
        <f t="shared" si="158"/>
        <v>2153.4644906405842</v>
      </c>
      <c r="T1246">
        <f t="shared" si="159"/>
        <v>79.32358446833193</v>
      </c>
    </row>
    <row r="1247" spans="1:20" x14ac:dyDescent="0.3">
      <c r="A1247" s="1">
        <v>43871.114583333336</v>
      </c>
      <c r="B1247" s="15">
        <v>43861</v>
      </c>
      <c r="C1247" s="16">
        <v>0.1875</v>
      </c>
      <c r="D1247" s="13">
        <v>1.123</v>
      </c>
      <c r="E1247" s="13">
        <v>0.34</v>
      </c>
      <c r="F1247" s="13">
        <v>2.9000000000000001E-2</v>
      </c>
      <c r="G1247" s="13">
        <f t="shared" si="152"/>
        <v>12.992000000000001</v>
      </c>
      <c r="H1247" s="13">
        <v>2.9399999999999999E-2</v>
      </c>
      <c r="I1247" s="13">
        <v>13.195677441825898</v>
      </c>
      <c r="J1247" s="13"/>
      <c r="K1247">
        <f t="shared" si="153"/>
        <v>11.624658264505165</v>
      </c>
      <c r="L1247" s="12">
        <f t="shared" si="154"/>
        <v>1.3673417354948363</v>
      </c>
      <c r="M1247">
        <f t="shared" si="155"/>
        <v>1.8696234216260308</v>
      </c>
      <c r="N1247">
        <f t="shared" si="156"/>
        <v>11.762425220446177</v>
      </c>
      <c r="Q1247">
        <f>VLOOKUP(D1247,'Manning''s Flow'!I$6:J$6004,2,TRUE)</f>
        <v>63.271600455030018</v>
      </c>
      <c r="R1247" s="12">
        <f t="shared" si="157"/>
        <v>50.279600455030021</v>
      </c>
      <c r="S1247">
        <f t="shared" si="158"/>
        <v>2528.0382219174553</v>
      </c>
      <c r="T1247">
        <f t="shared" si="159"/>
        <v>79.466300984066308</v>
      </c>
    </row>
    <row r="1248" spans="1:20" x14ac:dyDescent="0.3">
      <c r="A1248" s="1">
        <v>43871.118055555555</v>
      </c>
      <c r="B1248" s="15">
        <v>43861</v>
      </c>
      <c r="C1248" s="16">
        <v>0.19097222222222221</v>
      </c>
      <c r="D1248" s="13">
        <v>1.0629999999999999</v>
      </c>
      <c r="E1248" s="13">
        <v>0.35</v>
      </c>
      <c r="F1248" s="13">
        <v>2.7E-2</v>
      </c>
      <c r="G1248" s="13">
        <f t="shared" si="152"/>
        <v>12.096</v>
      </c>
      <c r="H1248" s="13">
        <v>2.9400000000000003E-2</v>
      </c>
      <c r="I1248" s="13">
        <v>13.1956774418259</v>
      </c>
      <c r="J1248" s="13"/>
      <c r="K1248">
        <f t="shared" si="153"/>
        <v>9.8890520115471894</v>
      </c>
      <c r="L1248" s="12">
        <f t="shared" si="154"/>
        <v>2.2069479884528107</v>
      </c>
      <c r="M1248">
        <f t="shared" si="155"/>
        <v>4.8706194237359073</v>
      </c>
      <c r="N1248">
        <f t="shared" si="156"/>
        <v>22.317083436064596</v>
      </c>
      <c r="Q1248">
        <f>VLOOKUP(D1248,'Manning''s Flow'!I$6:J$6004,2,TRUE)</f>
        <v>56.191035573041567</v>
      </c>
      <c r="R1248" s="12">
        <f t="shared" si="157"/>
        <v>44.095035573041571</v>
      </c>
      <c r="S1248">
        <f t="shared" si="158"/>
        <v>1944.3721621878017</v>
      </c>
      <c r="T1248">
        <f t="shared" si="159"/>
        <v>78.473434638383452</v>
      </c>
    </row>
    <row r="1249" spans="1:20" x14ac:dyDescent="0.3">
      <c r="A1249" s="1">
        <v>43871.121527777781</v>
      </c>
      <c r="B1249" s="15">
        <v>43861</v>
      </c>
      <c r="C1249" s="16">
        <v>0.19444444444444445</v>
      </c>
      <c r="D1249" s="13">
        <v>1.089</v>
      </c>
      <c r="E1249" s="13">
        <v>0.38</v>
      </c>
      <c r="F1249" s="13">
        <v>3.1E-2</v>
      </c>
      <c r="G1249" s="13">
        <f t="shared" si="152"/>
        <v>13.888</v>
      </c>
      <c r="H1249" s="13">
        <v>3.0800000000000001E-2</v>
      </c>
      <c r="I1249" s="13">
        <v>13.824043034293799</v>
      </c>
      <c r="J1249" s="13"/>
      <c r="K1249">
        <f t="shared" si="153"/>
        <v>10.618428657250584</v>
      </c>
      <c r="L1249" s="12">
        <f t="shared" si="154"/>
        <v>3.2695713427494155</v>
      </c>
      <c r="M1249">
        <f t="shared" si="155"/>
        <v>10.690096765328216</v>
      </c>
      <c r="N1249">
        <f t="shared" si="156"/>
        <v>30.791480060628867</v>
      </c>
      <c r="Q1249">
        <f>VLOOKUP(D1249,'Manning''s Flow'!I$6:J$6004,2,TRUE)</f>
        <v>58.501436003129896</v>
      </c>
      <c r="R1249" s="12">
        <f t="shared" si="157"/>
        <v>44.613436003129898</v>
      </c>
      <c r="S1249">
        <f t="shared" si="158"/>
        <v>1990.358672005367</v>
      </c>
      <c r="T1249">
        <f t="shared" si="159"/>
        <v>76.260411796973713</v>
      </c>
    </row>
    <row r="1250" spans="1:20" x14ac:dyDescent="0.3">
      <c r="A1250" s="1">
        <v>43871.125</v>
      </c>
      <c r="B1250" s="15">
        <v>43861</v>
      </c>
      <c r="C1250" s="16">
        <v>0.19791666666666666</v>
      </c>
      <c r="D1250" s="13">
        <v>1.089</v>
      </c>
      <c r="E1250" s="13">
        <v>0.41</v>
      </c>
      <c r="F1250" s="13">
        <v>3.3000000000000002E-2</v>
      </c>
      <c r="G1250" s="13">
        <f t="shared" si="152"/>
        <v>14.784000000000001</v>
      </c>
      <c r="H1250" s="13">
        <v>3.3000000000000002E-2</v>
      </c>
      <c r="I1250" s="13">
        <v>14.811474679600501</v>
      </c>
      <c r="J1250" s="13"/>
      <c r="K1250">
        <f t="shared" si="153"/>
        <v>10.618428657250584</v>
      </c>
      <c r="L1250" s="12">
        <f t="shared" si="154"/>
        <v>4.1655713427494163</v>
      </c>
      <c r="M1250">
        <f t="shared" si="155"/>
        <v>17.351984611535176</v>
      </c>
      <c r="N1250">
        <f t="shared" si="156"/>
        <v>39.229640064540419</v>
      </c>
      <c r="Q1250">
        <f>VLOOKUP(D1250,'Manning''s Flow'!I$6:J$6004,2,TRUE)</f>
        <v>58.501436003129896</v>
      </c>
      <c r="R1250" s="12">
        <f t="shared" si="157"/>
        <v>43.717436003129897</v>
      </c>
      <c r="S1250">
        <f t="shared" si="158"/>
        <v>1911.2142106877582</v>
      </c>
      <c r="T1250">
        <f t="shared" si="159"/>
        <v>74.728825461294591</v>
      </c>
    </row>
    <row r="1251" spans="1:20" x14ac:dyDescent="0.3">
      <c r="A1251" s="1">
        <v>43871.128472222219</v>
      </c>
      <c r="B1251" s="15">
        <v>43861</v>
      </c>
      <c r="C1251" s="16">
        <v>0.20138888888888887</v>
      </c>
      <c r="D1251" s="13">
        <v>1.0980000000000001</v>
      </c>
      <c r="E1251" s="13">
        <v>0.41</v>
      </c>
      <c r="F1251" s="13">
        <v>3.4000000000000002E-2</v>
      </c>
      <c r="G1251" s="13">
        <f t="shared" si="152"/>
        <v>15.232000000000001</v>
      </c>
      <c r="H1251" s="13">
        <v>3.5200000000000002E-2</v>
      </c>
      <c r="I1251" s="13">
        <v>15.7989063249072</v>
      </c>
      <c r="J1251" s="13"/>
      <c r="K1251">
        <f t="shared" si="153"/>
        <v>10.878942511423631</v>
      </c>
      <c r="L1251" s="12">
        <f t="shared" si="154"/>
        <v>4.3530574885763702</v>
      </c>
      <c r="M1251">
        <f t="shared" si="155"/>
        <v>18.949109498850817</v>
      </c>
      <c r="N1251">
        <f t="shared" si="156"/>
        <v>40.013608712477001</v>
      </c>
      <c r="Q1251">
        <f>VLOOKUP(D1251,'Manning''s Flow'!I$6:J$6004,2,TRUE)</f>
        <v>59.675283376406696</v>
      </c>
      <c r="R1251" s="12">
        <f t="shared" si="157"/>
        <v>44.443283376406697</v>
      </c>
      <c r="S1251">
        <f t="shared" si="158"/>
        <v>1975.2054372755879</v>
      </c>
      <c r="T1251">
        <f t="shared" si="159"/>
        <v>74.475194522457613</v>
      </c>
    </row>
    <row r="1252" spans="1:20" x14ac:dyDescent="0.3">
      <c r="A1252" s="1">
        <v>43871.131944444445</v>
      </c>
      <c r="B1252" s="15">
        <v>43861</v>
      </c>
      <c r="C1252" s="16">
        <v>0.20486111111111113</v>
      </c>
      <c r="D1252" s="13">
        <v>1.1739999999999999</v>
      </c>
      <c r="E1252" s="13">
        <v>0.44</v>
      </c>
      <c r="F1252" s="13">
        <v>0.04</v>
      </c>
      <c r="G1252" s="13">
        <f t="shared" si="152"/>
        <v>17.920000000000002</v>
      </c>
      <c r="H1252" s="13">
        <v>3.6600000000000008E-2</v>
      </c>
      <c r="I1252" s="13">
        <v>16.427271917375101</v>
      </c>
      <c r="J1252" s="13"/>
      <c r="K1252">
        <f t="shared" si="153"/>
        <v>13.248979526165762</v>
      </c>
      <c r="L1252" s="12">
        <f t="shared" si="154"/>
        <v>4.6710204738342398</v>
      </c>
      <c r="M1252">
        <f t="shared" si="155"/>
        <v>21.818432266978647</v>
      </c>
      <c r="N1252">
        <f t="shared" si="156"/>
        <v>35.255699992662208</v>
      </c>
      <c r="Q1252">
        <f>VLOOKUP(D1252,'Manning''s Flow'!I$6:J$6004,2,TRUE)</f>
        <v>69.515618486292482</v>
      </c>
      <c r="R1252" s="12">
        <f t="shared" si="157"/>
        <v>51.59561848629248</v>
      </c>
      <c r="S1252">
        <f t="shared" si="158"/>
        <v>2662.1078469830463</v>
      </c>
      <c r="T1252">
        <f t="shared" si="159"/>
        <v>74.221620421123674</v>
      </c>
    </row>
    <row r="1253" spans="1:20" x14ac:dyDescent="0.3">
      <c r="A1253" s="1">
        <v>43871.135416666664</v>
      </c>
      <c r="B1253" s="15">
        <v>43861</v>
      </c>
      <c r="C1253" s="16">
        <v>0.20833333333333334</v>
      </c>
      <c r="D1253" s="13">
        <v>1.1830000000000001</v>
      </c>
      <c r="E1253" s="13">
        <v>0.42</v>
      </c>
      <c r="F1253" s="13">
        <v>3.7999999999999999E-2</v>
      </c>
      <c r="G1253" s="13">
        <f t="shared" si="152"/>
        <v>17.024000000000001</v>
      </c>
      <c r="H1253" s="13">
        <v>3.5200000000000002E-2</v>
      </c>
      <c r="I1253" s="13">
        <v>15.7989063249072</v>
      </c>
      <c r="J1253" s="13"/>
      <c r="K1253">
        <f t="shared" si="153"/>
        <v>13.550322288341944</v>
      </c>
      <c r="L1253" s="12">
        <f t="shared" si="154"/>
        <v>3.4736777116580573</v>
      </c>
      <c r="M1253">
        <f t="shared" si="155"/>
        <v>12.066436844469957</v>
      </c>
      <c r="N1253">
        <f t="shared" si="156"/>
        <v>25.635388131296665</v>
      </c>
      <c r="Q1253">
        <f>VLOOKUP(D1253,'Manning''s Flow'!I$6:J$6004,2,TRUE)</f>
        <v>70.802078168861229</v>
      </c>
      <c r="R1253" s="12">
        <f t="shared" si="157"/>
        <v>53.778078168861228</v>
      </c>
      <c r="S1253">
        <f t="shared" si="158"/>
        <v>2892.0816915361488</v>
      </c>
      <c r="T1253">
        <f t="shared" si="159"/>
        <v>75.955508029865769</v>
      </c>
    </row>
    <row r="1254" spans="1:20" x14ac:dyDescent="0.3">
      <c r="A1254" s="1">
        <v>43871.138888888891</v>
      </c>
      <c r="B1254" s="15">
        <v>43861</v>
      </c>
      <c r="C1254" s="16">
        <v>0.21180555555555555</v>
      </c>
      <c r="D1254" s="13">
        <v>1.1659999999999999</v>
      </c>
      <c r="E1254" s="13">
        <v>0.42</v>
      </c>
      <c r="F1254" s="13">
        <v>3.7999999999999999E-2</v>
      </c>
      <c r="G1254" s="13">
        <f t="shared" si="152"/>
        <v>17.024000000000001</v>
      </c>
      <c r="H1254" s="13">
        <v>3.3799999999999997E-2</v>
      </c>
      <c r="I1254" s="13">
        <v>15.170540732439298</v>
      </c>
      <c r="J1254" s="13"/>
      <c r="K1254">
        <f t="shared" si="153"/>
        <v>12.984864185793672</v>
      </c>
      <c r="L1254" s="12">
        <f t="shared" si="154"/>
        <v>4.0391358142063289</v>
      </c>
      <c r="M1254">
        <f t="shared" si="155"/>
        <v>16.314618125604223</v>
      </c>
      <c r="N1254">
        <f t="shared" si="156"/>
        <v>31.106492577915596</v>
      </c>
      <c r="Q1254">
        <f>VLOOKUP(D1254,'Manning''s Flow'!I$6:J$6004,2,TRUE)</f>
        <v>68.241730144627979</v>
      </c>
      <c r="R1254" s="12">
        <f t="shared" si="157"/>
        <v>51.217730144627978</v>
      </c>
      <c r="S1254">
        <f t="shared" si="158"/>
        <v>2623.2558811679337</v>
      </c>
      <c r="T1254">
        <f t="shared" si="159"/>
        <v>75.053387474320743</v>
      </c>
    </row>
    <row r="1255" spans="1:20" x14ac:dyDescent="0.3">
      <c r="A1255" s="1">
        <v>43871.142361111109</v>
      </c>
      <c r="B1255" s="15">
        <v>43861</v>
      </c>
      <c r="C1255" s="16">
        <v>0.22222222222222221</v>
      </c>
      <c r="D1255" s="13">
        <v>1.208</v>
      </c>
      <c r="E1255" s="13">
        <v>0.45</v>
      </c>
      <c r="F1255" s="13">
        <v>4.2000000000000003E-2</v>
      </c>
      <c r="G1255" s="13">
        <f t="shared" si="152"/>
        <v>18.816000000000003</v>
      </c>
      <c r="H1255" s="13">
        <v>3.3800000000000004E-2</v>
      </c>
      <c r="I1255" s="13">
        <v>15.170540732439301</v>
      </c>
      <c r="J1255" s="13"/>
      <c r="K1255">
        <f t="shared" si="153"/>
        <v>14.411054650987618</v>
      </c>
      <c r="L1255" s="12">
        <f t="shared" si="154"/>
        <v>4.4049453490123849</v>
      </c>
      <c r="M1255">
        <f t="shared" si="155"/>
        <v>19.403543527785843</v>
      </c>
      <c r="N1255">
        <f t="shared" si="156"/>
        <v>30.566432892616263</v>
      </c>
      <c r="Q1255">
        <f>VLOOKUP(D1255,'Manning''s Flow'!I$6:J$6004,2,TRUE)</f>
        <v>73.412768392873616</v>
      </c>
      <c r="R1255" s="12">
        <f t="shared" si="157"/>
        <v>54.596768392873614</v>
      </c>
      <c r="S1255">
        <f t="shared" si="158"/>
        <v>2980.8071189450834</v>
      </c>
      <c r="T1255">
        <f t="shared" si="159"/>
        <v>74.369581188786057</v>
      </c>
    </row>
    <row r="1256" spans="1:20" x14ac:dyDescent="0.3">
      <c r="A1256" s="1">
        <v>43871.145833333336</v>
      </c>
      <c r="B1256" s="15">
        <v>43861</v>
      </c>
      <c r="C1256" s="16">
        <v>0.22569444444444445</v>
      </c>
      <c r="D1256" s="13">
        <v>1.149</v>
      </c>
      <c r="E1256" s="13">
        <v>0.4</v>
      </c>
      <c r="F1256" s="13">
        <v>3.5000000000000003E-2</v>
      </c>
      <c r="G1256" s="13">
        <f t="shared" si="152"/>
        <v>15.680000000000001</v>
      </c>
      <c r="H1256" s="13">
        <v>3.7000000000000005E-2</v>
      </c>
      <c r="I1256" s="13">
        <v>16.606804943794501</v>
      </c>
      <c r="J1256" s="13"/>
      <c r="K1256">
        <f t="shared" si="153"/>
        <v>12.435215126264266</v>
      </c>
      <c r="L1256" s="12">
        <f t="shared" si="154"/>
        <v>3.2447848737357354</v>
      </c>
      <c r="M1256">
        <f t="shared" si="155"/>
        <v>10.528628876824232</v>
      </c>
      <c r="N1256">
        <f t="shared" si="156"/>
        <v>26.093516202083748</v>
      </c>
      <c r="Q1256">
        <f>VLOOKUP(D1256,'Manning''s Flow'!I$6:J$6004,2,TRUE)</f>
        <v>65.731609820338207</v>
      </c>
      <c r="R1256" s="12">
        <f t="shared" si="157"/>
        <v>50.051609820338207</v>
      </c>
      <c r="S1256">
        <f t="shared" si="158"/>
        <v>2505.1636456073761</v>
      </c>
      <c r="T1256">
        <f t="shared" si="159"/>
        <v>76.145419163082167</v>
      </c>
    </row>
    <row r="1257" spans="1:20" x14ac:dyDescent="0.3">
      <c r="A1257" s="1">
        <v>43871.152777777781</v>
      </c>
      <c r="B1257" s="15">
        <v>43861</v>
      </c>
      <c r="C1257" s="16">
        <v>0.22916666666666666</v>
      </c>
      <c r="D1257" s="13">
        <v>1.1830000000000001</v>
      </c>
      <c r="E1257" s="13">
        <v>0.42</v>
      </c>
      <c r="F1257" s="13">
        <v>3.9E-2</v>
      </c>
      <c r="G1257" s="13">
        <f t="shared" si="152"/>
        <v>17.472000000000001</v>
      </c>
      <c r="H1257" s="13">
        <v>4.0000000000000008E-2</v>
      </c>
      <c r="I1257" s="13">
        <v>17.953302641940002</v>
      </c>
      <c r="J1257" s="13"/>
      <c r="K1257">
        <f t="shared" si="153"/>
        <v>13.550322288341944</v>
      </c>
      <c r="L1257" s="12">
        <f t="shared" si="154"/>
        <v>3.9216777116580577</v>
      </c>
      <c r="M1257">
        <f t="shared" si="155"/>
        <v>15.37955607411558</v>
      </c>
      <c r="N1257">
        <f t="shared" si="156"/>
        <v>28.941582555804473</v>
      </c>
      <c r="Q1257">
        <f>VLOOKUP(D1257,'Manning''s Flow'!I$6:J$6004,2,TRUE)</f>
        <v>70.802078168861229</v>
      </c>
      <c r="R1257" s="12">
        <f t="shared" si="157"/>
        <v>53.330078168861228</v>
      </c>
      <c r="S1257">
        <f t="shared" si="158"/>
        <v>2844.0972374968487</v>
      </c>
      <c r="T1257">
        <f t="shared" si="159"/>
        <v>75.322758241178022</v>
      </c>
    </row>
    <row r="1258" spans="1:20" x14ac:dyDescent="0.3">
      <c r="A1258" s="1">
        <v>43871.15625</v>
      </c>
      <c r="B1258" s="15">
        <v>43861</v>
      </c>
      <c r="C1258" s="16">
        <v>0.23611111111111113</v>
      </c>
      <c r="D1258" s="13">
        <v>1.2509999999999999</v>
      </c>
      <c r="E1258" s="13">
        <v>0.42</v>
      </c>
      <c r="F1258" s="13">
        <v>4.2000000000000003E-2</v>
      </c>
      <c r="G1258" s="13">
        <f t="shared" si="152"/>
        <v>18.816000000000003</v>
      </c>
      <c r="H1258" s="13">
        <v>3.8199999999999998E-2</v>
      </c>
      <c r="I1258" s="13">
        <v>17.145404023052699</v>
      </c>
      <c r="J1258" s="13"/>
      <c r="K1258">
        <f t="shared" si="153"/>
        <v>15.974596665748392</v>
      </c>
      <c r="L1258" s="12">
        <f t="shared" si="154"/>
        <v>2.841403334251611</v>
      </c>
      <c r="M1258">
        <f t="shared" si="155"/>
        <v>8.0735729078961711</v>
      </c>
      <c r="N1258">
        <f t="shared" si="156"/>
        <v>17.787011426360131</v>
      </c>
      <c r="Q1258">
        <f>VLOOKUP(D1258,'Manning''s Flow'!I$6:J$6004,2,TRUE)</f>
        <v>80.160473042160064</v>
      </c>
      <c r="R1258" s="12">
        <f t="shared" si="157"/>
        <v>61.344473042160061</v>
      </c>
      <c r="S1258">
        <f t="shared" si="158"/>
        <v>3763.1443728203026</v>
      </c>
      <c r="T1258">
        <f t="shared" si="159"/>
        <v>76.527084626728922</v>
      </c>
    </row>
    <row r="1259" spans="1:20" x14ac:dyDescent="0.3">
      <c r="A1259" s="1">
        <v>43871.163194444445</v>
      </c>
      <c r="B1259" s="15">
        <v>43861</v>
      </c>
      <c r="C1259" s="16">
        <v>0.23958333333333334</v>
      </c>
      <c r="D1259" s="13">
        <v>1.2170000000000001</v>
      </c>
      <c r="E1259" s="13">
        <v>0.38</v>
      </c>
      <c r="F1259" s="13">
        <v>3.6999999999999998E-2</v>
      </c>
      <c r="G1259" s="13">
        <f t="shared" si="152"/>
        <v>16.576000000000001</v>
      </c>
      <c r="H1259" s="13">
        <v>4.0400000000000005E-2</v>
      </c>
      <c r="I1259" s="13">
        <v>18.132835668359402</v>
      </c>
      <c r="J1259" s="13"/>
      <c r="K1259">
        <f t="shared" si="153"/>
        <v>14.729536271471293</v>
      </c>
      <c r="L1259" s="12">
        <f t="shared" si="154"/>
        <v>1.8464637285287075</v>
      </c>
      <c r="M1259">
        <f t="shared" si="155"/>
        <v>3.4094283007721367</v>
      </c>
      <c r="N1259">
        <f t="shared" si="156"/>
        <v>12.535789956300297</v>
      </c>
      <c r="Q1259">
        <f>VLOOKUP(D1259,'Manning''s Flow'!I$6:J$6004,2,TRUE)</f>
        <v>74.737027014866797</v>
      </c>
      <c r="R1259" s="12">
        <f t="shared" si="157"/>
        <v>58.161027014866796</v>
      </c>
      <c r="S1259">
        <f t="shared" si="158"/>
        <v>3382.7050634240654</v>
      </c>
      <c r="T1259">
        <f t="shared" si="159"/>
        <v>77.820899944678459</v>
      </c>
    </row>
    <row r="1260" spans="1:20" x14ac:dyDescent="0.3">
      <c r="A1260" s="1">
        <v>43871.166666666664</v>
      </c>
      <c r="B1260" s="15">
        <v>43861</v>
      </c>
      <c r="C1260" s="16">
        <v>0.24652777777777779</v>
      </c>
      <c r="D1260" s="13">
        <v>1.268</v>
      </c>
      <c r="E1260" s="13">
        <v>0.49</v>
      </c>
      <c r="F1260" s="13">
        <v>0.05</v>
      </c>
      <c r="G1260" s="13">
        <f t="shared" si="152"/>
        <v>22.400000000000002</v>
      </c>
      <c r="H1260" s="13">
        <v>4.2000000000000003E-2</v>
      </c>
      <c r="I1260" s="13">
        <v>18.850967774036999</v>
      </c>
      <c r="J1260" s="13"/>
      <c r="K1260">
        <f t="shared" si="153"/>
        <v>16.622362154984295</v>
      </c>
      <c r="L1260" s="12">
        <f t="shared" si="154"/>
        <v>5.7776378450157075</v>
      </c>
      <c r="M1260">
        <f t="shared" si="155"/>
        <v>33.381099068157752</v>
      </c>
      <c r="N1260">
        <f t="shared" si="156"/>
        <v>34.758223838139969</v>
      </c>
      <c r="Q1260">
        <f>VLOOKUP(D1260,'Manning''s Flow'!I$6:J$6004,2,TRUE)</f>
        <v>81.548005040882487</v>
      </c>
      <c r="R1260" s="12">
        <f t="shared" si="157"/>
        <v>59.148005040882481</v>
      </c>
      <c r="S1260">
        <f t="shared" si="158"/>
        <v>3498.4865003162595</v>
      </c>
      <c r="T1260">
        <f t="shared" si="159"/>
        <v>72.53151687920483</v>
      </c>
    </row>
    <row r="1261" spans="1:20" x14ac:dyDescent="0.3">
      <c r="A1261" s="1">
        <v>43871.170138888891</v>
      </c>
      <c r="B1261" s="15">
        <v>43861</v>
      </c>
      <c r="C1261" s="16">
        <v>0.25</v>
      </c>
      <c r="D1261" s="13">
        <v>1.2509999999999999</v>
      </c>
      <c r="E1261" s="13">
        <v>0.44</v>
      </c>
      <c r="F1261" s="13">
        <v>4.3999999999999997E-2</v>
      </c>
      <c r="G1261" s="13">
        <f t="shared" si="152"/>
        <v>19.712</v>
      </c>
      <c r="H1261" s="13">
        <v>4.1599999999999998E-2</v>
      </c>
      <c r="I1261" s="13">
        <v>18.671434747617599</v>
      </c>
      <c r="J1261" s="13"/>
      <c r="K1261">
        <f t="shared" si="153"/>
        <v>15.974596665748392</v>
      </c>
      <c r="L1261" s="12">
        <f t="shared" si="154"/>
        <v>3.7374033342516082</v>
      </c>
      <c r="M1261">
        <f t="shared" si="155"/>
        <v>13.968183682875038</v>
      </c>
      <c r="N1261">
        <f t="shared" si="156"/>
        <v>23.395916732377263</v>
      </c>
      <c r="Q1261">
        <f>VLOOKUP(D1261,'Manning''s Flow'!I$6:J$6004,2,TRUE)</f>
        <v>80.160473042160064</v>
      </c>
      <c r="R1261" s="12">
        <f t="shared" si="157"/>
        <v>60.44847304216006</v>
      </c>
      <c r="S1261">
        <f t="shared" si="158"/>
        <v>3654.0178931287514</v>
      </c>
      <c r="T1261">
        <f t="shared" si="159"/>
        <v>75.40932675181125</v>
      </c>
    </row>
    <row r="1262" spans="1:20" x14ac:dyDescent="0.3">
      <c r="A1262" s="1">
        <v>43871.173611111109</v>
      </c>
      <c r="B1262" s="15">
        <v>43861</v>
      </c>
      <c r="C1262" s="16">
        <v>0.25347222222222221</v>
      </c>
      <c r="D1262" s="13">
        <v>1.353</v>
      </c>
      <c r="E1262" s="13">
        <v>0.43</v>
      </c>
      <c r="F1262" s="13">
        <v>4.8000000000000001E-2</v>
      </c>
      <c r="G1262" s="13">
        <f t="shared" si="152"/>
        <v>21.504000000000001</v>
      </c>
      <c r="H1262" s="13">
        <v>4.1800000000000004E-2</v>
      </c>
      <c r="I1262" s="13">
        <v>18.761201260827303</v>
      </c>
      <c r="J1262" s="13"/>
      <c r="K1262">
        <f t="shared" si="153"/>
        <v>20.122212524870694</v>
      </c>
      <c r="L1262" s="12">
        <f t="shared" si="154"/>
        <v>1.3817874751293076</v>
      </c>
      <c r="M1262">
        <f t="shared" si="155"/>
        <v>1.9093366264242266</v>
      </c>
      <c r="N1262">
        <f t="shared" si="156"/>
        <v>6.8669758527867799</v>
      </c>
      <c r="Q1262">
        <f>VLOOKUP(D1262,'Manning''s Flow'!I$6:J$6004,2,TRUE)</f>
        <v>94.608605367350265</v>
      </c>
      <c r="R1262" s="12">
        <f t="shared" si="157"/>
        <v>73.10460536735026</v>
      </c>
      <c r="S1262">
        <f t="shared" si="158"/>
        <v>5344.2833259160161</v>
      </c>
      <c r="T1262">
        <f t="shared" si="159"/>
        <v>77.270566544656944</v>
      </c>
    </row>
    <row r="1263" spans="1:20" x14ac:dyDescent="0.3">
      <c r="A1263" s="1">
        <v>43871.177083333336</v>
      </c>
      <c r="B1263" s="15">
        <v>43861</v>
      </c>
      <c r="C1263" s="16">
        <v>0.25694444444444448</v>
      </c>
      <c r="D1263" s="13">
        <v>1.2</v>
      </c>
      <c r="E1263" s="13">
        <v>0.37</v>
      </c>
      <c r="F1263" s="13">
        <v>3.5000000000000003E-2</v>
      </c>
      <c r="G1263" s="13">
        <f t="shared" si="152"/>
        <v>15.680000000000001</v>
      </c>
      <c r="H1263" s="13">
        <v>3.8600000000000002E-2</v>
      </c>
      <c r="I1263" s="13">
        <v>17.324937049472101</v>
      </c>
      <c r="J1263" s="13"/>
      <c r="K1263">
        <f t="shared" si="153"/>
        <v>14.131807139233956</v>
      </c>
      <c r="L1263" s="12">
        <f t="shared" si="154"/>
        <v>1.5481928607660453</v>
      </c>
      <c r="M1263">
        <f t="shared" si="155"/>
        <v>2.3969011341269515</v>
      </c>
      <c r="N1263">
        <f t="shared" si="156"/>
        <v>10.955377790769711</v>
      </c>
      <c r="Q1263">
        <f>VLOOKUP(D1263,'Manning''s Flow'!I$6:J$6004,2,TRUE)</f>
        <v>73.412768392873616</v>
      </c>
      <c r="R1263" s="12">
        <f t="shared" si="157"/>
        <v>57.732768392873616</v>
      </c>
      <c r="S1263">
        <f t="shared" si="158"/>
        <v>3333.0725463051867</v>
      </c>
      <c r="T1263">
        <f t="shared" si="159"/>
        <v>78.641317657321721</v>
      </c>
    </row>
    <row r="1264" spans="1:20" x14ac:dyDescent="0.3">
      <c r="A1264" s="1">
        <v>43871.180555555555</v>
      </c>
      <c r="B1264" s="15">
        <v>43861</v>
      </c>
      <c r="C1264" s="16">
        <v>0.26041666666666669</v>
      </c>
      <c r="D1264" s="13">
        <v>1.149</v>
      </c>
      <c r="E1264" s="13">
        <v>0.36</v>
      </c>
      <c r="F1264" s="13">
        <v>3.2000000000000001E-2</v>
      </c>
      <c r="G1264" s="13">
        <f t="shared" si="152"/>
        <v>14.336</v>
      </c>
      <c r="H1264" s="13">
        <v>3.6200000000000003E-2</v>
      </c>
      <c r="I1264" s="13">
        <v>16.247738890955702</v>
      </c>
      <c r="J1264" s="13"/>
      <c r="K1264">
        <f t="shared" si="153"/>
        <v>12.435215126264266</v>
      </c>
      <c r="L1264" s="12">
        <f t="shared" si="154"/>
        <v>1.9007848737357342</v>
      </c>
      <c r="M1264">
        <f t="shared" si="155"/>
        <v>3.6129831362225713</v>
      </c>
      <c r="N1264">
        <f t="shared" si="156"/>
        <v>15.285500527619419</v>
      </c>
      <c r="Q1264">
        <f>VLOOKUP(D1264,'Manning''s Flow'!I$6:J$6004,2,TRUE)</f>
        <v>65.731609820338207</v>
      </c>
      <c r="R1264" s="12">
        <f t="shared" si="157"/>
        <v>51.395609820338208</v>
      </c>
      <c r="S1264">
        <f t="shared" si="158"/>
        <v>2641.5087088044452</v>
      </c>
      <c r="T1264">
        <f t="shared" si="159"/>
        <v>78.190097520532262</v>
      </c>
    </row>
    <row r="1265" spans="1:20" x14ac:dyDescent="0.3">
      <c r="A1265" s="1">
        <v>43871.184027777781</v>
      </c>
      <c r="B1265" s="15">
        <v>43861</v>
      </c>
      <c r="C1265" s="16">
        <v>0.2638888888888889</v>
      </c>
      <c r="D1265" s="13">
        <v>1.2250000000000001</v>
      </c>
      <c r="E1265" s="13">
        <v>0.35</v>
      </c>
      <c r="F1265" s="13">
        <v>3.4000000000000002E-2</v>
      </c>
      <c r="G1265" s="13">
        <f t="shared" si="152"/>
        <v>15.232000000000001</v>
      </c>
      <c r="H1265" s="13">
        <v>3.3399999999999999E-2</v>
      </c>
      <c r="I1265" s="13">
        <v>14.991007706019898</v>
      </c>
      <c r="J1265" s="13"/>
      <c r="K1265">
        <f t="shared" si="153"/>
        <v>15.016503373385351</v>
      </c>
      <c r="L1265" s="12">
        <f t="shared" si="154"/>
        <v>0.21549662661464986</v>
      </c>
      <c r="M1265">
        <f t="shared" si="155"/>
        <v>4.6438796082293815E-2</v>
      </c>
      <c r="N1265">
        <f t="shared" si="156"/>
        <v>1.4350652828846124</v>
      </c>
      <c r="Q1265">
        <f>VLOOKUP(D1265,'Manning''s Flow'!I$6:J$6004,2,TRUE)</f>
        <v>76.073913142883228</v>
      </c>
      <c r="R1265" s="12">
        <f t="shared" si="157"/>
        <v>60.841913142883229</v>
      </c>
      <c r="S1265">
        <f t="shared" si="158"/>
        <v>3701.738394886147</v>
      </c>
      <c r="T1265">
        <f t="shared" si="159"/>
        <v>79.977367574885989</v>
      </c>
    </row>
    <row r="1266" spans="1:20" x14ac:dyDescent="0.3">
      <c r="A1266" s="1">
        <v>43871.1875</v>
      </c>
      <c r="B1266" s="15">
        <v>43861</v>
      </c>
      <c r="C1266" s="16">
        <v>0.2673611111111111</v>
      </c>
      <c r="D1266" s="13">
        <v>1.1399999999999999</v>
      </c>
      <c r="E1266" s="13">
        <v>0.37</v>
      </c>
      <c r="F1266" s="13">
        <v>3.2000000000000001E-2</v>
      </c>
      <c r="G1266" s="13">
        <f t="shared" si="152"/>
        <v>14.336</v>
      </c>
      <c r="H1266" s="13">
        <v>3.3399999999999999E-2</v>
      </c>
      <c r="I1266" s="13">
        <v>14.991007706019898</v>
      </c>
      <c r="J1266" s="13"/>
      <c r="K1266">
        <f t="shared" si="153"/>
        <v>12.150550284490198</v>
      </c>
      <c r="L1266" s="12">
        <f t="shared" si="154"/>
        <v>2.1854497155098027</v>
      </c>
      <c r="M1266">
        <f t="shared" si="155"/>
        <v>4.776190459021878</v>
      </c>
      <c r="N1266">
        <f t="shared" si="156"/>
        <v>17.986425835375226</v>
      </c>
      <c r="Q1266">
        <f>VLOOKUP(D1266,'Manning''s Flow'!I$6:J$6004,2,TRUE)</f>
        <v>65.731609820338207</v>
      </c>
      <c r="R1266" s="12">
        <f t="shared" si="157"/>
        <v>51.395609820338208</v>
      </c>
      <c r="S1266">
        <f t="shared" si="158"/>
        <v>2641.5087088044452</v>
      </c>
      <c r="T1266">
        <f t="shared" si="159"/>
        <v>78.190097520532262</v>
      </c>
    </row>
    <row r="1267" spans="1:20" x14ac:dyDescent="0.3">
      <c r="A1267" s="1">
        <v>43871.190972222219</v>
      </c>
      <c r="B1267" s="15">
        <v>43861</v>
      </c>
      <c r="C1267" s="16">
        <v>0.27083333333333331</v>
      </c>
      <c r="D1267" s="13">
        <v>1.2170000000000001</v>
      </c>
      <c r="E1267" s="13">
        <v>0.35</v>
      </c>
      <c r="F1267" s="13">
        <v>3.4000000000000002E-2</v>
      </c>
      <c r="G1267" s="13">
        <f t="shared" si="152"/>
        <v>15.232000000000001</v>
      </c>
      <c r="H1267" s="13">
        <v>3.3399999999999999E-2</v>
      </c>
      <c r="I1267" s="13">
        <v>14.991007706019898</v>
      </c>
      <c r="J1267" s="13"/>
      <c r="K1267">
        <f t="shared" si="153"/>
        <v>14.729536271471293</v>
      </c>
      <c r="L1267" s="12">
        <f t="shared" si="154"/>
        <v>0.50246372852870813</v>
      </c>
      <c r="M1267">
        <f t="shared" si="155"/>
        <v>0.25246979848697132</v>
      </c>
      <c r="N1267">
        <f t="shared" si="156"/>
        <v>3.4112664463300066</v>
      </c>
      <c r="Q1267">
        <f>VLOOKUP(D1267,'Manning''s Flow'!I$6:J$6004,2,TRUE)</f>
        <v>74.737027014866797</v>
      </c>
      <c r="R1267" s="12">
        <f t="shared" si="157"/>
        <v>59.505027014866798</v>
      </c>
      <c r="S1267">
        <f t="shared" si="158"/>
        <v>3540.8482400400276</v>
      </c>
      <c r="T1267">
        <f t="shared" si="159"/>
        <v>79.619205354569388</v>
      </c>
    </row>
    <row r="1268" spans="1:20" x14ac:dyDescent="0.3">
      <c r="A1268" s="1">
        <v>43871.197916666664</v>
      </c>
      <c r="B1268" s="15">
        <v>43861</v>
      </c>
      <c r="C1268" s="16">
        <v>0.27777777777777779</v>
      </c>
      <c r="D1268" s="13">
        <v>1.123</v>
      </c>
      <c r="E1268" s="13">
        <v>0.38</v>
      </c>
      <c r="F1268" s="13">
        <v>3.2000000000000001E-2</v>
      </c>
      <c r="G1268" s="13">
        <f t="shared" si="152"/>
        <v>14.336</v>
      </c>
      <c r="H1268" s="13">
        <v>3.4200000000000001E-2</v>
      </c>
      <c r="I1268" s="13">
        <v>15.3500737588587</v>
      </c>
      <c r="J1268" s="13"/>
      <c r="K1268">
        <f t="shared" si="153"/>
        <v>11.624658264505165</v>
      </c>
      <c r="L1268" s="12">
        <f t="shared" si="154"/>
        <v>2.7113417354948357</v>
      </c>
      <c r="M1268">
        <f t="shared" si="155"/>
        <v>7.3513740066361475</v>
      </c>
      <c r="N1268">
        <f t="shared" si="156"/>
        <v>23.324055415664741</v>
      </c>
      <c r="Q1268">
        <f>VLOOKUP(D1268,'Manning''s Flow'!I$6:J$6004,2,TRUE)</f>
        <v>63.271600455030018</v>
      </c>
      <c r="R1268" s="12">
        <f t="shared" si="157"/>
        <v>48.93560045503002</v>
      </c>
      <c r="S1268">
        <f t="shared" si="158"/>
        <v>2394.6929918943342</v>
      </c>
      <c r="T1268">
        <f t="shared" si="159"/>
        <v>77.342125223797296</v>
      </c>
    </row>
    <row r="1269" spans="1:20" x14ac:dyDescent="0.3">
      <c r="A1269" s="1">
        <v>43871.201388888891</v>
      </c>
      <c r="B1269" s="15">
        <v>43861</v>
      </c>
      <c r="C1269" s="16">
        <v>0.28125</v>
      </c>
      <c r="D1269" s="13">
        <v>1.157</v>
      </c>
      <c r="E1269" s="13">
        <v>0.37</v>
      </c>
      <c r="F1269" s="13">
        <v>3.3000000000000002E-2</v>
      </c>
      <c r="G1269" s="13">
        <f t="shared" si="152"/>
        <v>14.784000000000001</v>
      </c>
      <c r="H1269" s="13">
        <v>3.4200000000000001E-2</v>
      </c>
      <c r="I1269" s="13">
        <v>15.3500737588587</v>
      </c>
      <c r="J1269" s="13"/>
      <c r="K1269">
        <f t="shared" si="153"/>
        <v>12.691918047031791</v>
      </c>
      <c r="L1269" s="12">
        <f t="shared" si="154"/>
        <v>2.0920819529682095</v>
      </c>
      <c r="M1269">
        <f t="shared" si="155"/>
        <v>4.3768068979352774</v>
      </c>
      <c r="N1269">
        <f t="shared" si="156"/>
        <v>16.483575967128754</v>
      </c>
      <c r="Q1269">
        <f>VLOOKUP(D1269,'Manning''s Flow'!I$6:J$6004,2,TRUE)</f>
        <v>66.980398762960306</v>
      </c>
      <c r="R1269" s="12">
        <f t="shared" si="157"/>
        <v>52.196398762960307</v>
      </c>
      <c r="S1269">
        <f t="shared" si="158"/>
        <v>2724.4640438219644</v>
      </c>
      <c r="T1269">
        <f t="shared" si="159"/>
        <v>77.927871029374273</v>
      </c>
    </row>
    <row r="1270" spans="1:20" x14ac:dyDescent="0.3">
      <c r="A1270" s="1">
        <v>43871.204861111109</v>
      </c>
      <c r="B1270" s="15">
        <v>43861</v>
      </c>
      <c r="C1270" s="16">
        <v>0.28472222222222221</v>
      </c>
      <c r="D1270" s="13">
        <v>1.208</v>
      </c>
      <c r="E1270" s="13">
        <v>0.39</v>
      </c>
      <c r="F1270" s="13">
        <v>3.6999999999999998E-2</v>
      </c>
      <c r="G1270" s="13">
        <f t="shared" si="152"/>
        <v>16.576000000000001</v>
      </c>
      <c r="H1270" s="13">
        <v>3.3600000000000005E-2</v>
      </c>
      <c r="I1270" s="13">
        <v>15.080774219229601</v>
      </c>
      <c r="J1270" s="13"/>
      <c r="K1270">
        <f t="shared" si="153"/>
        <v>14.411054650987618</v>
      </c>
      <c r="L1270" s="12">
        <f t="shared" si="154"/>
        <v>2.1649453490123829</v>
      </c>
      <c r="M1270">
        <f t="shared" si="155"/>
        <v>4.6869883642103485</v>
      </c>
      <c r="N1270">
        <f t="shared" si="156"/>
        <v>15.022809929209552</v>
      </c>
      <c r="Q1270">
        <f>VLOOKUP(D1270,'Manning''s Flow'!I$6:J$6004,2,TRUE)</f>
        <v>73.412768392873616</v>
      </c>
      <c r="R1270" s="12">
        <f t="shared" si="157"/>
        <v>56.836768392873616</v>
      </c>
      <c r="S1270">
        <f t="shared" si="158"/>
        <v>3230.4182413451572</v>
      </c>
      <c r="T1270">
        <f t="shared" si="159"/>
        <v>77.420821523454393</v>
      </c>
    </row>
    <row r="1271" spans="1:20" x14ac:dyDescent="0.3">
      <c r="A1271" s="1">
        <v>43871.208333333336</v>
      </c>
      <c r="B1271" s="15">
        <v>43861</v>
      </c>
      <c r="C1271" s="16">
        <v>0.28819444444444448</v>
      </c>
      <c r="D1271" s="13">
        <v>1.1739999999999999</v>
      </c>
      <c r="E1271" s="13">
        <v>0.38</v>
      </c>
      <c r="F1271" s="13">
        <v>3.4000000000000002E-2</v>
      </c>
      <c r="G1271" s="13">
        <f t="shared" si="152"/>
        <v>15.232000000000001</v>
      </c>
      <c r="H1271" s="13">
        <v>3.3800000000000004E-2</v>
      </c>
      <c r="I1271" s="13">
        <v>15.170540732439301</v>
      </c>
      <c r="J1271" s="13"/>
      <c r="K1271">
        <f t="shared" si="153"/>
        <v>13.248979526165762</v>
      </c>
      <c r="L1271" s="12">
        <f t="shared" si="154"/>
        <v>1.9830204738342392</v>
      </c>
      <c r="M1271">
        <f t="shared" si="155"/>
        <v>3.9323701996457703</v>
      </c>
      <c r="N1271">
        <f t="shared" si="156"/>
        <v>14.967344993762874</v>
      </c>
      <c r="Q1271">
        <f>VLOOKUP(D1271,'Manning''s Flow'!I$6:J$6004,2,TRUE)</f>
        <v>69.515618486292482</v>
      </c>
      <c r="R1271" s="12">
        <f t="shared" si="157"/>
        <v>54.283618486292482</v>
      </c>
      <c r="S1271">
        <f t="shared" si="158"/>
        <v>2946.7112359653547</v>
      </c>
      <c r="T1271">
        <f t="shared" si="159"/>
        <v>78.088377357955125</v>
      </c>
    </row>
    <row r="1272" spans="1:20" x14ac:dyDescent="0.3">
      <c r="A1272" s="1">
        <v>43871.211805555555</v>
      </c>
      <c r="B1272" s="15">
        <v>43861</v>
      </c>
      <c r="C1272" s="16">
        <v>0.29166666666666669</v>
      </c>
      <c r="D1272" s="13">
        <v>1.1659999999999999</v>
      </c>
      <c r="E1272" s="13">
        <v>0.36</v>
      </c>
      <c r="F1272" s="13">
        <v>3.2000000000000001E-2</v>
      </c>
      <c r="G1272" s="13">
        <f t="shared" si="152"/>
        <v>14.336</v>
      </c>
      <c r="H1272" s="13">
        <v>3.2800000000000003E-2</v>
      </c>
      <c r="I1272" s="13">
        <v>14.721708166390801</v>
      </c>
      <c r="J1272" s="13"/>
      <c r="K1272">
        <f t="shared" si="153"/>
        <v>12.984864185793672</v>
      </c>
      <c r="L1272" s="12">
        <f t="shared" si="154"/>
        <v>1.3511358142063283</v>
      </c>
      <c r="M1272">
        <f t="shared" si="155"/>
        <v>1.8255679884309979</v>
      </c>
      <c r="N1272">
        <f t="shared" si="156"/>
        <v>10.405467434034183</v>
      </c>
      <c r="Q1272">
        <f>VLOOKUP(D1272,'Manning''s Flow'!I$6:J$6004,2,TRUE)</f>
        <v>68.241730144627979</v>
      </c>
      <c r="R1272" s="12">
        <f t="shared" si="157"/>
        <v>53.905730144627981</v>
      </c>
      <c r="S1272">
        <f t="shared" si="158"/>
        <v>2905.8277424254538</v>
      </c>
      <c r="T1272">
        <f t="shared" si="159"/>
        <v>78.99232629416484</v>
      </c>
    </row>
    <row r="1273" spans="1:20" x14ac:dyDescent="0.3">
      <c r="A1273" s="1">
        <v>43871.215277777781</v>
      </c>
      <c r="B1273" s="15">
        <v>43861</v>
      </c>
      <c r="C1273" s="16">
        <v>0.2986111111111111</v>
      </c>
      <c r="D1273" s="13">
        <v>1.115</v>
      </c>
      <c r="E1273" s="13">
        <v>0.34</v>
      </c>
      <c r="F1273" s="13">
        <v>2.8000000000000001E-2</v>
      </c>
      <c r="G1273" s="13">
        <f t="shared" si="152"/>
        <v>12.544</v>
      </c>
      <c r="H1273" s="13">
        <v>2.8999999999999998E-2</v>
      </c>
      <c r="I1273" s="13">
        <v>13.016144415406499</v>
      </c>
      <c r="J1273" s="13"/>
      <c r="K1273">
        <f t="shared" si="153"/>
        <v>11.382472437351392</v>
      </c>
      <c r="L1273" s="12">
        <f t="shared" si="154"/>
        <v>1.1615275626486081</v>
      </c>
      <c r="M1273">
        <f t="shared" si="155"/>
        <v>1.3491462787924162</v>
      </c>
      <c r="N1273">
        <f t="shared" si="156"/>
        <v>10.204527786397927</v>
      </c>
      <c r="Q1273">
        <f>VLOOKUP(D1273,'Manning''s Flow'!I$6:J$6004,2,TRUE)</f>
        <v>62.060350270270185</v>
      </c>
      <c r="R1273" s="12">
        <f t="shared" si="157"/>
        <v>49.516350270270181</v>
      </c>
      <c r="S1273">
        <f t="shared" si="158"/>
        <v>2451.8689440880858</v>
      </c>
      <c r="T1273">
        <f t="shared" si="159"/>
        <v>79.787416691379576</v>
      </c>
    </row>
    <row r="1274" spans="1:20" x14ac:dyDescent="0.3">
      <c r="A1274" s="1">
        <v>43871.21875</v>
      </c>
      <c r="B1274" s="15">
        <v>43861</v>
      </c>
      <c r="C1274" s="16">
        <v>0.30902777777777779</v>
      </c>
      <c r="D1274" s="13">
        <v>1.0720000000000001</v>
      </c>
      <c r="E1274" s="13">
        <v>0.35</v>
      </c>
      <c r="F1274" s="13">
        <v>2.7E-2</v>
      </c>
      <c r="G1274" s="13">
        <f t="shared" si="152"/>
        <v>12.096</v>
      </c>
      <c r="H1274" s="13">
        <v>2.9000000000000005E-2</v>
      </c>
      <c r="I1274" s="13">
        <v>13.016144415406501</v>
      </c>
      <c r="J1274" s="13"/>
      <c r="K1274">
        <f t="shared" si="153"/>
        <v>10.137654214416989</v>
      </c>
      <c r="L1274" s="12">
        <f t="shared" si="154"/>
        <v>1.9583457855830115</v>
      </c>
      <c r="M1274">
        <f t="shared" si="155"/>
        <v>3.8351182159107426</v>
      </c>
      <c r="N1274">
        <f t="shared" si="156"/>
        <v>19.317543725233826</v>
      </c>
      <c r="Q1274">
        <f>VLOOKUP(D1274,'Manning''s Flow'!I$6:J$6004,2,TRUE)</f>
        <v>57.340025310277909</v>
      </c>
      <c r="R1274" s="12">
        <f t="shared" si="157"/>
        <v>45.244025310277905</v>
      </c>
      <c r="S1274">
        <f t="shared" si="158"/>
        <v>2047.0218262770677</v>
      </c>
      <c r="T1274">
        <f t="shared" si="159"/>
        <v>78.90478782570078</v>
      </c>
    </row>
    <row r="1275" spans="1:20" x14ac:dyDescent="0.3">
      <c r="A1275" s="1">
        <v>43871.222222222219</v>
      </c>
      <c r="B1275" s="15">
        <v>43861</v>
      </c>
      <c r="C1275" s="16">
        <v>0.31597222222222221</v>
      </c>
      <c r="D1275" s="13">
        <v>1.157</v>
      </c>
      <c r="E1275" s="13">
        <v>0.38</v>
      </c>
      <c r="F1275" s="13">
        <v>3.4000000000000002E-2</v>
      </c>
      <c r="G1275" s="13">
        <f t="shared" si="152"/>
        <v>15.232000000000001</v>
      </c>
      <c r="H1275" s="13">
        <v>3.04E-2</v>
      </c>
      <c r="I1275" s="13">
        <v>13.6445100078744</v>
      </c>
      <c r="J1275" s="13"/>
      <c r="K1275">
        <f t="shared" si="153"/>
        <v>12.691918047031791</v>
      </c>
      <c r="L1275" s="12">
        <f t="shared" si="154"/>
        <v>2.5400819529682099</v>
      </c>
      <c r="M1275">
        <f t="shared" si="155"/>
        <v>6.4520163277947953</v>
      </c>
      <c r="N1275">
        <f t="shared" si="156"/>
        <v>20.013381299465994</v>
      </c>
      <c r="Q1275">
        <f>VLOOKUP(D1275,'Manning''s Flow'!I$6:J$6004,2,TRUE)</f>
        <v>66.980398762960306</v>
      </c>
      <c r="R1275" s="12">
        <f t="shared" si="157"/>
        <v>51.748398762960306</v>
      </c>
      <c r="S1275">
        <f t="shared" si="158"/>
        <v>2677.8967745303516</v>
      </c>
      <c r="T1275">
        <f t="shared" si="159"/>
        <v>77.25901863632501</v>
      </c>
    </row>
    <row r="1276" spans="1:20" x14ac:dyDescent="0.3">
      <c r="A1276" s="1">
        <v>43871.225694444445</v>
      </c>
      <c r="B1276" s="15">
        <v>43861</v>
      </c>
      <c r="C1276" s="16">
        <v>0.31944444444444448</v>
      </c>
      <c r="D1276" s="13">
        <v>1.123</v>
      </c>
      <c r="E1276" s="13">
        <v>0.36</v>
      </c>
      <c r="F1276" s="13">
        <v>0.03</v>
      </c>
      <c r="G1276" s="13">
        <f t="shared" si="152"/>
        <v>13.44</v>
      </c>
      <c r="H1276" s="13">
        <v>3.0199999999999998E-2</v>
      </c>
      <c r="I1276" s="13">
        <v>13.554743494664699</v>
      </c>
      <c r="J1276" s="13"/>
      <c r="K1276">
        <f t="shared" si="153"/>
        <v>11.624658264505165</v>
      </c>
      <c r="L1276" s="12">
        <f t="shared" si="154"/>
        <v>1.8153417354948349</v>
      </c>
      <c r="M1276">
        <f t="shared" si="155"/>
        <v>3.2954656166293992</v>
      </c>
      <c r="N1276">
        <f t="shared" si="156"/>
        <v>15.616301952185689</v>
      </c>
      <c r="Q1276">
        <f>VLOOKUP(D1276,'Manning''s Flow'!I$6:J$6004,2,TRUE)</f>
        <v>63.271600455030018</v>
      </c>
      <c r="R1276" s="12">
        <f t="shared" si="157"/>
        <v>49.831600455030021</v>
      </c>
      <c r="S1276">
        <f t="shared" si="158"/>
        <v>2483.1884039097481</v>
      </c>
      <c r="T1276">
        <f t="shared" si="159"/>
        <v>78.758242397309971</v>
      </c>
    </row>
    <row r="1277" spans="1:20" x14ac:dyDescent="0.3">
      <c r="A1277" s="1">
        <v>43871.229166666664</v>
      </c>
      <c r="B1277" s="15">
        <v>43861</v>
      </c>
      <c r="C1277" s="16">
        <v>0.32291666666666669</v>
      </c>
      <c r="D1277" s="13">
        <v>1.1060000000000001</v>
      </c>
      <c r="E1277" s="13">
        <v>0.35</v>
      </c>
      <c r="F1277" s="13">
        <v>2.9000000000000001E-2</v>
      </c>
      <c r="G1277" s="13">
        <f t="shared" si="152"/>
        <v>12.992000000000001</v>
      </c>
      <c r="H1277" s="13">
        <v>2.8799999999999999E-2</v>
      </c>
      <c r="I1277" s="13">
        <v>12.926377902196799</v>
      </c>
      <c r="J1277" s="13"/>
      <c r="K1277">
        <f t="shared" si="153"/>
        <v>11.114023833851421</v>
      </c>
      <c r="L1277" s="12">
        <f t="shared" si="154"/>
        <v>1.8779761661485797</v>
      </c>
      <c r="M1277">
        <f t="shared" si="155"/>
        <v>3.5267944806221174</v>
      </c>
      <c r="N1277">
        <f t="shared" si="156"/>
        <v>16.897355937177178</v>
      </c>
      <c r="Q1277">
        <f>VLOOKUP(D1277,'Manning''s Flow'!I$6:J$6004,2,TRUE)</f>
        <v>60.861582995755867</v>
      </c>
      <c r="R1277" s="12">
        <f t="shared" si="157"/>
        <v>47.869582995755863</v>
      </c>
      <c r="S1277">
        <f t="shared" si="158"/>
        <v>2291.4969761875591</v>
      </c>
      <c r="T1277">
        <f t="shared" si="159"/>
        <v>78.653200655484113</v>
      </c>
    </row>
    <row r="1278" spans="1:20" x14ac:dyDescent="0.3">
      <c r="A1278" s="1">
        <v>43871.232638888891</v>
      </c>
      <c r="B1278" s="15">
        <v>43861</v>
      </c>
      <c r="C1278" s="16">
        <v>0.33333333333333331</v>
      </c>
      <c r="D1278" s="13">
        <v>1.115</v>
      </c>
      <c r="E1278" s="13">
        <v>0.39</v>
      </c>
      <c r="F1278" s="13">
        <v>3.2000000000000001E-2</v>
      </c>
      <c r="G1278" s="13">
        <f t="shared" si="152"/>
        <v>14.336</v>
      </c>
      <c r="H1278" s="13">
        <v>3.0000000000000006E-2</v>
      </c>
      <c r="I1278" s="13">
        <v>13.464976981455003</v>
      </c>
      <c r="J1278" s="13"/>
      <c r="K1278">
        <f t="shared" si="153"/>
        <v>11.382472437351392</v>
      </c>
      <c r="L1278" s="12">
        <f t="shared" si="154"/>
        <v>2.9535275626486079</v>
      </c>
      <c r="M1278">
        <f t="shared" si="155"/>
        <v>8.7233250633250261</v>
      </c>
      <c r="N1278">
        <f t="shared" si="156"/>
        <v>25.948031755883346</v>
      </c>
      <c r="Q1278">
        <f>VLOOKUP(D1278,'Manning''s Flow'!I$6:J$6004,2,TRUE)</f>
        <v>62.060350270270185</v>
      </c>
      <c r="R1278" s="12">
        <f t="shared" si="157"/>
        <v>47.724350270270186</v>
      </c>
      <c r="S1278">
        <f t="shared" si="158"/>
        <v>2277.6136087194382</v>
      </c>
      <c r="T1278">
        <f t="shared" si="159"/>
        <v>76.899904790148085</v>
      </c>
    </row>
    <row r="1279" spans="1:20" x14ac:dyDescent="0.3">
      <c r="A1279" s="1">
        <v>43871.236111111109</v>
      </c>
      <c r="B1279" s="15">
        <v>43861</v>
      </c>
      <c r="C1279" s="16">
        <v>0.34375</v>
      </c>
      <c r="D1279" s="13">
        <v>1.089</v>
      </c>
      <c r="E1279" s="13">
        <v>0.37</v>
      </c>
      <c r="F1279" s="13">
        <v>0.03</v>
      </c>
      <c r="G1279" s="13">
        <f t="shared" si="152"/>
        <v>13.44</v>
      </c>
      <c r="H1279" s="13">
        <v>3.04E-2</v>
      </c>
      <c r="I1279" s="13">
        <v>13.6445100078744</v>
      </c>
      <c r="J1279" s="13"/>
      <c r="K1279">
        <f t="shared" si="153"/>
        <v>10.618428657250584</v>
      </c>
      <c r="L1279" s="12">
        <f t="shared" si="154"/>
        <v>2.8215713427494151</v>
      </c>
      <c r="M1279">
        <f t="shared" si="155"/>
        <v>7.9612648422247378</v>
      </c>
      <c r="N1279">
        <f t="shared" si="156"/>
        <v>26.572400058673097</v>
      </c>
      <c r="Q1279">
        <f>VLOOKUP(D1279,'Manning''s Flow'!I$6:J$6004,2,TRUE)</f>
        <v>58.501436003129896</v>
      </c>
      <c r="R1279" s="12">
        <f t="shared" si="157"/>
        <v>45.061436003129899</v>
      </c>
      <c r="S1279">
        <f t="shared" si="158"/>
        <v>2030.5330146641716</v>
      </c>
      <c r="T1279">
        <f t="shared" si="159"/>
        <v>77.026204964813275</v>
      </c>
    </row>
    <row r="1280" spans="1:20" x14ac:dyDescent="0.3">
      <c r="A1280" s="1">
        <v>43871.239583333336</v>
      </c>
      <c r="B1280" s="15">
        <v>43861</v>
      </c>
      <c r="C1280" s="16">
        <v>0.35069444444444442</v>
      </c>
      <c r="D1280" s="13">
        <v>1.157</v>
      </c>
      <c r="E1280" s="13">
        <v>0.32</v>
      </c>
      <c r="F1280" s="13">
        <v>2.9000000000000001E-2</v>
      </c>
      <c r="G1280" s="13">
        <f t="shared" si="152"/>
        <v>12.992000000000001</v>
      </c>
      <c r="H1280" s="13">
        <v>2.7599999999999996E-2</v>
      </c>
      <c r="I1280" s="13">
        <v>12.387778822938598</v>
      </c>
      <c r="J1280" s="13"/>
      <c r="K1280">
        <f t="shared" si="153"/>
        <v>12.691918047031791</v>
      </c>
      <c r="L1280" s="12">
        <f t="shared" si="154"/>
        <v>0.30008195296820972</v>
      </c>
      <c r="M1280">
        <f t="shared" si="155"/>
        <v>9.0049178497214832E-2</v>
      </c>
      <c r="N1280">
        <f t="shared" si="156"/>
        <v>2.364354637779817</v>
      </c>
      <c r="Q1280">
        <f>VLOOKUP(D1280,'Manning''s Flow'!I$6:J$6004,2,TRUE)</f>
        <v>66.980398762960306</v>
      </c>
      <c r="R1280" s="12">
        <f t="shared" si="157"/>
        <v>53.988398762960301</v>
      </c>
      <c r="S1280">
        <f t="shared" si="158"/>
        <v>2914.7472009884132</v>
      </c>
      <c r="T1280">
        <f t="shared" si="159"/>
        <v>80.603280601571328</v>
      </c>
    </row>
    <row r="1281" spans="1:20" x14ac:dyDescent="0.3">
      <c r="A1281" s="1">
        <v>43871.243055555555</v>
      </c>
      <c r="B1281" s="15">
        <v>43861</v>
      </c>
      <c r="C1281" s="16">
        <v>0.35416666666666669</v>
      </c>
      <c r="D1281" s="13">
        <v>1.089</v>
      </c>
      <c r="E1281" s="13">
        <v>0.34</v>
      </c>
      <c r="F1281" s="13">
        <v>2.7E-2</v>
      </c>
      <c r="G1281" s="13">
        <f t="shared" si="152"/>
        <v>12.096</v>
      </c>
      <c r="H1281" s="13">
        <v>2.6600000000000002E-2</v>
      </c>
      <c r="I1281" s="13">
        <v>11.9389462568901</v>
      </c>
      <c r="J1281" s="13"/>
      <c r="K1281">
        <f t="shared" si="153"/>
        <v>10.618428657250584</v>
      </c>
      <c r="L1281" s="12">
        <f t="shared" si="154"/>
        <v>1.4775713427494157</v>
      </c>
      <c r="M1281">
        <f t="shared" si="155"/>
        <v>2.1832170729143114</v>
      </c>
      <c r="N1281">
        <f t="shared" si="156"/>
        <v>13.915160052805792</v>
      </c>
      <c r="Q1281">
        <f>VLOOKUP(D1281,'Manning''s Flow'!I$6:J$6004,2,TRUE)</f>
        <v>58.501436003129896</v>
      </c>
      <c r="R1281" s="12">
        <f t="shared" si="157"/>
        <v>46.405436003129893</v>
      </c>
      <c r="S1281">
        <f t="shared" si="158"/>
        <v>2153.4644906405842</v>
      </c>
      <c r="T1281">
        <f t="shared" si="159"/>
        <v>79.32358446833193</v>
      </c>
    </row>
    <row r="1282" spans="1:20" x14ac:dyDescent="0.3">
      <c r="A1282" s="1">
        <v>43871.246527777781</v>
      </c>
      <c r="B1282" s="15">
        <v>43861</v>
      </c>
      <c r="C1282" s="16">
        <v>0.3576388888888889</v>
      </c>
      <c r="D1282" s="13">
        <v>1.0720000000000001</v>
      </c>
      <c r="E1282" s="13">
        <v>0.33</v>
      </c>
      <c r="F1282" s="13">
        <v>2.5999999999999999E-2</v>
      </c>
      <c r="G1282" s="13">
        <f t="shared" si="152"/>
        <v>11.648</v>
      </c>
      <c r="H1282" s="13">
        <v>2.64E-2</v>
      </c>
      <c r="I1282" s="13">
        <v>11.8491797436804</v>
      </c>
      <c r="J1282" s="13"/>
      <c r="K1282">
        <f t="shared" si="153"/>
        <v>10.137654214416989</v>
      </c>
      <c r="L1282" s="12">
        <f t="shared" si="154"/>
        <v>1.5103457855830111</v>
      </c>
      <c r="M1282">
        <f t="shared" si="155"/>
        <v>2.2811443920283629</v>
      </c>
      <c r="N1282">
        <f t="shared" si="156"/>
        <v>14.89837543911405</v>
      </c>
      <c r="Q1282">
        <f>VLOOKUP(D1282,'Manning''s Flow'!I$6:J$6004,2,TRUE)</f>
        <v>57.340025310277909</v>
      </c>
      <c r="R1282" s="12">
        <f t="shared" si="157"/>
        <v>45.692025310277913</v>
      </c>
      <c r="S1282">
        <f t="shared" si="158"/>
        <v>2087.7611769550772</v>
      </c>
      <c r="T1282">
        <f t="shared" si="159"/>
        <v>79.686091980304468</v>
      </c>
    </row>
    <row r="1283" spans="1:20" x14ac:dyDescent="0.3">
      <c r="A1283" s="1">
        <v>43871.25</v>
      </c>
      <c r="B1283" s="15">
        <v>43861</v>
      </c>
      <c r="C1283" s="16">
        <v>0.3923611111111111</v>
      </c>
      <c r="D1283" s="13">
        <v>1.1659999999999999</v>
      </c>
      <c r="E1283" s="13">
        <v>0.37</v>
      </c>
      <c r="F1283" s="13">
        <v>3.3000000000000002E-2</v>
      </c>
      <c r="G1283" s="13">
        <f t="shared" ref="G1283:G1346" si="160">F1283*448</f>
        <v>14.784000000000001</v>
      </c>
      <c r="H1283" s="13">
        <v>2.8399999999999998E-2</v>
      </c>
      <c r="I1283" s="13">
        <v>12.746844875777398</v>
      </c>
      <c r="J1283" s="13"/>
      <c r="K1283">
        <f t="shared" ref="K1283:K1346" si="161">8.2607*(D1283^2.9449)</f>
        <v>12.984864185793672</v>
      </c>
      <c r="L1283" s="12">
        <f t="shared" si="154"/>
        <v>1.7991358142063287</v>
      </c>
      <c r="M1283">
        <f t="shared" si="155"/>
        <v>3.2368896779598693</v>
      </c>
      <c r="N1283">
        <f t="shared" si="156"/>
        <v>13.855638291347756</v>
      </c>
      <c r="Q1283">
        <f>VLOOKUP(D1283,'Manning''s Flow'!I$6:J$6004,2,TRUE)</f>
        <v>68.241730144627979</v>
      </c>
      <c r="R1283" s="12">
        <f t="shared" si="157"/>
        <v>53.45773014462798</v>
      </c>
      <c r="S1283">
        <f t="shared" si="158"/>
        <v>2857.7289122158672</v>
      </c>
      <c r="T1283">
        <f t="shared" si="159"/>
        <v>78.335836490857488</v>
      </c>
    </row>
    <row r="1284" spans="1:20" x14ac:dyDescent="0.3">
      <c r="A1284" s="1">
        <v>43871.267361111109</v>
      </c>
      <c r="B1284" s="15">
        <v>43861</v>
      </c>
      <c r="C1284" s="16">
        <v>0.4548611111111111</v>
      </c>
      <c r="D1284" s="13">
        <v>1.1060000000000001</v>
      </c>
      <c r="E1284" s="13">
        <v>0.32</v>
      </c>
      <c r="F1284" s="13">
        <v>2.5999999999999999E-2</v>
      </c>
      <c r="G1284" s="13">
        <f t="shared" si="160"/>
        <v>11.648</v>
      </c>
      <c r="H1284" s="13">
        <v>2.4199999999999999E-2</v>
      </c>
      <c r="I1284" s="13">
        <v>10.861748098373699</v>
      </c>
      <c r="J1284" s="13"/>
      <c r="K1284">
        <f t="shared" si="161"/>
        <v>11.114023833851421</v>
      </c>
      <c r="L1284" s="12">
        <f t="shared" ref="L1284:L1347" si="162">ABS(G1284-K1284)</f>
        <v>0.53397616614857846</v>
      </c>
      <c r="M1284">
        <f t="shared" ref="M1284:M1347" si="163">L1284^2</f>
        <v>0.28513054601473425</v>
      </c>
      <c r="N1284">
        <f t="shared" ref="N1284:N1347" si="164">100*ABS(L1284/K1284)</f>
        <v>4.8045260126415972</v>
      </c>
      <c r="Q1284">
        <f>VLOOKUP(D1284,'Manning''s Flow'!I$6:J$6004,2,TRUE)</f>
        <v>60.861582995755867</v>
      </c>
      <c r="R1284" s="12">
        <f t="shared" ref="R1284:R1347" si="165">ABS(G1284-Q1284)</f>
        <v>49.213582995755871</v>
      </c>
      <c r="S1284">
        <f t="shared" ref="S1284:S1347" si="166">R1284^2</f>
        <v>2421.9767512801513</v>
      </c>
      <c r="T1284">
        <f t="shared" ref="T1284:T1347" si="167">100*ABS(R1284/Q1284)</f>
        <v>80.86149024284785</v>
      </c>
    </row>
    <row r="1285" spans="1:20" x14ac:dyDescent="0.3">
      <c r="A1285" s="1">
        <v>43871.270833333336</v>
      </c>
      <c r="B1285" s="15">
        <v>43861</v>
      </c>
      <c r="C1285" s="16">
        <v>0.46180555555555558</v>
      </c>
      <c r="D1285" s="13">
        <v>1.0549999999999999</v>
      </c>
      <c r="E1285" s="13">
        <v>0.33</v>
      </c>
      <c r="F1285" s="13">
        <v>2.5000000000000001E-2</v>
      </c>
      <c r="G1285" s="13">
        <f t="shared" si="160"/>
        <v>11.200000000000001</v>
      </c>
      <c r="H1285" s="13">
        <v>2.4399999999999998E-2</v>
      </c>
      <c r="I1285" s="13">
        <v>10.951514611583399</v>
      </c>
      <c r="J1285" s="13"/>
      <c r="K1285">
        <f t="shared" si="161"/>
        <v>9.6714817970086226</v>
      </c>
      <c r="L1285" s="12">
        <f t="shared" si="162"/>
        <v>1.5285182029913784</v>
      </c>
      <c r="M1285">
        <f t="shared" si="163"/>
        <v>2.3363678968759927</v>
      </c>
      <c r="N1285">
        <f t="shared" si="164"/>
        <v>15.804384840636802</v>
      </c>
      <c r="Q1285">
        <f>VLOOKUP(D1285,'Manning''s Flow'!I$6:J$6004,2,TRUE)</f>
        <v>55.054450904775386</v>
      </c>
      <c r="R1285" s="12">
        <f t="shared" si="165"/>
        <v>43.854450904775383</v>
      </c>
      <c r="S1285">
        <f t="shared" si="166"/>
        <v>1923.2128641593545</v>
      </c>
      <c r="T1285">
        <f t="shared" si="167"/>
        <v>79.656504032031819</v>
      </c>
    </row>
    <row r="1286" spans="1:20" x14ac:dyDescent="0.3">
      <c r="A1286" s="1">
        <v>43871.274305555555</v>
      </c>
      <c r="B1286" s="15">
        <v>43861</v>
      </c>
      <c r="C1286" s="16">
        <v>0.46875</v>
      </c>
      <c r="D1286" s="13">
        <v>1.1060000000000001</v>
      </c>
      <c r="E1286" s="13">
        <v>0.31</v>
      </c>
      <c r="F1286" s="13">
        <v>2.5000000000000001E-2</v>
      </c>
      <c r="G1286" s="13">
        <f t="shared" si="160"/>
        <v>11.200000000000001</v>
      </c>
      <c r="H1286" s="13">
        <v>2.3399999999999997E-2</v>
      </c>
      <c r="I1286" s="13">
        <v>10.502682045534899</v>
      </c>
      <c r="J1286" s="13"/>
      <c r="K1286">
        <f t="shared" si="161"/>
        <v>11.114023833851421</v>
      </c>
      <c r="L1286" s="12">
        <f t="shared" si="162"/>
        <v>8.5976166148579836E-2</v>
      </c>
      <c r="M1286">
        <f t="shared" si="163"/>
        <v>7.3919011456082054E-3</v>
      </c>
      <c r="N1286">
        <f t="shared" si="164"/>
        <v>0.77358270446308652</v>
      </c>
      <c r="Q1286">
        <f>VLOOKUP(D1286,'Manning''s Flow'!I$6:J$6004,2,TRUE)</f>
        <v>60.861582995755867</v>
      </c>
      <c r="R1286" s="12">
        <f t="shared" si="165"/>
        <v>49.661582995755865</v>
      </c>
      <c r="S1286">
        <f t="shared" si="166"/>
        <v>2466.2728256443479</v>
      </c>
      <c r="T1286">
        <f t="shared" si="167"/>
        <v>81.597586771969063</v>
      </c>
    </row>
    <row r="1287" spans="1:20" x14ac:dyDescent="0.3">
      <c r="A1287" s="1">
        <v>43871.277777777781</v>
      </c>
      <c r="B1287" s="15">
        <v>43861</v>
      </c>
      <c r="C1287" s="16">
        <v>0.47222222222222227</v>
      </c>
      <c r="D1287" s="13">
        <v>1.038</v>
      </c>
      <c r="E1287" s="13">
        <v>0.3</v>
      </c>
      <c r="F1287" s="13">
        <v>2.1999999999999999E-2</v>
      </c>
      <c r="G1287" s="13">
        <f t="shared" si="160"/>
        <v>9.8559999999999999</v>
      </c>
      <c r="H1287" s="13">
        <v>2.3399999999999997E-2</v>
      </c>
      <c r="I1287" s="13">
        <v>10.502682045534899</v>
      </c>
      <c r="J1287" s="13"/>
      <c r="K1287">
        <f t="shared" si="161"/>
        <v>9.2196925054786991</v>
      </c>
      <c r="L1287" s="12">
        <f t="shared" si="162"/>
        <v>0.63630749452130075</v>
      </c>
      <c r="M1287">
        <f t="shared" si="163"/>
        <v>0.40488722758397516</v>
      </c>
      <c r="N1287">
        <f t="shared" si="164"/>
        <v>6.9016129783415465</v>
      </c>
      <c r="Q1287">
        <f>VLOOKUP(D1287,'Manning''s Flow'!I$6:J$6004,2,TRUE)</f>
        <v>52.818432402828279</v>
      </c>
      <c r="R1287" s="12">
        <f t="shared" si="165"/>
        <v>42.962432402828277</v>
      </c>
      <c r="S1287">
        <f t="shared" si="166"/>
        <v>1845.7705979675891</v>
      </c>
      <c r="T1287">
        <f t="shared" si="167"/>
        <v>81.33984756527488</v>
      </c>
    </row>
    <row r="1288" spans="1:20" x14ac:dyDescent="0.3">
      <c r="A1288" s="1">
        <v>43871.28125</v>
      </c>
      <c r="B1288" s="15">
        <v>43861</v>
      </c>
      <c r="C1288" s="16">
        <v>0.49652777777777773</v>
      </c>
      <c r="D1288" s="13">
        <v>1.0629999999999999</v>
      </c>
      <c r="E1288" s="13">
        <v>0.5</v>
      </c>
      <c r="F1288" s="13">
        <v>3.9E-2</v>
      </c>
      <c r="G1288" s="13">
        <f t="shared" si="160"/>
        <v>17.472000000000001</v>
      </c>
      <c r="H1288" s="13">
        <v>2.8399999999999998E-2</v>
      </c>
      <c r="I1288" s="13">
        <v>12.746844875777398</v>
      </c>
      <c r="J1288" s="13"/>
      <c r="K1288">
        <f t="shared" si="161"/>
        <v>9.8890520115471894</v>
      </c>
      <c r="L1288" s="12">
        <f t="shared" si="162"/>
        <v>7.5829479884528119</v>
      </c>
      <c r="M1288">
        <f t="shared" si="163"/>
        <v>57.501100195580548</v>
      </c>
      <c r="N1288">
        <f t="shared" si="164"/>
        <v>76.680231629871102</v>
      </c>
      <c r="Q1288">
        <f>VLOOKUP(D1288,'Manning''s Flow'!I$6:J$6004,2,TRUE)</f>
        <v>56.191035573041567</v>
      </c>
      <c r="R1288" s="12">
        <f t="shared" si="165"/>
        <v>38.719035573041566</v>
      </c>
      <c r="S1288">
        <f t="shared" si="166"/>
        <v>1499.1637157064583</v>
      </c>
      <c r="T1288">
        <f t="shared" si="167"/>
        <v>68.906072255442766</v>
      </c>
    </row>
    <row r="1289" spans="1:20" x14ac:dyDescent="0.3">
      <c r="A1289" s="1">
        <v>43871.284722222219</v>
      </c>
      <c r="B1289" s="15">
        <v>43861</v>
      </c>
      <c r="C1289" s="16">
        <v>0.50694444444444442</v>
      </c>
      <c r="D1289" s="13">
        <v>1.149</v>
      </c>
      <c r="E1289" s="13">
        <v>0.31</v>
      </c>
      <c r="F1289" s="13">
        <v>2.7E-2</v>
      </c>
      <c r="G1289" s="13">
        <f t="shared" si="160"/>
        <v>12.096</v>
      </c>
      <c r="H1289" s="13">
        <v>2.6600000000000002E-2</v>
      </c>
      <c r="I1289" s="13">
        <v>11.9389462568901</v>
      </c>
      <c r="J1289" s="13"/>
      <c r="K1289">
        <f t="shared" si="161"/>
        <v>12.435215126264266</v>
      </c>
      <c r="L1289" s="12">
        <f t="shared" si="162"/>
        <v>0.33921512626426598</v>
      </c>
      <c r="M1289">
        <f t="shared" si="163"/>
        <v>0.11506690188648191</v>
      </c>
      <c r="N1289">
        <f t="shared" si="164"/>
        <v>2.7278589298211164</v>
      </c>
      <c r="Q1289">
        <f>VLOOKUP(D1289,'Manning''s Flow'!I$6:J$6004,2,TRUE)</f>
        <v>65.731609820338207</v>
      </c>
      <c r="R1289" s="12">
        <f t="shared" si="165"/>
        <v>53.635609820338203</v>
      </c>
      <c r="S1289">
        <f t="shared" si="166"/>
        <v>2876.77864079956</v>
      </c>
      <c r="T1289">
        <f t="shared" si="167"/>
        <v>81.597894782949083</v>
      </c>
    </row>
    <row r="1290" spans="1:20" x14ac:dyDescent="0.3">
      <c r="A1290" s="1">
        <v>43871.288194444445</v>
      </c>
      <c r="B1290" s="15">
        <v>43861</v>
      </c>
      <c r="C1290" s="16">
        <v>0.51041666666666663</v>
      </c>
      <c r="D1290" s="13">
        <v>1.0549999999999999</v>
      </c>
      <c r="E1290" s="13">
        <v>0.37</v>
      </c>
      <c r="F1290" s="13">
        <v>2.9000000000000001E-2</v>
      </c>
      <c r="G1290" s="13">
        <f t="shared" si="160"/>
        <v>12.992000000000001</v>
      </c>
      <c r="H1290" s="13">
        <v>3.2800000000000003E-2</v>
      </c>
      <c r="I1290" s="13">
        <v>14.721708166390801</v>
      </c>
      <c r="J1290" s="13"/>
      <c r="K1290">
        <f t="shared" si="161"/>
        <v>9.6714817970086226</v>
      </c>
      <c r="L1290" s="12">
        <f t="shared" si="162"/>
        <v>3.3205182029913782</v>
      </c>
      <c r="M1290">
        <f t="shared" si="163"/>
        <v>11.025841136397093</v>
      </c>
      <c r="N1290">
        <f t="shared" si="164"/>
        <v>34.333086415138688</v>
      </c>
      <c r="Q1290">
        <f>VLOOKUP(D1290,'Manning''s Flow'!I$6:J$6004,2,TRUE)</f>
        <v>55.054450904775386</v>
      </c>
      <c r="R1290" s="12">
        <f t="shared" si="165"/>
        <v>42.062450904775389</v>
      </c>
      <c r="S1290">
        <f t="shared" si="166"/>
        <v>1769.2497761166399</v>
      </c>
      <c r="T1290">
        <f t="shared" si="167"/>
        <v>76.40154467715692</v>
      </c>
    </row>
    <row r="1291" spans="1:20" x14ac:dyDescent="0.3">
      <c r="A1291" s="1">
        <v>43871.291666666664</v>
      </c>
      <c r="B1291" s="15">
        <v>43861</v>
      </c>
      <c r="C1291" s="16">
        <v>0.51736111111111105</v>
      </c>
      <c r="D1291" s="13">
        <v>1.0549999999999999</v>
      </c>
      <c r="E1291" s="13">
        <v>0.78</v>
      </c>
      <c r="F1291" s="13">
        <v>6.0999999999999999E-2</v>
      </c>
      <c r="G1291" s="13">
        <f t="shared" si="160"/>
        <v>27.327999999999999</v>
      </c>
      <c r="H1291" s="13">
        <v>3.2800000000000003E-2</v>
      </c>
      <c r="I1291" s="13">
        <v>14.721708166390801</v>
      </c>
      <c r="J1291" s="13"/>
      <c r="K1291">
        <f t="shared" si="161"/>
        <v>9.6714817970086226</v>
      </c>
      <c r="L1291" s="12">
        <f t="shared" si="162"/>
        <v>17.656518202991379</v>
      </c>
      <c r="M1291">
        <f t="shared" si="163"/>
        <v>311.75263505256589</v>
      </c>
      <c r="N1291">
        <f t="shared" si="164"/>
        <v>182.5626990111538</v>
      </c>
      <c r="Q1291">
        <f>VLOOKUP(D1291,'Manning''s Flow'!I$6:J$6004,2,TRUE)</f>
        <v>55.054450904775386</v>
      </c>
      <c r="R1291" s="12">
        <f t="shared" si="165"/>
        <v>27.726450904775387</v>
      </c>
      <c r="S1291">
        <f t="shared" si="166"/>
        <v>768.75607977491984</v>
      </c>
      <c r="T1291">
        <f t="shared" si="167"/>
        <v>50.361869838157645</v>
      </c>
    </row>
    <row r="1292" spans="1:20" x14ac:dyDescent="0.3">
      <c r="A1292" s="1">
        <v>43871.295138888891</v>
      </c>
      <c r="B1292" s="15">
        <v>43861</v>
      </c>
      <c r="C1292" s="16">
        <v>0.52777777777777779</v>
      </c>
      <c r="D1292" s="13">
        <v>1.123</v>
      </c>
      <c r="E1292" s="13">
        <v>0.53</v>
      </c>
      <c r="F1292" s="13">
        <v>4.4999999999999998E-2</v>
      </c>
      <c r="G1292" s="13">
        <f t="shared" si="160"/>
        <v>20.16</v>
      </c>
      <c r="H1292" s="13">
        <v>3.3799999999999997E-2</v>
      </c>
      <c r="I1292" s="13">
        <v>15.170540732439298</v>
      </c>
      <c r="J1292" s="13"/>
      <c r="K1292">
        <f t="shared" si="161"/>
        <v>11.624658264505165</v>
      </c>
      <c r="L1292" s="12">
        <f t="shared" si="162"/>
        <v>8.5353417354948355</v>
      </c>
      <c r="M1292">
        <f t="shared" si="163"/>
        <v>72.852058541679995</v>
      </c>
      <c r="N1292">
        <f t="shared" si="164"/>
        <v>73.424452928278541</v>
      </c>
      <c r="Q1292">
        <f>VLOOKUP(D1292,'Manning''s Flow'!I$6:J$6004,2,TRUE)</f>
        <v>63.271600455030018</v>
      </c>
      <c r="R1292" s="12">
        <f t="shared" si="165"/>
        <v>43.111600455030015</v>
      </c>
      <c r="S1292">
        <f t="shared" si="166"/>
        <v>1858.6100937941442</v>
      </c>
      <c r="T1292">
        <f t="shared" si="167"/>
        <v>68.137363595964956</v>
      </c>
    </row>
    <row r="1293" spans="1:20" x14ac:dyDescent="0.3">
      <c r="A1293" s="1">
        <v>43871.298611111109</v>
      </c>
      <c r="B1293" s="15">
        <v>43861</v>
      </c>
      <c r="C1293" s="16">
        <v>0.53125</v>
      </c>
      <c r="D1293" s="13">
        <v>1.0720000000000001</v>
      </c>
      <c r="E1293" s="13">
        <v>0.38</v>
      </c>
      <c r="F1293" s="13">
        <v>0.03</v>
      </c>
      <c r="G1293" s="13">
        <f t="shared" si="160"/>
        <v>13.44</v>
      </c>
      <c r="H1293" s="13">
        <v>3.4999999999999996E-2</v>
      </c>
      <c r="I1293" s="13">
        <v>15.709139811697497</v>
      </c>
      <c r="J1293" s="13"/>
      <c r="K1293">
        <f t="shared" si="161"/>
        <v>10.137654214416989</v>
      </c>
      <c r="L1293" s="12">
        <f t="shared" si="162"/>
        <v>3.302345785583011</v>
      </c>
      <c r="M1293">
        <f t="shared" si="163"/>
        <v>10.905487687557875</v>
      </c>
      <c r="N1293">
        <f t="shared" si="164"/>
        <v>32.575048583593137</v>
      </c>
      <c r="Q1293">
        <f>VLOOKUP(D1293,'Manning''s Flow'!I$6:J$6004,2,TRUE)</f>
        <v>57.340025310277909</v>
      </c>
      <c r="R1293" s="12">
        <f t="shared" si="165"/>
        <v>43.900025310277911</v>
      </c>
      <c r="S1293">
        <f t="shared" si="166"/>
        <v>1927.2122222430412</v>
      </c>
      <c r="T1293">
        <f t="shared" si="167"/>
        <v>76.560875361889757</v>
      </c>
    </row>
    <row r="1294" spans="1:20" x14ac:dyDescent="0.3">
      <c r="A1294" s="1">
        <v>43871.302083333336</v>
      </c>
      <c r="B1294" s="15">
        <v>43861</v>
      </c>
      <c r="C1294" s="16">
        <v>0.53472222222222221</v>
      </c>
      <c r="D1294" s="13">
        <v>1.115</v>
      </c>
      <c r="E1294" s="13">
        <v>0.51</v>
      </c>
      <c r="F1294" s="13">
        <v>4.2999999999999997E-2</v>
      </c>
      <c r="G1294" s="13">
        <f t="shared" si="160"/>
        <v>19.263999999999999</v>
      </c>
      <c r="H1294" s="13">
        <v>3.5199999999999995E-2</v>
      </c>
      <c r="I1294" s="13">
        <v>15.798906324907197</v>
      </c>
      <c r="J1294" s="13"/>
      <c r="K1294">
        <f t="shared" si="161"/>
        <v>11.382472437351392</v>
      </c>
      <c r="L1294" s="12">
        <f t="shared" si="162"/>
        <v>7.881527562648607</v>
      </c>
      <c r="M1294">
        <f t="shared" si="163"/>
        <v>62.118476720789694</v>
      </c>
      <c r="N1294">
        <f t="shared" si="164"/>
        <v>69.242667671968235</v>
      </c>
      <c r="Q1294">
        <f>VLOOKUP(D1294,'Manning''s Flow'!I$6:J$6004,2,TRUE)</f>
        <v>62.060350270270185</v>
      </c>
      <c r="R1294" s="12">
        <f t="shared" si="165"/>
        <v>42.796350270270182</v>
      </c>
      <c r="S1294">
        <f t="shared" si="166"/>
        <v>1831.5275964556547</v>
      </c>
      <c r="T1294">
        <f t="shared" si="167"/>
        <v>68.959247061761488</v>
      </c>
    </row>
    <row r="1295" spans="1:20" x14ac:dyDescent="0.3">
      <c r="A1295" s="1">
        <v>43871.305555555555</v>
      </c>
      <c r="B1295" s="15">
        <v>43861</v>
      </c>
      <c r="C1295" s="16">
        <v>0.53819444444444442</v>
      </c>
      <c r="D1295" s="13">
        <v>1.0549999999999999</v>
      </c>
      <c r="E1295" s="13">
        <v>0.4</v>
      </c>
      <c r="F1295" s="13">
        <v>3.1E-2</v>
      </c>
      <c r="G1295" s="13">
        <f t="shared" si="160"/>
        <v>13.888</v>
      </c>
      <c r="H1295" s="13">
        <v>3.1199999999999999E-2</v>
      </c>
      <c r="I1295" s="13">
        <v>14.003576060713199</v>
      </c>
      <c r="J1295" s="13"/>
      <c r="K1295">
        <f t="shared" si="161"/>
        <v>9.6714817970086226</v>
      </c>
      <c r="L1295" s="12">
        <f t="shared" si="162"/>
        <v>4.2165182029913773</v>
      </c>
      <c r="M1295">
        <f t="shared" si="163"/>
        <v>17.779025756157633</v>
      </c>
      <c r="N1295">
        <f t="shared" si="164"/>
        <v>43.597437202389614</v>
      </c>
      <c r="Q1295">
        <f>VLOOKUP(D1295,'Manning''s Flow'!I$6:J$6004,2,TRUE)</f>
        <v>55.054450904775386</v>
      </c>
      <c r="R1295" s="12">
        <f t="shared" si="165"/>
        <v>41.166450904775388</v>
      </c>
      <c r="S1295">
        <f t="shared" si="166"/>
        <v>1694.6766800952823</v>
      </c>
      <c r="T1295">
        <f t="shared" si="167"/>
        <v>74.774064999719471</v>
      </c>
    </row>
    <row r="1296" spans="1:20" x14ac:dyDescent="0.3">
      <c r="A1296" s="1">
        <v>43871.309027777781</v>
      </c>
      <c r="B1296" s="15">
        <v>43861</v>
      </c>
      <c r="C1296" s="16">
        <v>0.54166666666666663</v>
      </c>
      <c r="D1296" s="13">
        <v>1.046</v>
      </c>
      <c r="E1296" s="13">
        <v>0.36</v>
      </c>
      <c r="F1296" s="13">
        <v>2.7E-2</v>
      </c>
      <c r="G1296" s="13">
        <f t="shared" si="160"/>
        <v>12.096</v>
      </c>
      <c r="H1296" s="13">
        <v>0.03</v>
      </c>
      <c r="I1296" s="13">
        <v>13.464976981454999</v>
      </c>
      <c r="J1296" s="13"/>
      <c r="K1296">
        <f t="shared" si="161"/>
        <v>9.4305214702275482</v>
      </c>
      <c r="L1296" s="12">
        <f t="shared" si="162"/>
        <v>2.6654785297724519</v>
      </c>
      <c r="M1296">
        <f t="shared" si="163"/>
        <v>7.1047757926779118</v>
      </c>
      <c r="N1296">
        <f t="shared" si="164"/>
        <v>28.264381118132771</v>
      </c>
      <c r="Q1296">
        <f>VLOOKUP(D1296,'Manning''s Flow'!I$6:J$6004,2,TRUE)</f>
        <v>53.930255254249616</v>
      </c>
      <c r="R1296" s="12">
        <f t="shared" si="165"/>
        <v>41.834255254249612</v>
      </c>
      <c r="S1296">
        <f t="shared" si="166"/>
        <v>1750.1049126777114</v>
      </c>
      <c r="T1296">
        <f t="shared" si="167"/>
        <v>77.571031431291331</v>
      </c>
    </row>
    <row r="1297" spans="1:20" x14ac:dyDescent="0.3">
      <c r="A1297" s="1">
        <v>43871.3125</v>
      </c>
      <c r="B1297" s="15">
        <v>43861</v>
      </c>
      <c r="C1297" s="16">
        <v>0.65625</v>
      </c>
      <c r="D1297" s="13">
        <v>1.081</v>
      </c>
      <c r="E1297" s="13">
        <v>0.28999999999999998</v>
      </c>
      <c r="F1297" s="13">
        <v>2.3E-2</v>
      </c>
      <c r="G1297" s="13">
        <f t="shared" si="160"/>
        <v>10.304</v>
      </c>
      <c r="H1297" s="13">
        <v>2.3399999999999997E-2</v>
      </c>
      <c r="I1297" s="13">
        <v>10.502682045534899</v>
      </c>
      <c r="J1297" s="13"/>
      <c r="K1297">
        <f t="shared" si="161"/>
        <v>10.390349029702973</v>
      </c>
      <c r="L1297" s="12">
        <f t="shared" si="162"/>
        <v>8.6349029702972757E-2</v>
      </c>
      <c r="M1297">
        <f t="shared" si="163"/>
        <v>7.4561549306448715E-3</v>
      </c>
      <c r="N1297">
        <f t="shared" si="164"/>
        <v>0.8310503281085756</v>
      </c>
      <c r="Q1297">
        <f>VLOOKUP(D1297,'Manning''s Flow'!I$6:J$6004,2,TRUE)</f>
        <v>58.501436003129896</v>
      </c>
      <c r="R1297" s="12">
        <f t="shared" si="165"/>
        <v>48.197436003129894</v>
      </c>
      <c r="S1297">
        <f t="shared" si="166"/>
        <v>2322.9928372758018</v>
      </c>
      <c r="T1297">
        <f t="shared" si="167"/>
        <v>82.386757139690175</v>
      </c>
    </row>
    <row r="1298" spans="1:20" x14ac:dyDescent="0.3">
      <c r="A1298" s="1">
        <v>43871.315972222219</v>
      </c>
      <c r="B1298" s="15">
        <v>43861</v>
      </c>
      <c r="C1298" s="16">
        <v>0.6875</v>
      </c>
      <c r="D1298" s="13">
        <v>1.115</v>
      </c>
      <c r="E1298" s="13">
        <v>0.31</v>
      </c>
      <c r="F1298" s="13">
        <v>2.5999999999999999E-2</v>
      </c>
      <c r="G1298" s="13">
        <f t="shared" si="160"/>
        <v>11.648</v>
      </c>
      <c r="H1298" s="13">
        <v>2.3199999999999998E-2</v>
      </c>
      <c r="I1298" s="13">
        <v>10.412915532325199</v>
      </c>
      <c r="J1298" s="13"/>
      <c r="K1298">
        <f t="shared" si="161"/>
        <v>11.382472437351392</v>
      </c>
      <c r="L1298" s="12">
        <f t="shared" si="162"/>
        <v>0.26552756264860733</v>
      </c>
      <c r="M1298">
        <f t="shared" si="163"/>
        <v>7.0504886526110089E-2</v>
      </c>
      <c r="N1298">
        <f t="shared" si="164"/>
        <v>2.3327758016552109</v>
      </c>
      <c r="Q1298">
        <f>VLOOKUP(D1298,'Manning''s Flow'!I$6:J$6004,2,TRUE)</f>
        <v>62.060350270270185</v>
      </c>
      <c r="R1298" s="12">
        <f t="shared" si="165"/>
        <v>50.412350270270181</v>
      </c>
      <c r="S1298">
        <f t="shared" si="166"/>
        <v>2541.4050597724099</v>
      </c>
      <c r="T1298">
        <f t="shared" si="167"/>
        <v>81.231172641995315</v>
      </c>
    </row>
    <row r="1299" spans="1:20" x14ac:dyDescent="0.3">
      <c r="A1299" s="1">
        <v>43871.319444444445</v>
      </c>
      <c r="B1299" s="15">
        <v>43861</v>
      </c>
      <c r="C1299" s="16">
        <v>0.82986111111111116</v>
      </c>
      <c r="D1299" s="13">
        <v>1.0549999999999999</v>
      </c>
      <c r="E1299" s="13">
        <v>0.36</v>
      </c>
      <c r="F1299" s="13">
        <v>2.7E-2</v>
      </c>
      <c r="G1299" s="13">
        <f t="shared" si="160"/>
        <v>12.096</v>
      </c>
      <c r="H1299" s="13">
        <v>2.52E-2</v>
      </c>
      <c r="I1299" s="13">
        <v>11.310580664422199</v>
      </c>
      <c r="J1299" s="13"/>
      <c r="K1299">
        <f t="shared" si="161"/>
        <v>9.6714817970086226</v>
      </c>
      <c r="L1299" s="12">
        <f t="shared" si="162"/>
        <v>2.4245182029913774</v>
      </c>
      <c r="M1299">
        <f t="shared" si="163"/>
        <v>5.8782885166365384</v>
      </c>
      <c r="N1299">
        <f t="shared" si="164"/>
        <v>25.068735627887733</v>
      </c>
      <c r="Q1299">
        <f>VLOOKUP(D1299,'Manning''s Flow'!I$6:J$6004,2,TRUE)</f>
        <v>55.054450904775386</v>
      </c>
      <c r="R1299" s="12">
        <f t="shared" si="165"/>
        <v>42.95845090477539</v>
      </c>
      <c r="S1299">
        <f t="shared" si="166"/>
        <v>1845.4285041379976</v>
      </c>
      <c r="T1299">
        <f t="shared" si="167"/>
        <v>78.029024354594384</v>
      </c>
    </row>
    <row r="1300" spans="1:20" x14ac:dyDescent="0.3">
      <c r="A1300" s="1">
        <v>43871.322916666664</v>
      </c>
      <c r="B1300" s="15">
        <v>43861</v>
      </c>
      <c r="C1300" s="16">
        <v>0.95833333333333337</v>
      </c>
      <c r="D1300" s="13">
        <v>1.038</v>
      </c>
      <c r="E1300" s="13">
        <v>0.35</v>
      </c>
      <c r="F1300" s="13">
        <v>2.7E-2</v>
      </c>
      <c r="G1300" s="13">
        <f t="shared" si="160"/>
        <v>12.096</v>
      </c>
      <c r="H1300" s="13">
        <v>2.5000000000000001E-2</v>
      </c>
      <c r="I1300" s="13">
        <v>11.220814151212501</v>
      </c>
      <c r="J1300" s="13"/>
      <c r="K1300">
        <f t="shared" si="161"/>
        <v>9.2196925054786991</v>
      </c>
      <c r="L1300" s="12">
        <f t="shared" si="162"/>
        <v>2.876307494521301</v>
      </c>
      <c r="M1300">
        <f t="shared" si="163"/>
        <v>8.2731448030394041</v>
      </c>
      <c r="N1300">
        <f t="shared" si="164"/>
        <v>31.197434109782808</v>
      </c>
      <c r="Q1300">
        <f>VLOOKUP(D1300,'Manning''s Flow'!I$6:J$6004,2,TRUE)</f>
        <v>52.818432402828279</v>
      </c>
      <c r="R1300" s="12">
        <f t="shared" si="165"/>
        <v>40.722432402828275</v>
      </c>
      <c r="S1300">
        <f t="shared" si="166"/>
        <v>1658.3165008029182</v>
      </c>
      <c r="T1300">
        <f t="shared" si="167"/>
        <v>77.098903830110075</v>
      </c>
    </row>
    <row r="1301" spans="1:20" x14ac:dyDescent="0.3">
      <c r="A1301" s="1">
        <v>43871.326388888891</v>
      </c>
      <c r="B1301" s="15">
        <v>43861</v>
      </c>
      <c r="C1301" s="16">
        <v>0.97222222222222221</v>
      </c>
      <c r="D1301" s="13">
        <v>1.115</v>
      </c>
      <c r="E1301" s="13">
        <v>0.36</v>
      </c>
      <c r="F1301" s="13">
        <v>3.1E-2</v>
      </c>
      <c r="G1301" s="13">
        <f t="shared" si="160"/>
        <v>13.888</v>
      </c>
      <c r="H1301" s="13">
        <v>2.6800000000000001E-2</v>
      </c>
      <c r="I1301" s="13">
        <v>12.0287127700998</v>
      </c>
      <c r="J1301" s="13"/>
      <c r="K1301">
        <f t="shared" si="161"/>
        <v>11.382472437351392</v>
      </c>
      <c r="L1301" s="12">
        <f t="shared" si="162"/>
        <v>2.5055275626486075</v>
      </c>
      <c r="M1301">
        <f t="shared" si="163"/>
        <v>6.2776683671918718</v>
      </c>
      <c r="N1301">
        <f t="shared" si="164"/>
        <v>22.012155763511984</v>
      </c>
      <c r="Q1301">
        <f>VLOOKUP(D1301,'Manning''s Flow'!I$6:J$6004,2,TRUE)</f>
        <v>62.060350270270185</v>
      </c>
      <c r="R1301" s="12">
        <f t="shared" si="165"/>
        <v>48.172350270270186</v>
      </c>
      <c r="S1301">
        <f t="shared" si="166"/>
        <v>2320.5753305615999</v>
      </c>
      <c r="T1301">
        <f t="shared" si="167"/>
        <v>77.621782765455961</v>
      </c>
    </row>
    <row r="1302" spans="1:20" x14ac:dyDescent="0.3">
      <c r="A1302" s="1">
        <v>43871.329861111109</v>
      </c>
      <c r="B1302" s="15">
        <v>43862</v>
      </c>
      <c r="C1302" s="16">
        <v>1.0416666666666666E-2</v>
      </c>
      <c r="D1302" s="13">
        <v>1.0549999999999999</v>
      </c>
      <c r="E1302" s="13">
        <v>0.46</v>
      </c>
      <c r="F1302" s="13">
        <v>3.5999999999999997E-2</v>
      </c>
      <c r="G1302" s="13">
        <f t="shared" si="160"/>
        <v>16.128</v>
      </c>
      <c r="H1302" s="13">
        <v>2.6200000000000001E-2</v>
      </c>
      <c r="I1302" s="13">
        <v>11.759413230470701</v>
      </c>
      <c r="J1302" s="13"/>
      <c r="K1302">
        <f t="shared" si="161"/>
        <v>9.6714817970086226</v>
      </c>
      <c r="L1302" s="12">
        <f t="shared" si="162"/>
        <v>6.4565182029913775</v>
      </c>
      <c r="M1302">
        <f t="shared" si="163"/>
        <v>41.686627305559007</v>
      </c>
      <c r="N1302">
        <f t="shared" si="164"/>
        <v>66.758314170516968</v>
      </c>
      <c r="Q1302">
        <f>VLOOKUP(D1302,'Manning''s Flow'!I$6:J$6004,2,TRUE)</f>
        <v>55.054450904775386</v>
      </c>
      <c r="R1302" s="12">
        <f t="shared" si="165"/>
        <v>38.926450904775386</v>
      </c>
      <c r="S1302">
        <f t="shared" si="166"/>
        <v>1515.2685800418885</v>
      </c>
      <c r="T1302">
        <f t="shared" si="167"/>
        <v>70.705365806125826</v>
      </c>
    </row>
    <row r="1303" spans="1:20" x14ac:dyDescent="0.3">
      <c r="A1303" s="1">
        <v>43871.333333333336</v>
      </c>
      <c r="B1303" s="15">
        <v>43862</v>
      </c>
      <c r="C1303" s="16">
        <v>2.0833333333333332E-2</v>
      </c>
      <c r="D1303" s="13">
        <v>1.038</v>
      </c>
      <c r="E1303" s="13">
        <v>0.31</v>
      </c>
      <c r="F1303" s="13">
        <v>2.4E-2</v>
      </c>
      <c r="G1303" s="13">
        <f t="shared" si="160"/>
        <v>10.752000000000001</v>
      </c>
      <c r="H1303" s="13">
        <v>2.3199999999999998E-2</v>
      </c>
      <c r="I1303" s="13">
        <v>10.412915532325199</v>
      </c>
      <c r="J1303" s="13"/>
      <c r="K1303">
        <f t="shared" si="161"/>
        <v>9.2196925054786991</v>
      </c>
      <c r="L1303" s="12">
        <f t="shared" si="162"/>
        <v>1.5323074945213015</v>
      </c>
      <c r="M1303">
        <f t="shared" si="163"/>
        <v>2.3479662577661484</v>
      </c>
      <c r="N1303">
        <f t="shared" si="164"/>
        <v>16.619941430918058</v>
      </c>
      <c r="Q1303">
        <f>VLOOKUP(D1303,'Manning''s Flow'!I$6:J$6004,2,TRUE)</f>
        <v>52.818432402828279</v>
      </c>
      <c r="R1303" s="12">
        <f t="shared" si="165"/>
        <v>42.066432402828276</v>
      </c>
      <c r="S1303">
        <f t="shared" si="166"/>
        <v>1769.5847351017208</v>
      </c>
      <c r="T1303">
        <f t="shared" si="167"/>
        <v>79.643470071208966</v>
      </c>
    </row>
    <row r="1304" spans="1:20" x14ac:dyDescent="0.3">
      <c r="A1304" s="1">
        <v>43871.336805555555</v>
      </c>
      <c r="B1304" s="15">
        <v>43862</v>
      </c>
      <c r="C1304" s="16">
        <v>4.1666666666666664E-2</v>
      </c>
      <c r="D1304" s="13">
        <v>1.012</v>
      </c>
      <c r="E1304" s="13">
        <v>0.35</v>
      </c>
      <c r="F1304" s="13">
        <v>2.5000000000000001E-2</v>
      </c>
      <c r="G1304" s="13">
        <f t="shared" si="160"/>
        <v>11.200000000000001</v>
      </c>
      <c r="H1304" s="13">
        <v>2.4199999999999999E-2</v>
      </c>
      <c r="I1304" s="13">
        <v>10.861748098373699</v>
      </c>
      <c r="J1304" s="13"/>
      <c r="K1304">
        <f t="shared" si="161"/>
        <v>8.5560426673884873</v>
      </c>
      <c r="L1304" s="12">
        <f t="shared" si="162"/>
        <v>2.6439573326115138</v>
      </c>
      <c r="M1304">
        <f t="shared" si="163"/>
        <v>6.9905103766701906</v>
      </c>
      <c r="N1304">
        <f t="shared" si="164"/>
        <v>30.901638004787017</v>
      </c>
      <c r="Q1304">
        <f>VLOOKUP(D1304,'Manning''s Flow'!I$6:J$6004,2,TRUE)</f>
        <v>50.631839368260103</v>
      </c>
      <c r="R1304" s="12">
        <f t="shared" si="165"/>
        <v>39.4318393682601</v>
      </c>
      <c r="S1304">
        <f t="shared" si="166"/>
        <v>1554.8699559642671</v>
      </c>
      <c r="T1304">
        <f t="shared" si="167"/>
        <v>77.879531654895757</v>
      </c>
    </row>
    <row r="1305" spans="1:20" x14ac:dyDescent="0.3">
      <c r="A1305" s="1">
        <v>43871.340277777781</v>
      </c>
      <c r="B1305" s="15">
        <v>43862</v>
      </c>
      <c r="C1305" s="16">
        <v>5.2083333333333336E-2</v>
      </c>
      <c r="D1305" s="13">
        <v>1.081</v>
      </c>
      <c r="E1305" s="13">
        <v>0.37</v>
      </c>
      <c r="F1305" s="13">
        <v>0.03</v>
      </c>
      <c r="G1305" s="13">
        <f t="shared" si="160"/>
        <v>13.44</v>
      </c>
      <c r="H1305" s="13">
        <v>2.7999999999999997E-2</v>
      </c>
      <c r="I1305" s="13">
        <v>12.567311849357997</v>
      </c>
      <c r="J1305" s="13"/>
      <c r="K1305">
        <f t="shared" si="161"/>
        <v>10.390349029702973</v>
      </c>
      <c r="L1305" s="12">
        <f t="shared" si="162"/>
        <v>3.0496509702970265</v>
      </c>
      <c r="M1305">
        <f t="shared" si="163"/>
        <v>9.3003710406335944</v>
      </c>
      <c r="N1305">
        <f t="shared" si="164"/>
        <v>29.350803919858372</v>
      </c>
      <c r="Q1305">
        <f>VLOOKUP(D1305,'Manning''s Flow'!I$6:J$6004,2,TRUE)</f>
        <v>58.501436003129896</v>
      </c>
      <c r="R1305" s="12">
        <f t="shared" si="165"/>
        <v>45.061436003129899</v>
      </c>
      <c r="S1305">
        <f t="shared" si="166"/>
        <v>2030.5330146641716</v>
      </c>
      <c r="T1305">
        <f t="shared" si="167"/>
        <v>77.026204964813275</v>
      </c>
    </row>
    <row r="1306" spans="1:20" x14ac:dyDescent="0.3">
      <c r="A1306" s="1">
        <v>43871.34375</v>
      </c>
      <c r="B1306" s="15">
        <v>43862</v>
      </c>
      <c r="C1306" s="16">
        <v>5.9027777777777783E-2</v>
      </c>
      <c r="D1306" s="13">
        <v>1.038</v>
      </c>
      <c r="E1306" s="13">
        <v>0.43</v>
      </c>
      <c r="F1306" s="13">
        <v>3.2000000000000001E-2</v>
      </c>
      <c r="G1306" s="13">
        <f t="shared" si="160"/>
        <v>14.336</v>
      </c>
      <c r="H1306" s="13">
        <v>2.6999999999999996E-2</v>
      </c>
      <c r="I1306" s="13">
        <v>12.118479283309497</v>
      </c>
      <c r="J1306" s="13"/>
      <c r="K1306">
        <f t="shared" si="161"/>
        <v>9.2196925054786991</v>
      </c>
      <c r="L1306" s="12">
        <f t="shared" si="162"/>
        <v>5.1163074945213012</v>
      </c>
      <c r="M1306">
        <f t="shared" si="163"/>
        <v>26.176602378494835</v>
      </c>
      <c r="N1306">
        <f t="shared" si="164"/>
        <v>55.49325524122407</v>
      </c>
      <c r="Q1306">
        <f>VLOOKUP(D1306,'Manning''s Flow'!I$6:J$6004,2,TRUE)</f>
        <v>52.818432402828279</v>
      </c>
      <c r="R1306" s="12">
        <f t="shared" si="165"/>
        <v>38.48243240282828</v>
      </c>
      <c r="S1306">
        <f t="shared" si="166"/>
        <v>1480.897603638248</v>
      </c>
      <c r="T1306">
        <f t="shared" si="167"/>
        <v>72.857960094945298</v>
      </c>
    </row>
    <row r="1307" spans="1:20" x14ac:dyDescent="0.3">
      <c r="A1307" s="1">
        <v>43871.347222222219</v>
      </c>
      <c r="B1307" s="15">
        <v>43862</v>
      </c>
      <c r="C1307" s="16">
        <v>6.9444444444444434E-2</v>
      </c>
      <c r="D1307" s="13">
        <v>1.0549999999999999</v>
      </c>
      <c r="E1307" s="13">
        <v>0.47</v>
      </c>
      <c r="F1307" s="13">
        <v>3.5999999999999997E-2</v>
      </c>
      <c r="G1307" s="13">
        <f t="shared" si="160"/>
        <v>16.128</v>
      </c>
      <c r="H1307" s="13">
        <v>2.6399999999999996E-2</v>
      </c>
      <c r="I1307" s="13">
        <v>11.849179743680399</v>
      </c>
      <c r="J1307" s="13"/>
      <c r="K1307">
        <f t="shared" si="161"/>
        <v>9.6714817970086226</v>
      </c>
      <c r="L1307" s="12">
        <f t="shared" si="162"/>
        <v>6.4565182029913775</v>
      </c>
      <c r="M1307">
        <f t="shared" si="163"/>
        <v>41.686627305559007</v>
      </c>
      <c r="N1307">
        <f t="shared" si="164"/>
        <v>66.758314170516968</v>
      </c>
      <c r="Q1307">
        <f>VLOOKUP(D1307,'Manning''s Flow'!I$6:J$6004,2,TRUE)</f>
        <v>55.054450904775386</v>
      </c>
      <c r="R1307" s="12">
        <f t="shared" si="165"/>
        <v>38.926450904775386</v>
      </c>
      <c r="S1307">
        <f t="shared" si="166"/>
        <v>1515.2685800418885</v>
      </c>
      <c r="T1307">
        <f t="shared" si="167"/>
        <v>70.705365806125826</v>
      </c>
    </row>
    <row r="1308" spans="1:20" x14ac:dyDescent="0.3">
      <c r="A1308" s="1">
        <v>43871.350694444445</v>
      </c>
      <c r="B1308" s="15">
        <v>43862</v>
      </c>
      <c r="C1308" s="16">
        <v>0.1076388888888889</v>
      </c>
      <c r="D1308" s="13">
        <v>1.0549999999999999</v>
      </c>
      <c r="E1308" s="13">
        <v>0.37</v>
      </c>
      <c r="F1308" s="13">
        <v>2.8000000000000001E-2</v>
      </c>
      <c r="G1308" s="13">
        <f t="shared" si="160"/>
        <v>12.544</v>
      </c>
      <c r="H1308" s="13">
        <v>2.52E-2</v>
      </c>
      <c r="I1308" s="13">
        <v>11.310580664422199</v>
      </c>
      <c r="J1308" s="13"/>
      <c r="K1308">
        <f t="shared" si="161"/>
        <v>9.6714817970086226</v>
      </c>
      <c r="L1308" s="12">
        <f t="shared" si="162"/>
        <v>2.8725182029913778</v>
      </c>
      <c r="M1308">
        <f t="shared" si="163"/>
        <v>8.2513608265168141</v>
      </c>
      <c r="N1308">
        <f t="shared" si="164"/>
        <v>29.70091102151321</v>
      </c>
      <c r="Q1308">
        <f>VLOOKUP(D1308,'Manning''s Flow'!I$6:J$6004,2,TRUE)</f>
        <v>55.054450904775386</v>
      </c>
      <c r="R1308" s="12">
        <f t="shared" si="165"/>
        <v>42.510450904775382</v>
      </c>
      <c r="S1308">
        <f t="shared" si="166"/>
        <v>1807.1384361273181</v>
      </c>
      <c r="T1308">
        <f t="shared" si="167"/>
        <v>77.215284515875638</v>
      </c>
    </row>
    <row r="1309" spans="1:20" x14ac:dyDescent="0.3">
      <c r="A1309" s="1">
        <v>43871.354166666664</v>
      </c>
      <c r="B1309" s="15">
        <v>43862</v>
      </c>
      <c r="C1309" s="16">
        <v>0.1423611111111111</v>
      </c>
      <c r="D1309" s="13">
        <v>1.2</v>
      </c>
      <c r="E1309" s="13">
        <v>0.42</v>
      </c>
      <c r="F1309" s="13">
        <v>3.9E-2</v>
      </c>
      <c r="G1309" s="13">
        <f t="shared" si="160"/>
        <v>17.472000000000001</v>
      </c>
      <c r="H1309" s="13">
        <v>3.7400000000000003E-2</v>
      </c>
      <c r="I1309" s="13">
        <v>16.7863379702139</v>
      </c>
      <c r="J1309" s="13"/>
      <c r="K1309">
        <f t="shared" si="161"/>
        <v>14.131807139233956</v>
      </c>
      <c r="L1309" s="12">
        <f t="shared" si="162"/>
        <v>3.3401928607660452</v>
      </c>
      <c r="M1309">
        <f t="shared" si="163"/>
        <v>11.156888347112456</v>
      </c>
      <c r="N1309">
        <f t="shared" si="164"/>
        <v>23.635992395429103</v>
      </c>
      <c r="Q1309">
        <f>VLOOKUP(D1309,'Manning''s Flow'!I$6:J$6004,2,TRUE)</f>
        <v>73.412768392873616</v>
      </c>
      <c r="R1309" s="12">
        <f t="shared" si="165"/>
        <v>55.940768392873615</v>
      </c>
      <c r="S1309">
        <f t="shared" si="166"/>
        <v>3129.3695683851274</v>
      </c>
      <c r="T1309">
        <f t="shared" si="167"/>
        <v>76.20032538958705</v>
      </c>
    </row>
    <row r="1310" spans="1:20" x14ac:dyDescent="0.3">
      <c r="A1310" s="1">
        <v>43871.357638888891</v>
      </c>
      <c r="B1310" s="15">
        <v>43862</v>
      </c>
      <c r="C1310" s="16">
        <v>0.14583333333333334</v>
      </c>
      <c r="D1310" s="13">
        <v>1.2509999999999999</v>
      </c>
      <c r="E1310" s="13">
        <v>0.48</v>
      </c>
      <c r="F1310" s="13">
        <v>4.8000000000000001E-2</v>
      </c>
      <c r="G1310" s="13">
        <f t="shared" si="160"/>
        <v>21.504000000000001</v>
      </c>
      <c r="H1310" s="13">
        <v>3.9E-2</v>
      </c>
      <c r="I1310" s="13">
        <v>17.504470075891501</v>
      </c>
      <c r="J1310" s="13"/>
      <c r="K1310">
        <f t="shared" si="161"/>
        <v>15.974596665748392</v>
      </c>
      <c r="L1310" s="12">
        <f t="shared" si="162"/>
        <v>5.5294033342516098</v>
      </c>
      <c r="M1310">
        <f t="shared" si="163"/>
        <v>30.57430123283282</v>
      </c>
      <c r="N1310">
        <f t="shared" si="164"/>
        <v>34.613727344411572</v>
      </c>
      <c r="Q1310">
        <f>VLOOKUP(D1310,'Manning''s Flow'!I$6:J$6004,2,TRUE)</f>
        <v>80.160473042160064</v>
      </c>
      <c r="R1310" s="12">
        <f t="shared" si="165"/>
        <v>58.656473042160059</v>
      </c>
      <c r="S1310">
        <f t="shared" si="166"/>
        <v>3440.5818297456499</v>
      </c>
      <c r="T1310">
        <f t="shared" si="167"/>
        <v>73.17381100197592</v>
      </c>
    </row>
    <row r="1311" spans="1:20" x14ac:dyDescent="0.3">
      <c r="A1311" s="1">
        <v>43871.361111111109</v>
      </c>
      <c r="B1311" s="15">
        <v>43862</v>
      </c>
      <c r="C1311" s="16">
        <v>0.14930555555555555</v>
      </c>
      <c r="D1311" s="13">
        <v>1.242</v>
      </c>
      <c r="E1311" s="13">
        <v>0.44</v>
      </c>
      <c r="F1311" s="13">
        <v>4.3999999999999997E-2</v>
      </c>
      <c r="G1311" s="13">
        <f t="shared" si="160"/>
        <v>19.712</v>
      </c>
      <c r="H1311" s="13">
        <v>3.9600000000000003E-2</v>
      </c>
      <c r="I1311" s="13">
        <v>17.7737696155206</v>
      </c>
      <c r="J1311" s="13"/>
      <c r="K1311">
        <f t="shared" si="161"/>
        <v>15.638515970950634</v>
      </c>
      <c r="L1311" s="12">
        <f t="shared" si="162"/>
        <v>4.0734840290493661</v>
      </c>
      <c r="M1311">
        <f t="shared" si="163"/>
        <v>16.593272134920259</v>
      </c>
      <c r="N1311">
        <f t="shared" si="164"/>
        <v>26.047765891700191</v>
      </c>
      <c r="Q1311">
        <f>VLOOKUP(D1311,'Manning''s Flow'!I$6:J$6004,2,TRUE)</f>
        <v>78.78562263584881</v>
      </c>
      <c r="R1311" s="12">
        <f t="shared" si="165"/>
        <v>59.073622635848807</v>
      </c>
      <c r="S1311">
        <f t="shared" si="166"/>
        <v>3489.6928913226684</v>
      </c>
      <c r="T1311">
        <f t="shared" si="167"/>
        <v>74.980206615730026</v>
      </c>
    </row>
    <row r="1312" spans="1:20" x14ac:dyDescent="0.3">
      <c r="A1312" s="1">
        <v>43871.364583333336</v>
      </c>
      <c r="B1312" s="15">
        <v>43862</v>
      </c>
      <c r="C1312" s="16">
        <v>0.15277777777777776</v>
      </c>
      <c r="D1312" s="13">
        <v>1.149</v>
      </c>
      <c r="E1312" s="13">
        <v>0.38</v>
      </c>
      <c r="F1312" s="13">
        <v>3.4000000000000002E-2</v>
      </c>
      <c r="G1312" s="13">
        <f t="shared" si="160"/>
        <v>15.232000000000001</v>
      </c>
      <c r="H1312" s="13">
        <v>3.7999999999999999E-2</v>
      </c>
      <c r="I1312" s="13">
        <v>17.055637509842999</v>
      </c>
      <c r="J1312" s="13"/>
      <c r="K1312">
        <f t="shared" si="161"/>
        <v>12.435215126264266</v>
      </c>
      <c r="L1312" s="12">
        <f t="shared" si="162"/>
        <v>2.796784873735735</v>
      </c>
      <c r="M1312">
        <f t="shared" si="163"/>
        <v>7.8220056299570118</v>
      </c>
      <c r="N1312">
        <f t="shared" si="164"/>
        <v>22.490844310595641</v>
      </c>
      <c r="Q1312">
        <f>VLOOKUP(D1312,'Manning''s Flow'!I$6:J$6004,2,TRUE)</f>
        <v>65.731609820338207</v>
      </c>
      <c r="R1312" s="12">
        <f t="shared" si="165"/>
        <v>50.499609820338208</v>
      </c>
      <c r="S1312">
        <f t="shared" si="166"/>
        <v>2550.2105920063991</v>
      </c>
      <c r="T1312">
        <f t="shared" si="167"/>
        <v>76.826978615565537</v>
      </c>
    </row>
    <row r="1313" spans="1:20" x14ac:dyDescent="0.3">
      <c r="A1313" s="1">
        <v>43871.368055555555</v>
      </c>
      <c r="B1313" s="15">
        <v>43862</v>
      </c>
      <c r="C1313" s="16">
        <v>0.15972222222222224</v>
      </c>
      <c r="D1313" s="13">
        <v>1.0980000000000001</v>
      </c>
      <c r="E1313" s="13">
        <v>0.38</v>
      </c>
      <c r="F1313" s="13">
        <v>3.1E-2</v>
      </c>
      <c r="G1313" s="13">
        <f t="shared" si="160"/>
        <v>13.888</v>
      </c>
      <c r="H1313" s="13">
        <v>3.1399999999999997E-2</v>
      </c>
      <c r="I1313" s="13">
        <v>14.093342573922898</v>
      </c>
      <c r="J1313" s="13"/>
      <c r="K1313">
        <f t="shared" si="161"/>
        <v>10.878942511423631</v>
      </c>
      <c r="L1313" s="12">
        <f t="shared" si="162"/>
        <v>3.009057488576369</v>
      </c>
      <c r="M1313">
        <f t="shared" si="163"/>
        <v>9.0544269695575252</v>
      </c>
      <c r="N1313">
        <f t="shared" si="164"/>
        <v>27.659466767258433</v>
      </c>
      <c r="Q1313">
        <f>VLOOKUP(D1313,'Manning''s Flow'!I$6:J$6004,2,TRUE)</f>
        <v>59.675283376406696</v>
      </c>
      <c r="R1313" s="12">
        <f t="shared" si="165"/>
        <v>45.787283376406698</v>
      </c>
      <c r="S1313">
        <f t="shared" si="166"/>
        <v>2096.475318991369</v>
      </c>
      <c r="T1313">
        <f t="shared" si="167"/>
        <v>76.727383241064302</v>
      </c>
    </row>
    <row r="1314" spans="1:20" x14ac:dyDescent="0.3">
      <c r="A1314" s="1">
        <v>43871.371527777781</v>
      </c>
      <c r="B1314" s="15">
        <v>43862</v>
      </c>
      <c r="C1314" s="16">
        <v>0.16319444444444445</v>
      </c>
      <c r="D1314" s="13">
        <v>1.0720000000000001</v>
      </c>
      <c r="E1314" s="13">
        <v>0.37</v>
      </c>
      <c r="F1314" s="13">
        <v>2.9000000000000001E-2</v>
      </c>
      <c r="G1314" s="13">
        <f t="shared" si="160"/>
        <v>12.992000000000001</v>
      </c>
      <c r="H1314" s="13">
        <v>3.04E-2</v>
      </c>
      <c r="I1314" s="13">
        <v>13.6445100078744</v>
      </c>
      <c r="J1314" s="13"/>
      <c r="K1314">
        <f t="shared" si="161"/>
        <v>10.137654214416989</v>
      </c>
      <c r="L1314" s="12">
        <f t="shared" si="162"/>
        <v>2.8543457855830123</v>
      </c>
      <c r="M1314">
        <f t="shared" si="163"/>
        <v>8.1472898636755033</v>
      </c>
      <c r="N1314">
        <f t="shared" si="164"/>
        <v>28.155880297473381</v>
      </c>
      <c r="Q1314">
        <f>VLOOKUP(D1314,'Manning''s Flow'!I$6:J$6004,2,TRUE)</f>
        <v>57.340025310277909</v>
      </c>
      <c r="R1314" s="12">
        <f t="shared" si="165"/>
        <v>44.348025310277905</v>
      </c>
      <c r="S1314">
        <f t="shared" si="166"/>
        <v>1966.7473489210497</v>
      </c>
      <c r="T1314">
        <f t="shared" si="167"/>
        <v>77.342179516493431</v>
      </c>
    </row>
    <row r="1315" spans="1:20" x14ac:dyDescent="0.3">
      <c r="A1315" s="1">
        <v>43871.375</v>
      </c>
      <c r="B1315" s="15">
        <v>43862</v>
      </c>
      <c r="C1315" s="16">
        <v>0.18055555555555555</v>
      </c>
      <c r="D1315" s="13">
        <v>1.1060000000000001</v>
      </c>
      <c r="E1315" s="13">
        <v>0.34</v>
      </c>
      <c r="F1315" s="13">
        <v>2.8000000000000001E-2</v>
      </c>
      <c r="G1315" s="13">
        <f t="shared" si="160"/>
        <v>12.544</v>
      </c>
      <c r="H1315" s="13">
        <v>2.64E-2</v>
      </c>
      <c r="I1315" s="13">
        <v>11.8491797436804</v>
      </c>
      <c r="J1315" s="13"/>
      <c r="K1315">
        <f t="shared" si="161"/>
        <v>11.114023833851421</v>
      </c>
      <c r="L1315" s="12">
        <f t="shared" si="162"/>
        <v>1.4299761661485793</v>
      </c>
      <c r="M1315">
        <f t="shared" si="163"/>
        <v>2.0448318357529893</v>
      </c>
      <c r="N1315">
        <f t="shared" si="164"/>
        <v>12.866412628998649</v>
      </c>
      <c r="Q1315">
        <f>VLOOKUP(D1315,'Manning''s Flow'!I$6:J$6004,2,TRUE)</f>
        <v>60.861582995755867</v>
      </c>
      <c r="R1315" s="12">
        <f t="shared" si="165"/>
        <v>48.31758299575587</v>
      </c>
      <c r="S1315">
        <f t="shared" si="166"/>
        <v>2334.5888265517569</v>
      </c>
      <c r="T1315">
        <f t="shared" si="167"/>
        <v>79.389297184605368</v>
      </c>
    </row>
    <row r="1316" spans="1:20" x14ac:dyDescent="0.3">
      <c r="A1316" s="1">
        <v>43871.378472222219</v>
      </c>
      <c r="B1316" s="15">
        <v>43862</v>
      </c>
      <c r="C1316" s="16">
        <v>0.20138888888888887</v>
      </c>
      <c r="D1316" s="13">
        <v>1.046</v>
      </c>
      <c r="E1316" s="13">
        <v>0.39</v>
      </c>
      <c r="F1316" s="13">
        <v>0.03</v>
      </c>
      <c r="G1316" s="13">
        <f t="shared" si="160"/>
        <v>13.44</v>
      </c>
      <c r="H1316" s="13">
        <v>2.6800000000000001E-2</v>
      </c>
      <c r="I1316" s="13">
        <v>12.0287127700998</v>
      </c>
      <c r="J1316" s="13"/>
      <c r="K1316">
        <f t="shared" si="161"/>
        <v>9.4305214702275482</v>
      </c>
      <c r="L1316" s="12">
        <f t="shared" si="162"/>
        <v>4.0094785297724513</v>
      </c>
      <c r="M1316">
        <f t="shared" si="163"/>
        <v>16.075918080706259</v>
      </c>
      <c r="N1316">
        <f t="shared" si="164"/>
        <v>42.515979020147512</v>
      </c>
      <c r="Q1316">
        <f>VLOOKUP(D1316,'Manning''s Flow'!I$6:J$6004,2,TRUE)</f>
        <v>53.930255254249616</v>
      </c>
      <c r="R1316" s="12">
        <f t="shared" si="165"/>
        <v>40.490255254249618</v>
      </c>
      <c r="S1316">
        <f t="shared" si="166"/>
        <v>1639.4607705542887</v>
      </c>
      <c r="T1316">
        <f t="shared" si="167"/>
        <v>75.078923812545924</v>
      </c>
    </row>
    <row r="1317" spans="1:20" x14ac:dyDescent="0.3">
      <c r="A1317" s="1">
        <v>43871.381944444445</v>
      </c>
      <c r="B1317" s="15">
        <v>43862</v>
      </c>
      <c r="C1317" s="16">
        <v>0.22569444444444445</v>
      </c>
      <c r="D1317" s="13">
        <v>1.1319999999999999</v>
      </c>
      <c r="E1317" s="13">
        <v>0.39</v>
      </c>
      <c r="F1317" s="13">
        <v>3.4000000000000002E-2</v>
      </c>
      <c r="G1317" s="13">
        <f t="shared" si="160"/>
        <v>15.232000000000001</v>
      </c>
      <c r="H1317" s="13">
        <v>3.1199999999999999E-2</v>
      </c>
      <c r="I1317" s="13">
        <v>14.003576060713199</v>
      </c>
      <c r="J1317" s="13"/>
      <c r="K1317">
        <f t="shared" si="161"/>
        <v>11.901157229453212</v>
      </c>
      <c r="L1317" s="12">
        <f t="shared" si="162"/>
        <v>3.3308427705467896</v>
      </c>
      <c r="M1317">
        <f t="shared" si="163"/>
        <v>11.094513562103813</v>
      </c>
      <c r="N1317">
        <f t="shared" si="164"/>
        <v>27.987553700270055</v>
      </c>
      <c r="Q1317">
        <f>VLOOKUP(D1317,'Manning''s Flow'!I$6:J$6004,2,TRUE)</f>
        <v>64.495348653578901</v>
      </c>
      <c r="R1317" s="12">
        <f t="shared" si="165"/>
        <v>49.263348653578902</v>
      </c>
      <c r="S1317">
        <f t="shared" si="166"/>
        <v>2426.8775205640741</v>
      </c>
      <c r="T1317">
        <f t="shared" si="167"/>
        <v>76.382792995173986</v>
      </c>
    </row>
    <row r="1318" spans="1:20" x14ac:dyDescent="0.3">
      <c r="A1318" s="1">
        <v>43871.385416666664</v>
      </c>
      <c r="B1318" s="15">
        <v>43862</v>
      </c>
      <c r="C1318" s="16">
        <v>0.22916666666666666</v>
      </c>
      <c r="D1318" s="13">
        <v>1.0980000000000001</v>
      </c>
      <c r="E1318" s="13">
        <v>0.35</v>
      </c>
      <c r="F1318" s="13">
        <v>2.9000000000000001E-2</v>
      </c>
      <c r="G1318" s="13">
        <f t="shared" si="160"/>
        <v>12.992000000000001</v>
      </c>
      <c r="H1318" s="13">
        <v>3.1800000000000002E-2</v>
      </c>
      <c r="I1318" s="13">
        <v>14.272875600342301</v>
      </c>
      <c r="J1318" s="13"/>
      <c r="K1318">
        <f t="shared" si="161"/>
        <v>10.878942511423631</v>
      </c>
      <c r="L1318" s="12">
        <f t="shared" si="162"/>
        <v>2.11305748857637</v>
      </c>
      <c r="M1318">
        <f t="shared" si="163"/>
        <v>4.4650119500286758</v>
      </c>
      <c r="N1318">
        <f t="shared" si="164"/>
        <v>19.423372137112736</v>
      </c>
      <c r="Q1318">
        <f>VLOOKUP(D1318,'Manning''s Flow'!I$6:J$6004,2,TRUE)</f>
        <v>59.675283376406696</v>
      </c>
      <c r="R1318" s="12">
        <f t="shared" si="165"/>
        <v>46.683283376406692</v>
      </c>
      <c r="S1318">
        <f t="shared" si="166"/>
        <v>2179.3289468018893</v>
      </c>
      <c r="T1318">
        <f t="shared" si="167"/>
        <v>78.228842386802071</v>
      </c>
    </row>
    <row r="1319" spans="1:20" x14ac:dyDescent="0.3">
      <c r="A1319" s="1">
        <v>43871.388888888891</v>
      </c>
      <c r="B1319" s="15">
        <v>43862</v>
      </c>
      <c r="C1319" s="16">
        <v>0.25</v>
      </c>
      <c r="D1319" s="13">
        <v>1.0980000000000001</v>
      </c>
      <c r="E1319" s="13">
        <v>0.35</v>
      </c>
      <c r="F1319" s="13">
        <v>2.8000000000000001E-2</v>
      </c>
      <c r="G1319" s="13">
        <f t="shared" si="160"/>
        <v>12.544</v>
      </c>
      <c r="H1319" s="13">
        <v>2.8200000000000003E-2</v>
      </c>
      <c r="I1319" s="13">
        <v>12.657078362567701</v>
      </c>
      <c r="J1319" s="13"/>
      <c r="K1319">
        <f t="shared" si="161"/>
        <v>10.878942511423631</v>
      </c>
      <c r="L1319" s="12">
        <f t="shared" si="162"/>
        <v>1.6650574885763696</v>
      </c>
      <c r="M1319">
        <f t="shared" si="163"/>
        <v>2.7724164402642471</v>
      </c>
      <c r="N1319">
        <f t="shared" si="164"/>
        <v>15.305324822039879</v>
      </c>
      <c r="Q1319">
        <f>VLOOKUP(D1319,'Manning''s Flow'!I$6:J$6004,2,TRUE)</f>
        <v>59.675283376406696</v>
      </c>
      <c r="R1319" s="12">
        <f t="shared" si="165"/>
        <v>47.131283376406699</v>
      </c>
      <c r="S1319">
        <f t="shared" si="166"/>
        <v>2221.3578727071504</v>
      </c>
      <c r="T1319">
        <f t="shared" si="167"/>
        <v>78.979571959670977</v>
      </c>
    </row>
    <row r="1320" spans="1:20" x14ac:dyDescent="0.3">
      <c r="A1320" s="1">
        <v>43871.392361111109</v>
      </c>
      <c r="B1320" s="15">
        <v>43862</v>
      </c>
      <c r="C1320" s="16">
        <v>0.26041666666666669</v>
      </c>
      <c r="D1320" s="13">
        <v>1.081</v>
      </c>
      <c r="E1320" s="13">
        <v>0.36</v>
      </c>
      <c r="F1320" s="13">
        <v>2.9000000000000001E-2</v>
      </c>
      <c r="G1320" s="13">
        <f t="shared" si="160"/>
        <v>12.992000000000001</v>
      </c>
      <c r="H1320" s="13">
        <v>3.04E-2</v>
      </c>
      <c r="I1320" s="13">
        <v>13.6445100078744</v>
      </c>
      <c r="J1320" s="13"/>
      <c r="K1320">
        <f t="shared" si="161"/>
        <v>10.390349029702973</v>
      </c>
      <c r="L1320" s="12">
        <f t="shared" si="162"/>
        <v>2.6016509702970279</v>
      </c>
      <c r="M1320">
        <f t="shared" si="163"/>
        <v>6.7685877712474669</v>
      </c>
      <c r="N1320">
        <f t="shared" si="164"/>
        <v>25.039110455863106</v>
      </c>
      <c r="Q1320">
        <f>VLOOKUP(D1320,'Manning''s Flow'!I$6:J$6004,2,TRUE)</f>
        <v>58.501436003129896</v>
      </c>
      <c r="R1320" s="12">
        <f t="shared" si="165"/>
        <v>45.509436003129892</v>
      </c>
      <c r="S1320">
        <f t="shared" si="166"/>
        <v>2071.1087653229752</v>
      </c>
      <c r="T1320">
        <f t="shared" si="167"/>
        <v>77.791998132652822</v>
      </c>
    </row>
    <row r="1321" spans="1:20" x14ac:dyDescent="0.3">
      <c r="A1321" s="1">
        <v>43871.395833333336</v>
      </c>
      <c r="B1321" s="15">
        <v>43862</v>
      </c>
      <c r="C1321" s="16">
        <v>0.27430555555555552</v>
      </c>
      <c r="D1321" s="13">
        <v>1.081</v>
      </c>
      <c r="E1321" s="13">
        <v>0.37</v>
      </c>
      <c r="F1321" s="13">
        <v>2.9000000000000001E-2</v>
      </c>
      <c r="G1321" s="13">
        <f t="shared" si="160"/>
        <v>12.992000000000001</v>
      </c>
      <c r="H1321" s="13">
        <v>2.8399999999999998E-2</v>
      </c>
      <c r="I1321" s="13">
        <v>12.746844875777398</v>
      </c>
      <c r="J1321" s="13"/>
      <c r="K1321">
        <f t="shared" si="161"/>
        <v>10.390349029702973</v>
      </c>
      <c r="L1321" s="12">
        <f t="shared" si="162"/>
        <v>2.6016509702970279</v>
      </c>
      <c r="M1321">
        <f t="shared" si="163"/>
        <v>6.7685877712474669</v>
      </c>
      <c r="N1321">
        <f t="shared" si="164"/>
        <v>25.039110455863106</v>
      </c>
      <c r="Q1321">
        <f>VLOOKUP(D1321,'Manning''s Flow'!I$6:J$6004,2,TRUE)</f>
        <v>58.501436003129896</v>
      </c>
      <c r="R1321" s="12">
        <f t="shared" si="165"/>
        <v>45.509436003129892</v>
      </c>
      <c r="S1321">
        <f t="shared" si="166"/>
        <v>2071.1087653229752</v>
      </c>
      <c r="T1321">
        <f t="shared" si="167"/>
        <v>77.791998132652822</v>
      </c>
    </row>
    <row r="1322" spans="1:20" x14ac:dyDescent="0.3">
      <c r="A1322" s="1">
        <v>43871.399305555555</v>
      </c>
      <c r="B1322" s="15">
        <v>43862</v>
      </c>
      <c r="C1322" s="16">
        <v>0.28819444444444448</v>
      </c>
      <c r="D1322" s="13">
        <v>1.089</v>
      </c>
      <c r="E1322" s="13">
        <v>0.39</v>
      </c>
      <c r="F1322" s="13">
        <v>3.2000000000000001E-2</v>
      </c>
      <c r="G1322" s="13">
        <f t="shared" si="160"/>
        <v>14.336</v>
      </c>
      <c r="H1322" s="13">
        <v>2.9599999999999998E-2</v>
      </c>
      <c r="I1322" s="13">
        <v>13.285443955035598</v>
      </c>
      <c r="J1322" s="13"/>
      <c r="K1322">
        <f t="shared" si="161"/>
        <v>10.618428657250584</v>
      </c>
      <c r="L1322" s="12">
        <f t="shared" si="162"/>
        <v>3.7175713427494159</v>
      </c>
      <c r="M1322">
        <f t="shared" si="163"/>
        <v>13.820336688431695</v>
      </c>
      <c r="N1322">
        <f t="shared" si="164"/>
        <v>35.010560062584645</v>
      </c>
      <c r="Q1322">
        <f>VLOOKUP(D1322,'Manning''s Flow'!I$6:J$6004,2,TRUE)</f>
        <v>58.501436003129896</v>
      </c>
      <c r="R1322" s="12">
        <f t="shared" si="165"/>
        <v>44.165436003129898</v>
      </c>
      <c r="S1322">
        <f t="shared" si="166"/>
        <v>1950.5857373465626</v>
      </c>
      <c r="T1322">
        <f t="shared" si="167"/>
        <v>75.494618629134152</v>
      </c>
    </row>
    <row r="1323" spans="1:20" x14ac:dyDescent="0.3">
      <c r="A1323" s="1">
        <v>43871.40625</v>
      </c>
      <c r="B1323" s="15">
        <v>43862</v>
      </c>
      <c r="C1323" s="16">
        <v>0.2951388888888889</v>
      </c>
      <c r="D1323" s="13">
        <v>1.1659999999999999</v>
      </c>
      <c r="E1323" s="13">
        <v>0.36</v>
      </c>
      <c r="F1323" s="13">
        <v>3.3000000000000002E-2</v>
      </c>
      <c r="G1323" s="13">
        <f t="shared" si="160"/>
        <v>14.784000000000001</v>
      </c>
      <c r="H1323" s="13">
        <v>3.0599999999999999E-2</v>
      </c>
      <c r="I1323" s="13">
        <v>13.7342765210841</v>
      </c>
      <c r="J1323" s="13"/>
      <c r="K1323">
        <f t="shared" si="161"/>
        <v>12.984864185793672</v>
      </c>
      <c r="L1323" s="12">
        <f t="shared" si="162"/>
        <v>1.7991358142063287</v>
      </c>
      <c r="M1323">
        <f t="shared" si="163"/>
        <v>3.2368896779598693</v>
      </c>
      <c r="N1323">
        <f t="shared" si="164"/>
        <v>13.855638291347756</v>
      </c>
      <c r="Q1323">
        <f>VLOOKUP(D1323,'Manning''s Flow'!I$6:J$6004,2,TRUE)</f>
        <v>68.241730144627979</v>
      </c>
      <c r="R1323" s="12">
        <f t="shared" si="165"/>
        <v>53.45773014462798</v>
      </c>
      <c r="S1323">
        <f t="shared" si="166"/>
        <v>2857.7289122158672</v>
      </c>
      <c r="T1323">
        <f t="shared" si="167"/>
        <v>78.335836490857488</v>
      </c>
    </row>
    <row r="1324" spans="1:20" x14ac:dyDescent="0.3">
      <c r="A1324" s="1">
        <v>43871.409722222219</v>
      </c>
      <c r="B1324" s="15">
        <v>43862</v>
      </c>
      <c r="C1324" s="16">
        <v>0.2986111111111111</v>
      </c>
      <c r="D1324" s="13">
        <v>1.115</v>
      </c>
      <c r="E1324" s="13">
        <v>0.37</v>
      </c>
      <c r="F1324" s="13">
        <v>3.1E-2</v>
      </c>
      <c r="G1324" s="13">
        <f t="shared" si="160"/>
        <v>13.888</v>
      </c>
      <c r="H1324" s="13">
        <v>3.0199999999999998E-2</v>
      </c>
      <c r="I1324" s="13">
        <v>13.554743494664699</v>
      </c>
      <c r="J1324" s="13"/>
      <c r="K1324">
        <f t="shared" si="161"/>
        <v>11.382472437351392</v>
      </c>
      <c r="L1324" s="12">
        <f t="shared" si="162"/>
        <v>2.5055275626486075</v>
      </c>
      <c r="M1324">
        <f t="shared" si="163"/>
        <v>6.2776683671918718</v>
      </c>
      <c r="N1324">
        <f t="shared" si="164"/>
        <v>22.012155763511984</v>
      </c>
      <c r="Q1324">
        <f>VLOOKUP(D1324,'Manning''s Flow'!I$6:J$6004,2,TRUE)</f>
        <v>62.060350270270185</v>
      </c>
      <c r="R1324" s="12">
        <f t="shared" si="165"/>
        <v>48.172350270270186</v>
      </c>
      <c r="S1324">
        <f t="shared" si="166"/>
        <v>2320.5753305615999</v>
      </c>
      <c r="T1324">
        <f t="shared" si="167"/>
        <v>77.621782765455961</v>
      </c>
    </row>
    <row r="1325" spans="1:20" x14ac:dyDescent="0.3">
      <c r="A1325" s="1">
        <v>43871.413194444445</v>
      </c>
      <c r="B1325" s="15">
        <v>43862</v>
      </c>
      <c r="C1325" s="16">
        <v>0.31944444444444448</v>
      </c>
      <c r="D1325" s="13">
        <v>1.149</v>
      </c>
      <c r="E1325" s="13">
        <v>0.39</v>
      </c>
      <c r="F1325" s="13">
        <v>3.4000000000000002E-2</v>
      </c>
      <c r="G1325" s="13">
        <f t="shared" si="160"/>
        <v>15.232000000000001</v>
      </c>
      <c r="H1325" s="13">
        <v>3.2600000000000004E-2</v>
      </c>
      <c r="I1325" s="13">
        <v>14.631941653181102</v>
      </c>
      <c r="J1325" s="13"/>
      <c r="K1325">
        <f t="shared" si="161"/>
        <v>12.435215126264266</v>
      </c>
      <c r="L1325" s="12">
        <f t="shared" si="162"/>
        <v>2.796784873735735</v>
      </c>
      <c r="M1325">
        <f t="shared" si="163"/>
        <v>7.8220056299570118</v>
      </c>
      <c r="N1325">
        <f t="shared" si="164"/>
        <v>22.490844310595641</v>
      </c>
      <c r="Q1325">
        <f>VLOOKUP(D1325,'Manning''s Flow'!I$6:J$6004,2,TRUE)</f>
        <v>65.731609820338207</v>
      </c>
      <c r="R1325" s="12">
        <f t="shared" si="165"/>
        <v>50.499609820338208</v>
      </c>
      <c r="S1325">
        <f t="shared" si="166"/>
        <v>2550.2105920063991</v>
      </c>
      <c r="T1325">
        <f t="shared" si="167"/>
        <v>76.826978615565537</v>
      </c>
    </row>
    <row r="1326" spans="1:20" x14ac:dyDescent="0.3">
      <c r="A1326" s="1">
        <v>43871.416666666664</v>
      </c>
      <c r="B1326" s="15">
        <v>43862</v>
      </c>
      <c r="C1326" s="16">
        <v>0.32291666666666669</v>
      </c>
      <c r="D1326" s="13">
        <v>1.1319999999999999</v>
      </c>
      <c r="E1326" s="13">
        <v>0.36</v>
      </c>
      <c r="F1326" s="13">
        <v>0.03</v>
      </c>
      <c r="G1326" s="13">
        <f t="shared" si="160"/>
        <v>13.44</v>
      </c>
      <c r="H1326" s="13">
        <v>3.3000000000000002E-2</v>
      </c>
      <c r="I1326" s="13">
        <v>14.811474679600501</v>
      </c>
      <c r="J1326" s="13"/>
      <c r="K1326">
        <f t="shared" si="161"/>
        <v>11.901157229453212</v>
      </c>
      <c r="L1326" s="12">
        <f t="shared" si="162"/>
        <v>1.538842770546788</v>
      </c>
      <c r="M1326">
        <f t="shared" si="163"/>
        <v>2.3680370724641144</v>
      </c>
      <c r="N1326">
        <f t="shared" si="164"/>
        <v>12.930194441414745</v>
      </c>
      <c r="Q1326">
        <f>VLOOKUP(D1326,'Manning''s Flow'!I$6:J$6004,2,TRUE)</f>
        <v>64.495348653578901</v>
      </c>
      <c r="R1326" s="12">
        <f t="shared" si="165"/>
        <v>51.055348653578903</v>
      </c>
      <c r="S1326">
        <f t="shared" si="166"/>
        <v>2606.6486261385012</v>
      </c>
      <c r="T1326">
        <f t="shared" si="167"/>
        <v>79.161287936918228</v>
      </c>
    </row>
    <row r="1327" spans="1:20" x14ac:dyDescent="0.3">
      <c r="A1327" s="1">
        <v>43871.420138888891</v>
      </c>
      <c r="B1327" s="15">
        <v>43862</v>
      </c>
      <c r="C1327" s="16">
        <v>0.3298611111111111</v>
      </c>
      <c r="D1327" s="13">
        <v>1.1399999999999999</v>
      </c>
      <c r="E1327" s="13">
        <v>0.4</v>
      </c>
      <c r="F1327" s="13">
        <v>3.4000000000000002E-2</v>
      </c>
      <c r="G1327" s="13">
        <f t="shared" si="160"/>
        <v>15.232000000000001</v>
      </c>
      <c r="H1327" s="13">
        <v>3.32E-2</v>
      </c>
      <c r="I1327" s="13">
        <v>14.9012411928102</v>
      </c>
      <c r="J1327" s="13"/>
      <c r="K1327">
        <f t="shared" si="161"/>
        <v>12.150550284490198</v>
      </c>
      <c r="L1327" s="12">
        <f t="shared" si="162"/>
        <v>3.0814497155098035</v>
      </c>
      <c r="M1327">
        <f t="shared" si="163"/>
        <v>9.4953323492154489</v>
      </c>
      <c r="N1327">
        <f t="shared" si="164"/>
        <v>25.360577450086179</v>
      </c>
      <c r="Q1327">
        <f>VLOOKUP(D1327,'Manning''s Flow'!I$6:J$6004,2,TRUE)</f>
        <v>65.731609820338207</v>
      </c>
      <c r="R1327" s="12">
        <f t="shared" si="165"/>
        <v>50.499609820338208</v>
      </c>
      <c r="S1327">
        <f t="shared" si="166"/>
        <v>2550.2105920063991</v>
      </c>
      <c r="T1327">
        <f t="shared" si="167"/>
        <v>76.826978615565537</v>
      </c>
    </row>
    <row r="1328" spans="1:20" x14ac:dyDescent="0.3">
      <c r="A1328" s="1">
        <v>43871.423611111109</v>
      </c>
      <c r="B1328" s="15">
        <v>43862</v>
      </c>
      <c r="C1328" s="16">
        <v>0.33333333333333331</v>
      </c>
      <c r="D1328" s="13">
        <v>1.1659999999999999</v>
      </c>
      <c r="E1328" s="13">
        <v>0.38</v>
      </c>
      <c r="F1328" s="13">
        <v>3.4000000000000002E-2</v>
      </c>
      <c r="G1328" s="13">
        <f t="shared" si="160"/>
        <v>15.232000000000001</v>
      </c>
      <c r="H1328" s="13">
        <v>3.4000000000000002E-2</v>
      </c>
      <c r="I1328" s="13">
        <v>15.260307245649001</v>
      </c>
      <c r="J1328" s="13"/>
      <c r="K1328">
        <f t="shared" si="161"/>
        <v>12.984864185793672</v>
      </c>
      <c r="L1328" s="12">
        <f t="shared" si="162"/>
        <v>2.2471358142063291</v>
      </c>
      <c r="M1328">
        <f t="shared" si="163"/>
        <v>5.0496193674887415</v>
      </c>
      <c r="N1328">
        <f t="shared" si="164"/>
        <v>17.305809148661325</v>
      </c>
      <c r="Q1328">
        <f>VLOOKUP(D1328,'Manning''s Flow'!I$6:J$6004,2,TRUE)</f>
        <v>68.241730144627979</v>
      </c>
      <c r="R1328" s="12">
        <f t="shared" si="165"/>
        <v>53.00973014462798</v>
      </c>
      <c r="S1328">
        <f t="shared" si="166"/>
        <v>2810.0314900062804</v>
      </c>
      <c r="T1328">
        <f t="shared" si="167"/>
        <v>77.679346687550151</v>
      </c>
    </row>
    <row r="1329" spans="1:20" x14ac:dyDescent="0.3">
      <c r="A1329" s="1">
        <v>43871.427083333336</v>
      </c>
      <c r="B1329" s="15">
        <v>43862</v>
      </c>
      <c r="C1329" s="16">
        <v>0.35416666666666669</v>
      </c>
      <c r="D1329" s="13">
        <v>1.1319999999999999</v>
      </c>
      <c r="E1329" s="13">
        <v>0.38</v>
      </c>
      <c r="F1329" s="13">
        <v>3.3000000000000002E-2</v>
      </c>
      <c r="G1329" s="13">
        <f t="shared" si="160"/>
        <v>14.784000000000001</v>
      </c>
      <c r="H1329" s="13">
        <v>3.4200000000000001E-2</v>
      </c>
      <c r="I1329" s="13">
        <v>15.3500737588587</v>
      </c>
      <c r="J1329" s="13"/>
      <c r="K1329">
        <f t="shared" si="161"/>
        <v>11.901157229453212</v>
      </c>
      <c r="L1329" s="12">
        <f t="shared" si="162"/>
        <v>2.8828427705467892</v>
      </c>
      <c r="M1329">
        <f t="shared" si="163"/>
        <v>8.3107824396938881</v>
      </c>
      <c r="N1329">
        <f t="shared" si="164"/>
        <v>24.223213885556227</v>
      </c>
      <c r="Q1329">
        <f>VLOOKUP(D1329,'Manning''s Flow'!I$6:J$6004,2,TRUE)</f>
        <v>64.495348653578901</v>
      </c>
      <c r="R1329" s="12">
        <f t="shared" si="165"/>
        <v>49.711348653578902</v>
      </c>
      <c r="S1329">
        <f t="shared" si="166"/>
        <v>2471.2181849576809</v>
      </c>
      <c r="T1329">
        <f t="shared" si="167"/>
        <v>77.07741673061004</v>
      </c>
    </row>
    <row r="1330" spans="1:20" x14ac:dyDescent="0.3">
      <c r="A1330" s="1">
        <v>43871.430555555555</v>
      </c>
      <c r="B1330" s="15">
        <v>43862</v>
      </c>
      <c r="C1330" s="16">
        <v>0.3576388888888889</v>
      </c>
      <c r="D1330" s="13">
        <v>1.2</v>
      </c>
      <c r="E1330" s="13">
        <v>0.38</v>
      </c>
      <c r="F1330" s="13">
        <v>3.5999999999999997E-2</v>
      </c>
      <c r="G1330" s="13">
        <f t="shared" si="160"/>
        <v>16.128</v>
      </c>
      <c r="H1330" s="13">
        <v>3.2800000000000003E-2</v>
      </c>
      <c r="I1330" s="13">
        <v>14.721708166390801</v>
      </c>
      <c r="J1330" s="13"/>
      <c r="K1330">
        <f t="shared" si="161"/>
        <v>14.131807139233956</v>
      </c>
      <c r="L1330" s="12">
        <f t="shared" si="162"/>
        <v>1.996192860766044</v>
      </c>
      <c r="M1330">
        <f t="shared" si="163"/>
        <v>3.9847859373733225</v>
      </c>
      <c r="N1330">
        <f t="shared" si="164"/>
        <v>14.12553144193455</v>
      </c>
      <c r="Q1330">
        <f>VLOOKUP(D1330,'Manning''s Flow'!I$6:J$6004,2,TRUE)</f>
        <v>73.412768392873616</v>
      </c>
      <c r="R1330" s="12">
        <f t="shared" si="165"/>
        <v>57.284768392873616</v>
      </c>
      <c r="S1330">
        <f t="shared" si="166"/>
        <v>3281.5446898251721</v>
      </c>
      <c r="T1330">
        <f t="shared" si="167"/>
        <v>78.031069590388043</v>
      </c>
    </row>
    <row r="1331" spans="1:20" x14ac:dyDescent="0.3">
      <c r="A1331" s="1">
        <v>43871.434027777781</v>
      </c>
      <c r="B1331" s="15">
        <v>43862</v>
      </c>
      <c r="C1331" s="16">
        <v>0.36805555555555558</v>
      </c>
      <c r="D1331" s="13">
        <v>1.0980000000000001</v>
      </c>
      <c r="E1331" s="13">
        <v>0.31</v>
      </c>
      <c r="F1331" s="13">
        <v>2.5999999999999999E-2</v>
      </c>
      <c r="G1331" s="13">
        <f t="shared" si="160"/>
        <v>11.648</v>
      </c>
      <c r="H1331" s="13">
        <v>2.8199999999999996E-2</v>
      </c>
      <c r="I1331" s="13">
        <v>12.657078362567697</v>
      </c>
      <c r="J1331" s="13"/>
      <c r="K1331">
        <f t="shared" si="161"/>
        <v>10.878942511423631</v>
      </c>
      <c r="L1331" s="12">
        <f t="shared" si="162"/>
        <v>0.7690574885763688</v>
      </c>
      <c r="M1331">
        <f t="shared" si="163"/>
        <v>0.59144942073539164</v>
      </c>
      <c r="N1331">
        <f t="shared" si="164"/>
        <v>7.0692301918941673</v>
      </c>
      <c r="Q1331">
        <f>VLOOKUP(D1331,'Manning''s Flow'!I$6:J$6004,2,TRUE)</f>
        <v>59.675283376406696</v>
      </c>
      <c r="R1331" s="12">
        <f t="shared" si="165"/>
        <v>48.0272833764067</v>
      </c>
      <c r="S1331">
        <f t="shared" si="166"/>
        <v>2306.6199485176712</v>
      </c>
      <c r="T1331">
        <f t="shared" si="167"/>
        <v>80.481031105408761</v>
      </c>
    </row>
    <row r="1332" spans="1:20" x14ac:dyDescent="0.3">
      <c r="A1332" s="1">
        <v>43871.440972222219</v>
      </c>
      <c r="B1332" s="15">
        <v>43862</v>
      </c>
      <c r="C1332" s="16">
        <v>0.38194444444444442</v>
      </c>
      <c r="D1332" s="13">
        <v>1.123</v>
      </c>
      <c r="E1332" s="13">
        <v>0.36</v>
      </c>
      <c r="F1332" s="13">
        <v>3.1E-2</v>
      </c>
      <c r="G1332" s="13">
        <f t="shared" si="160"/>
        <v>13.888</v>
      </c>
      <c r="H1332" s="13">
        <v>2.7400000000000001E-2</v>
      </c>
      <c r="I1332" s="13">
        <v>12.2980123097289</v>
      </c>
      <c r="J1332" s="13"/>
      <c r="K1332">
        <f t="shared" si="161"/>
        <v>11.624658264505165</v>
      </c>
      <c r="L1332" s="12">
        <f t="shared" si="162"/>
        <v>2.2633417354948353</v>
      </c>
      <c r="M1332">
        <f t="shared" si="163"/>
        <v>5.1227158116327729</v>
      </c>
      <c r="N1332">
        <f t="shared" si="164"/>
        <v>19.470178683925216</v>
      </c>
      <c r="Q1332">
        <f>VLOOKUP(D1332,'Manning''s Flow'!I$6:J$6004,2,TRUE)</f>
        <v>63.271600455030018</v>
      </c>
      <c r="R1332" s="12">
        <f t="shared" si="165"/>
        <v>49.38360045503002</v>
      </c>
      <c r="S1332">
        <f t="shared" si="166"/>
        <v>2438.7399939020411</v>
      </c>
      <c r="T1332">
        <f t="shared" si="167"/>
        <v>78.050183810553648</v>
      </c>
    </row>
    <row r="1333" spans="1:20" x14ac:dyDescent="0.3">
      <c r="A1333" s="1">
        <v>43871.444444444445</v>
      </c>
      <c r="B1333" s="15">
        <v>43862</v>
      </c>
      <c r="C1333" s="16">
        <v>0.39930555555555558</v>
      </c>
      <c r="D1333" s="13">
        <v>1.0629999999999999</v>
      </c>
      <c r="E1333" s="13">
        <v>0.28999999999999998</v>
      </c>
      <c r="F1333" s="13">
        <v>2.1999999999999999E-2</v>
      </c>
      <c r="G1333" s="13">
        <f t="shared" si="160"/>
        <v>9.8559999999999999</v>
      </c>
      <c r="H1333" s="13">
        <v>2.4399999999999998E-2</v>
      </c>
      <c r="I1333" s="13">
        <v>10.951514611583399</v>
      </c>
      <c r="J1333" s="13"/>
      <c r="K1333">
        <f t="shared" si="161"/>
        <v>9.8890520115471894</v>
      </c>
      <c r="L1333" s="12">
        <f t="shared" si="162"/>
        <v>3.3052011547189508E-2</v>
      </c>
      <c r="M1333">
        <f t="shared" si="163"/>
        <v>1.0924354673155486E-3</v>
      </c>
      <c r="N1333">
        <f t="shared" si="164"/>
        <v>0.33422831135477427</v>
      </c>
      <c r="Q1333">
        <f>VLOOKUP(D1333,'Manning''s Flow'!I$6:J$6004,2,TRUE)</f>
        <v>56.191035573041567</v>
      </c>
      <c r="R1333" s="12">
        <f t="shared" si="165"/>
        <v>46.335035573041566</v>
      </c>
      <c r="S1333">
        <f t="shared" si="166"/>
        <v>2146.9355215550272</v>
      </c>
      <c r="T1333">
        <f t="shared" si="167"/>
        <v>82.459835631275396</v>
      </c>
    </row>
    <row r="1334" spans="1:20" x14ac:dyDescent="0.3">
      <c r="A1334" s="1">
        <v>43871.447916666664</v>
      </c>
      <c r="B1334" s="15">
        <v>43862</v>
      </c>
      <c r="C1334" s="16">
        <v>0.40277777777777773</v>
      </c>
      <c r="D1334" s="13">
        <v>1.1060000000000001</v>
      </c>
      <c r="E1334" s="13">
        <v>0.28999999999999998</v>
      </c>
      <c r="F1334" s="13">
        <v>2.4E-2</v>
      </c>
      <c r="G1334" s="13">
        <f t="shared" si="160"/>
        <v>10.752000000000001</v>
      </c>
      <c r="H1334" s="13">
        <v>2.4199999999999999E-2</v>
      </c>
      <c r="I1334" s="13">
        <v>10.861748098373699</v>
      </c>
      <c r="J1334" s="13"/>
      <c r="K1334">
        <f t="shared" si="161"/>
        <v>11.114023833851421</v>
      </c>
      <c r="L1334" s="12">
        <f t="shared" si="162"/>
        <v>0.36202383385142056</v>
      </c>
      <c r="M1334">
        <f t="shared" si="163"/>
        <v>0.13106125627648096</v>
      </c>
      <c r="N1334">
        <f t="shared" si="164"/>
        <v>3.2573606037154401</v>
      </c>
      <c r="Q1334">
        <f>VLOOKUP(D1334,'Manning''s Flow'!I$6:J$6004,2,TRUE)</f>
        <v>60.861582995755867</v>
      </c>
      <c r="R1334" s="12">
        <f t="shared" si="165"/>
        <v>50.109582995755865</v>
      </c>
      <c r="S1334">
        <f t="shared" si="166"/>
        <v>2510.9703080085455</v>
      </c>
      <c r="T1334">
        <f t="shared" si="167"/>
        <v>82.333683301090304</v>
      </c>
    </row>
    <row r="1335" spans="1:20" x14ac:dyDescent="0.3">
      <c r="A1335" s="1">
        <v>43871.454861111109</v>
      </c>
      <c r="B1335" s="15">
        <v>43862</v>
      </c>
      <c r="C1335" s="16">
        <v>0.44791666666666669</v>
      </c>
      <c r="D1335" s="13">
        <v>1.1319999999999999</v>
      </c>
      <c r="E1335" s="13">
        <v>0.34</v>
      </c>
      <c r="F1335" s="13">
        <v>2.9000000000000001E-2</v>
      </c>
      <c r="G1335" s="13">
        <f t="shared" si="160"/>
        <v>12.992000000000001</v>
      </c>
      <c r="H1335" s="13">
        <v>2.7600000000000003E-2</v>
      </c>
      <c r="I1335" s="13">
        <v>12.387778822938602</v>
      </c>
      <c r="J1335" s="13"/>
      <c r="K1335">
        <f t="shared" si="161"/>
        <v>11.901157229453212</v>
      </c>
      <c r="L1335" s="12">
        <f t="shared" si="162"/>
        <v>1.0908427705467894</v>
      </c>
      <c r="M1335">
        <f t="shared" si="163"/>
        <v>1.1899379500541953</v>
      </c>
      <c r="N1335">
        <f t="shared" si="164"/>
        <v>9.1658546267009289</v>
      </c>
      <c r="Q1335">
        <f>VLOOKUP(D1335,'Manning''s Flow'!I$6:J$6004,2,TRUE)</f>
        <v>64.495348653578901</v>
      </c>
      <c r="R1335" s="12">
        <f t="shared" si="165"/>
        <v>51.503348653578897</v>
      </c>
      <c r="S1335">
        <f t="shared" si="166"/>
        <v>2652.5949225321074</v>
      </c>
      <c r="T1335">
        <f t="shared" si="167"/>
        <v>79.855911672354267</v>
      </c>
    </row>
    <row r="1336" spans="1:20" x14ac:dyDescent="0.3">
      <c r="A1336" s="1">
        <v>43871.465277777781</v>
      </c>
      <c r="B1336" s="15">
        <v>43862</v>
      </c>
      <c r="C1336" s="16">
        <v>0.4826388888888889</v>
      </c>
      <c r="D1336" s="13">
        <v>1.1319999999999999</v>
      </c>
      <c r="E1336" s="13">
        <v>0.31</v>
      </c>
      <c r="F1336" s="13">
        <v>2.5999999999999999E-2</v>
      </c>
      <c r="G1336" s="13">
        <f t="shared" si="160"/>
        <v>11.648</v>
      </c>
      <c r="H1336" s="13">
        <v>2.6800000000000001E-2</v>
      </c>
      <c r="I1336" s="13">
        <v>12.0287127700998</v>
      </c>
      <c r="J1336" s="13"/>
      <c r="K1336">
        <f t="shared" si="161"/>
        <v>11.901157229453212</v>
      </c>
      <c r="L1336" s="12">
        <f t="shared" si="162"/>
        <v>0.25315722945321184</v>
      </c>
      <c r="M1336">
        <f t="shared" si="163"/>
        <v>6.4088582824426144E-2</v>
      </c>
      <c r="N1336">
        <f t="shared" si="164"/>
        <v>2.1271648174405553</v>
      </c>
      <c r="Q1336">
        <f>VLOOKUP(D1336,'Manning''s Flow'!I$6:J$6004,2,TRUE)</f>
        <v>64.495348653578901</v>
      </c>
      <c r="R1336" s="12">
        <f t="shared" si="165"/>
        <v>52.847348653578905</v>
      </c>
      <c r="S1336">
        <f t="shared" si="166"/>
        <v>2792.8422597129279</v>
      </c>
      <c r="T1336">
        <f t="shared" si="167"/>
        <v>81.939782878662456</v>
      </c>
    </row>
    <row r="1337" spans="1:20" x14ac:dyDescent="0.3">
      <c r="A1337" s="1">
        <v>43871.46875</v>
      </c>
      <c r="B1337" s="15">
        <v>43862</v>
      </c>
      <c r="C1337" s="16">
        <v>0.49305555555555558</v>
      </c>
      <c r="D1337" s="13">
        <v>1.1319999999999999</v>
      </c>
      <c r="E1337" s="13">
        <v>0.35</v>
      </c>
      <c r="F1337" s="13">
        <v>0.03</v>
      </c>
      <c r="G1337" s="13">
        <f t="shared" si="160"/>
        <v>13.44</v>
      </c>
      <c r="H1337" s="13">
        <v>2.8999999999999998E-2</v>
      </c>
      <c r="I1337" s="13">
        <v>13.016144415406499</v>
      </c>
      <c r="J1337" s="13"/>
      <c r="K1337">
        <f t="shared" si="161"/>
        <v>11.901157229453212</v>
      </c>
      <c r="L1337" s="12">
        <f t="shared" si="162"/>
        <v>1.538842770546788</v>
      </c>
      <c r="M1337">
        <f t="shared" si="163"/>
        <v>2.3680370724641144</v>
      </c>
      <c r="N1337">
        <f t="shared" si="164"/>
        <v>12.930194441414745</v>
      </c>
      <c r="Q1337">
        <f>VLOOKUP(D1337,'Manning''s Flow'!I$6:J$6004,2,TRUE)</f>
        <v>64.495348653578901</v>
      </c>
      <c r="R1337" s="12">
        <f t="shared" si="165"/>
        <v>51.055348653578903</v>
      </c>
      <c r="S1337">
        <f t="shared" si="166"/>
        <v>2606.6486261385012</v>
      </c>
      <c r="T1337">
        <f t="shared" si="167"/>
        <v>79.161287936918228</v>
      </c>
    </row>
    <row r="1338" spans="1:20" x14ac:dyDescent="0.3">
      <c r="A1338" s="1">
        <v>43871.472222222219</v>
      </c>
      <c r="B1338" s="15">
        <v>43862</v>
      </c>
      <c r="C1338" s="16">
        <v>0.49652777777777773</v>
      </c>
      <c r="D1338" s="13">
        <v>1.1060000000000001</v>
      </c>
      <c r="E1338" s="13">
        <v>0.37</v>
      </c>
      <c r="F1338" s="13">
        <v>3.1E-2</v>
      </c>
      <c r="G1338" s="13">
        <f t="shared" si="160"/>
        <v>13.888</v>
      </c>
      <c r="H1338" s="13">
        <v>2.9199999999999997E-2</v>
      </c>
      <c r="I1338" s="13">
        <v>13.105910928616199</v>
      </c>
      <c r="J1338" s="13"/>
      <c r="K1338">
        <f t="shared" si="161"/>
        <v>11.114023833851421</v>
      </c>
      <c r="L1338" s="12">
        <f t="shared" si="162"/>
        <v>2.7739761661485787</v>
      </c>
      <c r="M1338">
        <f t="shared" si="163"/>
        <v>7.6949437703603669</v>
      </c>
      <c r="N1338">
        <f t="shared" si="164"/>
        <v>24.959242553534214</v>
      </c>
      <c r="Q1338">
        <f>VLOOKUP(D1338,'Manning''s Flow'!I$6:J$6004,2,TRUE)</f>
        <v>60.861582995755867</v>
      </c>
      <c r="R1338" s="12">
        <f t="shared" si="165"/>
        <v>46.973582995755869</v>
      </c>
      <c r="S1338">
        <f t="shared" si="166"/>
        <v>2206.5174994591648</v>
      </c>
      <c r="T1338">
        <f t="shared" si="167"/>
        <v>77.181007597241646</v>
      </c>
    </row>
    <row r="1339" spans="1:20" x14ac:dyDescent="0.3">
      <c r="A1339" s="1">
        <v>43871.496527777781</v>
      </c>
      <c r="B1339" s="15">
        <v>43862</v>
      </c>
      <c r="C1339" s="16">
        <v>0.50694444444444442</v>
      </c>
      <c r="D1339" s="13">
        <v>1.089</v>
      </c>
      <c r="E1339" s="13">
        <v>0.35</v>
      </c>
      <c r="F1339" s="13">
        <v>2.8000000000000001E-2</v>
      </c>
      <c r="G1339" s="13">
        <f t="shared" si="160"/>
        <v>12.544</v>
      </c>
      <c r="H1339" s="13">
        <v>2.6000000000000002E-2</v>
      </c>
      <c r="I1339" s="13">
        <v>11.669646717261001</v>
      </c>
      <c r="J1339" s="13"/>
      <c r="K1339">
        <f t="shared" si="161"/>
        <v>10.618428657250584</v>
      </c>
      <c r="L1339" s="12">
        <f t="shared" si="162"/>
        <v>1.9255713427494161</v>
      </c>
      <c r="M1339">
        <f t="shared" si="163"/>
        <v>3.7078249960177891</v>
      </c>
      <c r="N1339">
        <f t="shared" si="164"/>
        <v>18.134240054761566</v>
      </c>
      <c r="Q1339">
        <f>VLOOKUP(D1339,'Manning''s Flow'!I$6:J$6004,2,TRUE)</f>
        <v>58.501436003129896</v>
      </c>
      <c r="R1339" s="12">
        <f t="shared" si="165"/>
        <v>45.957436003129899</v>
      </c>
      <c r="S1339">
        <f t="shared" si="166"/>
        <v>2112.0859239817805</v>
      </c>
      <c r="T1339">
        <f t="shared" si="167"/>
        <v>78.557791300492383</v>
      </c>
    </row>
    <row r="1340" spans="1:20" x14ac:dyDescent="0.3">
      <c r="A1340" s="1">
        <v>43871.520833333336</v>
      </c>
      <c r="B1340" s="15">
        <v>43862</v>
      </c>
      <c r="C1340" s="16">
        <v>0.55208333333333337</v>
      </c>
      <c r="D1340" s="13">
        <v>1.1739999999999999</v>
      </c>
      <c r="E1340" s="13">
        <v>0.42</v>
      </c>
      <c r="F1340" s="13">
        <v>3.7999999999999999E-2</v>
      </c>
      <c r="G1340" s="13">
        <f t="shared" si="160"/>
        <v>17.024000000000001</v>
      </c>
      <c r="H1340" s="13">
        <v>3.3000000000000002E-2</v>
      </c>
      <c r="I1340" s="13">
        <v>14.811474679600501</v>
      </c>
      <c r="J1340" s="13"/>
      <c r="K1340">
        <f t="shared" si="161"/>
        <v>13.248979526165762</v>
      </c>
      <c r="L1340" s="12">
        <f t="shared" si="162"/>
        <v>3.775020473834239</v>
      </c>
      <c r="M1340">
        <f t="shared" si="163"/>
        <v>14.250779577867682</v>
      </c>
      <c r="N1340">
        <f t="shared" si="164"/>
        <v>28.492914993029089</v>
      </c>
      <c r="Q1340">
        <f>VLOOKUP(D1340,'Manning''s Flow'!I$6:J$6004,2,TRUE)</f>
        <v>69.515618486292482</v>
      </c>
      <c r="R1340" s="12">
        <f t="shared" si="165"/>
        <v>52.491618486292481</v>
      </c>
      <c r="S1340">
        <f t="shared" si="166"/>
        <v>2755.3700113104824</v>
      </c>
      <c r="T1340">
        <f t="shared" si="167"/>
        <v>75.510539400067486</v>
      </c>
    </row>
    <row r="1341" spans="1:20" x14ac:dyDescent="0.3">
      <c r="A1341" s="1">
        <v>43871.524305555555</v>
      </c>
      <c r="B1341" s="15">
        <v>43862</v>
      </c>
      <c r="C1341" s="16">
        <v>0.55902777777777779</v>
      </c>
      <c r="D1341" s="13">
        <v>1.1910000000000001</v>
      </c>
      <c r="E1341" s="13">
        <v>0.4</v>
      </c>
      <c r="F1341" s="13">
        <v>3.6999999999999998E-2</v>
      </c>
      <c r="G1341" s="13">
        <f t="shared" si="160"/>
        <v>16.576000000000001</v>
      </c>
      <c r="H1341" s="13">
        <v>3.8200000000000005E-2</v>
      </c>
      <c r="I1341" s="13">
        <v>17.145404023052702</v>
      </c>
      <c r="J1341" s="13"/>
      <c r="K1341">
        <f t="shared" si="161"/>
        <v>13.821952519515721</v>
      </c>
      <c r="L1341" s="12">
        <f t="shared" si="162"/>
        <v>2.7540474804842798</v>
      </c>
      <c r="M1341">
        <f t="shared" si="163"/>
        <v>7.5847775247618099</v>
      </c>
      <c r="N1341">
        <f t="shared" si="164"/>
        <v>19.925169592325972</v>
      </c>
      <c r="Q1341">
        <f>VLOOKUP(D1341,'Manning''s Flow'!I$6:J$6004,2,TRUE)</f>
        <v>72.101123435331402</v>
      </c>
      <c r="R1341" s="12">
        <f t="shared" si="165"/>
        <v>55.525123435331402</v>
      </c>
      <c r="S1341">
        <f t="shared" si="166"/>
        <v>3083.0393325087884</v>
      </c>
      <c r="T1341">
        <f t="shared" si="167"/>
        <v>77.01006695843337</v>
      </c>
    </row>
    <row r="1342" spans="1:20" x14ac:dyDescent="0.3">
      <c r="A1342" s="1">
        <v>43871.805555555555</v>
      </c>
      <c r="B1342" s="15">
        <v>43862</v>
      </c>
      <c r="C1342" s="16">
        <v>0.5625</v>
      </c>
      <c r="D1342" s="13">
        <v>1.26</v>
      </c>
      <c r="E1342" s="13">
        <v>0.44</v>
      </c>
      <c r="F1342" s="13">
        <v>4.3999999999999997E-2</v>
      </c>
      <c r="G1342" s="13">
        <f t="shared" si="160"/>
        <v>19.712</v>
      </c>
      <c r="H1342" s="13">
        <v>3.9800000000000002E-2</v>
      </c>
      <c r="I1342" s="13">
        <v>17.863536128730299</v>
      </c>
      <c r="J1342" s="13"/>
      <c r="K1342">
        <f t="shared" si="161"/>
        <v>16.315412884437389</v>
      </c>
      <c r="L1342" s="12">
        <f t="shared" si="162"/>
        <v>3.3965871155626104</v>
      </c>
      <c r="M1342">
        <f t="shared" si="163"/>
        <v>11.536804033605934</v>
      </c>
      <c r="N1342">
        <f t="shared" si="164"/>
        <v>20.818272510911921</v>
      </c>
      <c r="Q1342">
        <f>VLOOKUP(D1342,'Manning''s Flow'!I$6:J$6004,2,TRUE)</f>
        <v>81.548005040882487</v>
      </c>
      <c r="R1342" s="12">
        <f t="shared" si="165"/>
        <v>61.836005040882483</v>
      </c>
      <c r="S1342">
        <f t="shared" si="166"/>
        <v>3823.6915194160438</v>
      </c>
      <c r="T1342">
        <f t="shared" si="167"/>
        <v>75.82773485370025</v>
      </c>
    </row>
    <row r="1343" spans="1:20" x14ac:dyDescent="0.3">
      <c r="A1343" s="1">
        <v>43871.954861111109</v>
      </c>
      <c r="B1343" s="15">
        <v>43862</v>
      </c>
      <c r="C1343" s="16">
        <v>0.56597222222222221</v>
      </c>
      <c r="D1343" s="13">
        <v>1.1399999999999999</v>
      </c>
      <c r="E1343" s="13">
        <v>0.43</v>
      </c>
      <c r="F1343" s="13">
        <v>3.6999999999999998E-2</v>
      </c>
      <c r="G1343" s="13">
        <f t="shared" si="160"/>
        <v>16.576000000000001</v>
      </c>
      <c r="H1343" s="13">
        <v>3.9999999999999994E-2</v>
      </c>
      <c r="I1343" s="13">
        <v>17.953302641939995</v>
      </c>
      <c r="J1343" s="13"/>
      <c r="K1343">
        <f t="shared" si="161"/>
        <v>12.150550284490198</v>
      </c>
      <c r="L1343" s="12">
        <f t="shared" si="162"/>
        <v>4.4254497155098029</v>
      </c>
      <c r="M1343">
        <f t="shared" si="163"/>
        <v>19.584605184505797</v>
      </c>
      <c r="N1343">
        <f t="shared" si="164"/>
        <v>36.421804872152599</v>
      </c>
      <c r="Q1343">
        <f>VLOOKUP(D1343,'Manning''s Flow'!I$6:J$6004,2,TRUE)</f>
        <v>65.731609820338207</v>
      </c>
      <c r="R1343" s="12">
        <f t="shared" si="165"/>
        <v>49.155609820338206</v>
      </c>
      <c r="S1343">
        <f t="shared" si="166"/>
        <v>2416.2739768093297</v>
      </c>
      <c r="T1343">
        <f t="shared" si="167"/>
        <v>74.782300258115427</v>
      </c>
    </row>
    <row r="1344" spans="1:20" x14ac:dyDescent="0.3">
      <c r="A1344" s="1">
        <v>43871.958333333336</v>
      </c>
      <c r="B1344" s="15">
        <v>43862</v>
      </c>
      <c r="C1344" s="16">
        <v>0.56944444444444442</v>
      </c>
      <c r="D1344" s="13">
        <v>1.2509999999999999</v>
      </c>
      <c r="E1344" s="13">
        <v>0.46</v>
      </c>
      <c r="F1344" s="13">
        <v>4.5999999999999999E-2</v>
      </c>
      <c r="G1344" s="13">
        <f t="shared" si="160"/>
        <v>20.608000000000001</v>
      </c>
      <c r="H1344" s="13">
        <v>3.8800000000000001E-2</v>
      </c>
      <c r="I1344" s="13">
        <v>17.414703562681801</v>
      </c>
      <c r="J1344" s="13"/>
      <c r="K1344">
        <f t="shared" si="161"/>
        <v>15.974596665748392</v>
      </c>
      <c r="L1344" s="12">
        <f t="shared" si="162"/>
        <v>4.633403334251609</v>
      </c>
      <c r="M1344">
        <f t="shared" si="163"/>
        <v>21.468426457853926</v>
      </c>
      <c r="N1344">
        <f t="shared" si="164"/>
        <v>29.004822038394419</v>
      </c>
      <c r="Q1344">
        <f>VLOOKUP(D1344,'Manning''s Flow'!I$6:J$6004,2,TRUE)</f>
        <v>80.160473042160064</v>
      </c>
      <c r="R1344" s="12">
        <f t="shared" si="165"/>
        <v>59.552473042160059</v>
      </c>
      <c r="S1344">
        <f t="shared" si="166"/>
        <v>3546.4970454372005</v>
      </c>
      <c r="T1344">
        <f t="shared" si="167"/>
        <v>74.291568876893592</v>
      </c>
    </row>
    <row r="1345" spans="1:20" x14ac:dyDescent="0.3">
      <c r="A1345" s="1">
        <v>43872.111111111109</v>
      </c>
      <c r="B1345" s="15">
        <v>43862</v>
      </c>
      <c r="C1345" s="16">
        <v>0.57291666666666663</v>
      </c>
      <c r="D1345" s="13">
        <v>1.1659999999999999</v>
      </c>
      <c r="E1345" s="13">
        <v>0.4</v>
      </c>
      <c r="F1345" s="13">
        <v>3.5999999999999997E-2</v>
      </c>
      <c r="G1345" s="13">
        <f t="shared" si="160"/>
        <v>16.128</v>
      </c>
      <c r="H1345" s="13">
        <v>3.5799999999999998E-2</v>
      </c>
      <c r="I1345" s="13">
        <v>16.068205864536299</v>
      </c>
      <c r="J1345" s="13"/>
      <c r="K1345">
        <f t="shared" si="161"/>
        <v>12.984864185793672</v>
      </c>
      <c r="L1345" s="12">
        <f t="shared" si="162"/>
        <v>3.1431358142063281</v>
      </c>
      <c r="M1345">
        <f t="shared" si="163"/>
        <v>9.8793027465464771</v>
      </c>
      <c r="N1345">
        <f t="shared" si="164"/>
        <v>24.206150863288453</v>
      </c>
      <c r="Q1345">
        <f>VLOOKUP(D1345,'Manning''s Flow'!I$6:J$6004,2,TRUE)</f>
        <v>68.241730144627979</v>
      </c>
      <c r="R1345" s="12">
        <f t="shared" si="165"/>
        <v>52.113730144627979</v>
      </c>
      <c r="S1345">
        <f t="shared" si="166"/>
        <v>2715.8408695871071</v>
      </c>
      <c r="T1345">
        <f t="shared" si="167"/>
        <v>76.366367080935433</v>
      </c>
    </row>
    <row r="1346" spans="1:20" x14ac:dyDescent="0.3">
      <c r="A1346" s="1">
        <v>43872.357638888891</v>
      </c>
      <c r="B1346" s="15">
        <v>43862</v>
      </c>
      <c r="C1346" s="16">
        <v>0.58333333333333337</v>
      </c>
      <c r="D1346" s="13">
        <v>1.1399999999999999</v>
      </c>
      <c r="E1346" s="13">
        <v>0.34</v>
      </c>
      <c r="F1346" s="13">
        <v>0.03</v>
      </c>
      <c r="G1346" s="13">
        <f t="shared" si="160"/>
        <v>13.44</v>
      </c>
      <c r="H1346" s="13">
        <v>3.1E-2</v>
      </c>
      <c r="I1346" s="13">
        <v>13.913809547503499</v>
      </c>
      <c r="J1346" s="13"/>
      <c r="K1346">
        <f t="shared" si="161"/>
        <v>12.150550284490198</v>
      </c>
      <c r="L1346" s="12">
        <f t="shared" si="162"/>
        <v>1.2894497155098019</v>
      </c>
      <c r="M1346">
        <f t="shared" si="163"/>
        <v>1.6626805688283091</v>
      </c>
      <c r="N1346">
        <f t="shared" si="164"/>
        <v>10.612274220664267</v>
      </c>
      <c r="Q1346">
        <f>VLOOKUP(D1346,'Manning''s Flow'!I$6:J$6004,2,TRUE)</f>
        <v>65.731609820338207</v>
      </c>
      <c r="R1346" s="12">
        <f t="shared" si="165"/>
        <v>52.291609820338209</v>
      </c>
      <c r="S1346">
        <f t="shared" si="166"/>
        <v>2734.4124576024915</v>
      </c>
      <c r="T1346">
        <f t="shared" si="167"/>
        <v>79.553216425499002</v>
      </c>
    </row>
    <row r="1347" spans="1:20" x14ac:dyDescent="0.3">
      <c r="A1347" s="1">
        <v>43872.975694444445</v>
      </c>
      <c r="B1347" s="15">
        <v>43862</v>
      </c>
      <c r="C1347" s="16">
        <v>0.58680555555555558</v>
      </c>
      <c r="D1347" s="13">
        <v>1.208</v>
      </c>
      <c r="E1347" s="13">
        <v>0.36</v>
      </c>
      <c r="F1347" s="13">
        <v>3.4000000000000002E-2</v>
      </c>
      <c r="G1347" s="13">
        <f t="shared" ref="G1347:G1410" si="168">F1347*448</f>
        <v>15.232000000000001</v>
      </c>
      <c r="H1347" s="13">
        <v>3.0800000000000001E-2</v>
      </c>
      <c r="I1347" s="13">
        <v>13.824043034293799</v>
      </c>
      <c r="J1347" s="13"/>
      <c r="K1347">
        <f t="shared" ref="K1347:K1410" si="169">8.2607*(D1347^2.9449)</f>
        <v>14.411054650987618</v>
      </c>
      <c r="L1347" s="12">
        <f t="shared" si="162"/>
        <v>0.82094534901238347</v>
      </c>
      <c r="M1347">
        <f t="shared" si="163"/>
        <v>0.67395126606506406</v>
      </c>
      <c r="N1347">
        <f t="shared" si="164"/>
        <v>5.6966361511655395</v>
      </c>
      <c r="Q1347">
        <f>VLOOKUP(D1347,'Manning''s Flow'!I$6:J$6004,2,TRUE)</f>
        <v>73.412768392873616</v>
      </c>
      <c r="R1347" s="12">
        <f t="shared" si="165"/>
        <v>58.180768392873617</v>
      </c>
      <c r="S1347">
        <f t="shared" si="166"/>
        <v>3385.0018107852015</v>
      </c>
      <c r="T1347">
        <f t="shared" si="167"/>
        <v>79.251565724255386</v>
      </c>
    </row>
    <row r="1348" spans="1:20" x14ac:dyDescent="0.3">
      <c r="A1348" s="1">
        <v>43873.201388888891</v>
      </c>
      <c r="B1348" s="15">
        <v>43862</v>
      </c>
      <c r="C1348" s="16">
        <v>0.59027777777777779</v>
      </c>
      <c r="D1348" s="13">
        <v>1.1830000000000001</v>
      </c>
      <c r="E1348" s="13">
        <v>0.33</v>
      </c>
      <c r="F1348" s="13">
        <v>3.1E-2</v>
      </c>
      <c r="G1348" s="13">
        <f t="shared" si="168"/>
        <v>13.888</v>
      </c>
      <c r="H1348" s="13">
        <v>3.2199999999999999E-2</v>
      </c>
      <c r="I1348" s="13">
        <v>14.452408626761699</v>
      </c>
      <c r="J1348" s="13"/>
      <c r="K1348">
        <f t="shared" si="169"/>
        <v>13.550322288341944</v>
      </c>
      <c r="L1348" s="12">
        <f t="shared" ref="L1348:L1411" si="170">ABS(G1348-K1348)</f>
        <v>0.33767771165805627</v>
      </c>
      <c r="M1348">
        <f t="shared" ref="M1348:M1411" si="171">L1348^2</f>
        <v>0.11402623695062139</v>
      </c>
      <c r="N1348">
        <f t="shared" ref="N1348:N1411" si="172">100*ABS(L1348/K1348)</f>
        <v>2.4920271597420101</v>
      </c>
      <c r="Q1348">
        <f>VLOOKUP(D1348,'Manning''s Flow'!I$6:J$6004,2,TRUE)</f>
        <v>70.802078168861229</v>
      </c>
      <c r="R1348" s="12">
        <f t="shared" ref="R1348:R1411" si="173">ABS(G1348-Q1348)</f>
        <v>56.914078168861231</v>
      </c>
      <c r="S1348">
        <f t="shared" ref="S1348:S1411" si="174">R1348^2</f>
        <v>3239.2122938112466</v>
      </c>
      <c r="T1348">
        <f t="shared" ref="T1348:T1411" si="175">100*ABS(R1348/Q1348)</f>
        <v>80.384756550679967</v>
      </c>
    </row>
    <row r="1349" spans="1:20" x14ac:dyDescent="0.3">
      <c r="A1349" s="1">
        <v>43873.208333333336</v>
      </c>
      <c r="B1349" s="15">
        <v>43862</v>
      </c>
      <c r="C1349" s="16">
        <v>0.59722222222222221</v>
      </c>
      <c r="D1349" s="13">
        <v>1.234</v>
      </c>
      <c r="E1349" s="13">
        <v>0.36</v>
      </c>
      <c r="F1349" s="13">
        <v>3.5999999999999997E-2</v>
      </c>
      <c r="G1349" s="13">
        <f t="shared" si="168"/>
        <v>16.128</v>
      </c>
      <c r="H1349" s="13">
        <v>3.1399999999999997E-2</v>
      </c>
      <c r="I1349" s="13">
        <v>14.093342573922898</v>
      </c>
      <c r="J1349" s="13"/>
      <c r="K1349">
        <f t="shared" si="169"/>
        <v>15.343727048307313</v>
      </c>
      <c r="L1349" s="12">
        <f t="shared" si="170"/>
        <v>0.78427295169268696</v>
      </c>
      <c r="M1349">
        <f t="shared" si="171"/>
        <v>0.61508406275675964</v>
      </c>
      <c r="N1349">
        <f t="shared" si="172"/>
        <v>5.1113588584020482</v>
      </c>
      <c r="Q1349">
        <f>VLOOKUP(D1349,'Manning''s Flow'!I$6:J$6004,2,TRUE)</f>
        <v>77.423440488630973</v>
      </c>
      <c r="R1349" s="12">
        <f t="shared" si="173"/>
        <v>61.295440488630973</v>
      </c>
      <c r="S1349">
        <f t="shared" si="174"/>
        <v>3757.1310246953012</v>
      </c>
      <c r="T1349">
        <f t="shared" si="175"/>
        <v>79.169099308667029</v>
      </c>
    </row>
    <row r="1350" spans="1:20" x14ac:dyDescent="0.3">
      <c r="A1350" s="1">
        <v>43873.222222222219</v>
      </c>
      <c r="B1350" s="15">
        <v>43862</v>
      </c>
      <c r="C1350" s="16">
        <v>0.61458333333333337</v>
      </c>
      <c r="D1350" s="13">
        <v>1.1910000000000001</v>
      </c>
      <c r="E1350" s="13">
        <v>0.36</v>
      </c>
      <c r="F1350" s="13">
        <v>3.4000000000000002E-2</v>
      </c>
      <c r="G1350" s="13">
        <f t="shared" si="168"/>
        <v>15.232000000000001</v>
      </c>
      <c r="H1350" s="13">
        <v>3.1600000000000003E-2</v>
      </c>
      <c r="I1350" s="13">
        <v>14.183109087132602</v>
      </c>
      <c r="J1350" s="13"/>
      <c r="K1350">
        <f t="shared" si="169"/>
        <v>13.821952519515721</v>
      </c>
      <c r="L1350" s="12">
        <f t="shared" si="170"/>
        <v>1.4100474804842804</v>
      </c>
      <c r="M1350">
        <f t="shared" si="171"/>
        <v>1.988233897220067</v>
      </c>
      <c r="N1350">
        <f t="shared" si="172"/>
        <v>10.201507192948196</v>
      </c>
      <c r="Q1350">
        <f>VLOOKUP(D1350,'Manning''s Flow'!I$6:J$6004,2,TRUE)</f>
        <v>72.101123435331402</v>
      </c>
      <c r="R1350" s="12">
        <f t="shared" si="173"/>
        <v>56.869123435331403</v>
      </c>
      <c r="S1350">
        <f t="shared" si="174"/>
        <v>3234.0972003029592</v>
      </c>
      <c r="T1350">
        <f t="shared" si="175"/>
        <v>78.874115583425251</v>
      </c>
    </row>
    <row r="1351" spans="1:20" x14ac:dyDescent="0.3">
      <c r="A1351" s="1">
        <v>43873.246527777781</v>
      </c>
      <c r="B1351" s="15">
        <v>43862</v>
      </c>
      <c r="C1351" s="16">
        <v>0.62152777777777779</v>
      </c>
      <c r="D1351" s="13">
        <v>1.149</v>
      </c>
      <c r="E1351" s="13">
        <v>0.35</v>
      </c>
      <c r="F1351" s="13">
        <v>3.1E-2</v>
      </c>
      <c r="G1351" s="13">
        <f t="shared" si="168"/>
        <v>13.888</v>
      </c>
      <c r="H1351" s="13">
        <v>3.04E-2</v>
      </c>
      <c r="I1351" s="13">
        <v>13.6445100078744</v>
      </c>
      <c r="J1351" s="13"/>
      <c r="K1351">
        <f t="shared" si="169"/>
        <v>12.435215126264266</v>
      </c>
      <c r="L1351" s="12">
        <f t="shared" si="170"/>
        <v>1.4527848737357338</v>
      </c>
      <c r="M1351">
        <f t="shared" si="171"/>
        <v>2.1105838893553521</v>
      </c>
      <c r="N1351">
        <f t="shared" si="172"/>
        <v>11.68282863613131</v>
      </c>
      <c r="Q1351">
        <f>VLOOKUP(D1351,'Manning''s Flow'!I$6:J$6004,2,TRUE)</f>
        <v>65.731609820338207</v>
      </c>
      <c r="R1351" s="12">
        <f t="shared" si="173"/>
        <v>51.843609820338209</v>
      </c>
      <c r="S1351">
        <f t="shared" si="174"/>
        <v>2687.7598792034682</v>
      </c>
      <c r="T1351">
        <f t="shared" si="175"/>
        <v>78.871656973015632</v>
      </c>
    </row>
    <row r="1352" spans="1:20" x14ac:dyDescent="0.3">
      <c r="A1352" s="1">
        <v>43873.392361111109</v>
      </c>
      <c r="B1352" s="15">
        <v>43862</v>
      </c>
      <c r="C1352" s="16">
        <v>0.625</v>
      </c>
      <c r="D1352" s="13">
        <v>1.157</v>
      </c>
      <c r="E1352" s="13">
        <v>0.33</v>
      </c>
      <c r="F1352" s="13">
        <v>2.9000000000000001E-2</v>
      </c>
      <c r="G1352" s="13">
        <f t="shared" si="168"/>
        <v>12.992000000000001</v>
      </c>
      <c r="H1352" s="13">
        <v>2.9199999999999997E-2</v>
      </c>
      <c r="I1352" s="13">
        <v>13.105910928616199</v>
      </c>
      <c r="J1352" s="13"/>
      <c r="K1352">
        <f t="shared" si="169"/>
        <v>12.691918047031791</v>
      </c>
      <c r="L1352" s="12">
        <f t="shared" si="170"/>
        <v>0.30008195296820972</v>
      </c>
      <c r="M1352">
        <f t="shared" si="171"/>
        <v>9.0049178497214832E-2</v>
      </c>
      <c r="N1352">
        <f t="shared" si="172"/>
        <v>2.364354637779817</v>
      </c>
      <c r="Q1352">
        <f>VLOOKUP(D1352,'Manning''s Flow'!I$6:J$6004,2,TRUE)</f>
        <v>66.980398762960306</v>
      </c>
      <c r="R1352" s="12">
        <f t="shared" si="173"/>
        <v>53.988398762960301</v>
      </c>
      <c r="S1352">
        <f t="shared" si="174"/>
        <v>2914.7472009884132</v>
      </c>
      <c r="T1352">
        <f t="shared" si="175"/>
        <v>80.603280601571328</v>
      </c>
    </row>
    <row r="1353" spans="1:20" x14ac:dyDescent="0.3">
      <c r="A1353" s="1">
        <v>43873.486111111109</v>
      </c>
      <c r="B1353" s="15">
        <v>43862</v>
      </c>
      <c r="C1353" s="16">
        <v>0.63194444444444442</v>
      </c>
      <c r="D1353" s="13">
        <v>1.1319999999999999</v>
      </c>
      <c r="E1353" s="13">
        <v>0.33</v>
      </c>
      <c r="F1353" s="13">
        <v>2.8000000000000001E-2</v>
      </c>
      <c r="G1353" s="13">
        <f t="shared" si="168"/>
        <v>12.544</v>
      </c>
      <c r="H1353" s="13">
        <v>3.6400000000000002E-2</v>
      </c>
      <c r="I1353" s="13">
        <v>16.337505404165402</v>
      </c>
      <c r="J1353" s="13"/>
      <c r="K1353">
        <f t="shared" si="169"/>
        <v>11.901157229453212</v>
      </c>
      <c r="L1353" s="12">
        <f t="shared" si="170"/>
        <v>0.64284277054678896</v>
      </c>
      <c r="M1353">
        <f t="shared" si="171"/>
        <v>0.41324682764427156</v>
      </c>
      <c r="N1353">
        <f t="shared" si="172"/>
        <v>5.4015148119871013</v>
      </c>
      <c r="Q1353">
        <f>VLOOKUP(D1353,'Manning''s Flow'!I$6:J$6004,2,TRUE)</f>
        <v>64.495348653578901</v>
      </c>
      <c r="R1353" s="12">
        <f t="shared" si="173"/>
        <v>51.951348653578904</v>
      </c>
      <c r="S1353">
        <f t="shared" si="174"/>
        <v>2698.9426269257146</v>
      </c>
      <c r="T1353">
        <f t="shared" si="175"/>
        <v>80.550535407790349</v>
      </c>
    </row>
    <row r="1354" spans="1:20" x14ac:dyDescent="0.3">
      <c r="A1354" s="1">
        <v>43873.600694444445</v>
      </c>
      <c r="B1354" s="15">
        <v>43862</v>
      </c>
      <c r="C1354" s="16">
        <v>0.64236111111111105</v>
      </c>
      <c r="D1354" s="13">
        <v>1.1910000000000001</v>
      </c>
      <c r="E1354" s="13">
        <v>0.36</v>
      </c>
      <c r="F1354" s="13">
        <v>3.3000000000000002E-2</v>
      </c>
      <c r="G1354" s="13">
        <f t="shared" si="168"/>
        <v>14.784000000000001</v>
      </c>
      <c r="H1354" s="13">
        <v>3.78E-2</v>
      </c>
      <c r="I1354" s="13">
        <v>16.965870996633299</v>
      </c>
      <c r="J1354" s="13"/>
      <c r="K1354">
        <f t="shared" si="169"/>
        <v>13.821952519515721</v>
      </c>
      <c r="L1354" s="12">
        <f t="shared" si="170"/>
        <v>0.96204748048428002</v>
      </c>
      <c r="M1354">
        <f t="shared" si="171"/>
        <v>0.92553535470615111</v>
      </c>
      <c r="N1354">
        <f t="shared" si="172"/>
        <v>6.9602863931555969</v>
      </c>
      <c r="Q1354">
        <f>VLOOKUP(D1354,'Manning''s Flow'!I$6:J$6004,2,TRUE)</f>
        <v>72.101123435331402</v>
      </c>
      <c r="R1354" s="12">
        <f t="shared" si="173"/>
        <v>57.317123435331403</v>
      </c>
      <c r="S1354">
        <f t="shared" si="174"/>
        <v>3285.2526389010163</v>
      </c>
      <c r="T1354">
        <f t="shared" si="175"/>
        <v>79.495465125089211</v>
      </c>
    </row>
    <row r="1355" spans="1:20" x14ac:dyDescent="0.3">
      <c r="A1355" s="1">
        <v>43874.145833333336</v>
      </c>
      <c r="B1355" s="15">
        <v>43862</v>
      </c>
      <c r="C1355" s="16">
        <v>0.64583333333333337</v>
      </c>
      <c r="D1355" s="13">
        <v>1.1399999999999999</v>
      </c>
      <c r="E1355" s="13">
        <v>0.36</v>
      </c>
      <c r="F1355" s="13">
        <v>3.1E-2</v>
      </c>
      <c r="G1355" s="13">
        <f t="shared" si="168"/>
        <v>13.888</v>
      </c>
      <c r="H1355" s="13">
        <v>3.2199999999999999E-2</v>
      </c>
      <c r="I1355" s="13">
        <v>14.452408626761699</v>
      </c>
      <c r="J1355" s="13"/>
      <c r="K1355">
        <f t="shared" si="169"/>
        <v>12.150550284490198</v>
      </c>
      <c r="L1355" s="12">
        <f t="shared" si="170"/>
        <v>1.7374497155098023</v>
      </c>
      <c r="M1355">
        <f t="shared" si="171"/>
        <v>3.018731513925093</v>
      </c>
      <c r="N1355">
        <f t="shared" si="172"/>
        <v>14.299350028019745</v>
      </c>
      <c r="Q1355">
        <f>VLOOKUP(D1355,'Manning''s Flow'!I$6:J$6004,2,TRUE)</f>
        <v>65.731609820338207</v>
      </c>
      <c r="R1355" s="12">
        <f t="shared" si="173"/>
        <v>51.843609820338209</v>
      </c>
      <c r="S1355">
        <f t="shared" si="174"/>
        <v>2687.7598792034682</v>
      </c>
      <c r="T1355">
        <f t="shared" si="175"/>
        <v>78.871656973015632</v>
      </c>
    </row>
    <row r="1356" spans="1:20" x14ac:dyDescent="0.3">
      <c r="A1356" s="1">
        <v>43874.149305555555</v>
      </c>
      <c r="B1356" s="15">
        <v>43862</v>
      </c>
      <c r="C1356" s="16">
        <v>0.64930555555555558</v>
      </c>
      <c r="D1356" s="13">
        <v>1.1399999999999999</v>
      </c>
      <c r="E1356" s="13">
        <v>0.34</v>
      </c>
      <c r="F1356" s="13">
        <v>2.9000000000000001E-2</v>
      </c>
      <c r="G1356" s="13">
        <f t="shared" si="168"/>
        <v>12.992000000000001</v>
      </c>
      <c r="H1356" s="13">
        <v>2.8799999999999999E-2</v>
      </c>
      <c r="I1356" s="13">
        <v>12.926377902196799</v>
      </c>
      <c r="J1356" s="13"/>
      <c r="K1356">
        <f t="shared" si="169"/>
        <v>12.150550284490198</v>
      </c>
      <c r="L1356" s="12">
        <f t="shared" si="170"/>
        <v>0.8414497155098033</v>
      </c>
      <c r="M1356">
        <f t="shared" si="171"/>
        <v>0.7080376237315289</v>
      </c>
      <c r="N1356">
        <f t="shared" si="172"/>
        <v>6.9251984133088014</v>
      </c>
      <c r="Q1356">
        <f>VLOOKUP(D1356,'Manning''s Flow'!I$6:J$6004,2,TRUE)</f>
        <v>65.731609820338207</v>
      </c>
      <c r="R1356" s="12">
        <f t="shared" si="173"/>
        <v>52.739609820338202</v>
      </c>
      <c r="S1356">
        <f t="shared" si="174"/>
        <v>2781.4664440015135</v>
      </c>
      <c r="T1356">
        <f t="shared" si="175"/>
        <v>80.234775877982358</v>
      </c>
    </row>
    <row r="1357" spans="1:20" x14ac:dyDescent="0.3">
      <c r="A1357" s="1">
        <v>43874.322916666664</v>
      </c>
      <c r="B1357" s="15">
        <v>43862</v>
      </c>
      <c r="C1357" s="16">
        <v>0.66666666666666663</v>
      </c>
      <c r="D1357" s="13">
        <v>1.1399999999999999</v>
      </c>
      <c r="E1357" s="13">
        <v>0.31</v>
      </c>
      <c r="F1357" s="13">
        <v>2.7E-2</v>
      </c>
      <c r="G1357" s="13">
        <f t="shared" si="168"/>
        <v>12.096</v>
      </c>
      <c r="H1357" s="13">
        <v>2.46E-2</v>
      </c>
      <c r="I1357" s="13">
        <v>11.0412811247931</v>
      </c>
      <c r="J1357" s="13"/>
      <c r="K1357">
        <f t="shared" si="169"/>
        <v>12.150550284490198</v>
      </c>
      <c r="L1357" s="12">
        <f t="shared" si="170"/>
        <v>5.4550284490197498E-2</v>
      </c>
      <c r="M1357">
        <f t="shared" si="171"/>
        <v>2.9757335379614817E-3</v>
      </c>
      <c r="N1357">
        <f t="shared" si="172"/>
        <v>0.44895320140215583</v>
      </c>
      <c r="Q1357">
        <f>VLOOKUP(D1357,'Manning''s Flow'!I$6:J$6004,2,TRUE)</f>
        <v>65.731609820338207</v>
      </c>
      <c r="R1357" s="12">
        <f t="shared" si="173"/>
        <v>53.635609820338203</v>
      </c>
      <c r="S1357">
        <f t="shared" si="174"/>
        <v>2876.77864079956</v>
      </c>
      <c r="T1357">
        <f t="shared" si="175"/>
        <v>81.597894782949083</v>
      </c>
    </row>
    <row r="1358" spans="1:20" x14ac:dyDescent="0.3">
      <c r="A1358" s="1">
        <v>43874.336805555555</v>
      </c>
      <c r="B1358" s="15">
        <v>43862</v>
      </c>
      <c r="C1358" s="16">
        <v>0.69097222222222221</v>
      </c>
      <c r="D1358" s="13">
        <v>1.157</v>
      </c>
      <c r="E1358" s="13">
        <v>0.33</v>
      </c>
      <c r="F1358" s="13">
        <v>0.03</v>
      </c>
      <c r="G1358" s="13">
        <f t="shared" si="168"/>
        <v>13.44</v>
      </c>
      <c r="H1358" s="13">
        <v>2.7600000000000003E-2</v>
      </c>
      <c r="I1358" s="13">
        <v>12.387778822938602</v>
      </c>
      <c r="J1358" s="13"/>
      <c r="K1358">
        <f t="shared" si="169"/>
        <v>12.691918047031791</v>
      </c>
      <c r="L1358" s="12">
        <f t="shared" si="170"/>
        <v>0.74808195296820834</v>
      </c>
      <c r="M1358">
        <f t="shared" si="171"/>
        <v>0.55962660835672873</v>
      </c>
      <c r="N1358">
        <f t="shared" si="172"/>
        <v>5.8941599701170411</v>
      </c>
      <c r="Q1358">
        <f>VLOOKUP(D1358,'Manning''s Flow'!I$6:J$6004,2,TRUE)</f>
        <v>66.980398762960306</v>
      </c>
      <c r="R1358" s="12">
        <f t="shared" si="173"/>
        <v>53.540398762960308</v>
      </c>
      <c r="S1358">
        <f t="shared" si="174"/>
        <v>2866.5742996968015</v>
      </c>
      <c r="T1358">
        <f t="shared" si="175"/>
        <v>79.934428208522064</v>
      </c>
    </row>
    <row r="1359" spans="1:20" x14ac:dyDescent="0.3">
      <c r="A1359" s="1">
        <v>43874.704861111109</v>
      </c>
      <c r="B1359" s="15">
        <v>43862</v>
      </c>
      <c r="C1359" s="16">
        <v>0.70486111111111116</v>
      </c>
      <c r="D1359" s="13">
        <v>1.149</v>
      </c>
      <c r="E1359" s="13">
        <v>0.35</v>
      </c>
      <c r="F1359" s="13">
        <v>0.03</v>
      </c>
      <c r="G1359" s="13">
        <f t="shared" si="168"/>
        <v>13.44</v>
      </c>
      <c r="H1359" s="13">
        <v>2.7399999999999997E-2</v>
      </c>
      <c r="I1359" s="13">
        <v>12.298012309728898</v>
      </c>
      <c r="J1359" s="13"/>
      <c r="K1359">
        <f t="shared" si="169"/>
        <v>12.435215126264266</v>
      </c>
      <c r="L1359" s="12">
        <f t="shared" si="170"/>
        <v>1.0047848737357334</v>
      </c>
      <c r="M1359">
        <f t="shared" si="171"/>
        <v>1.0095926424881339</v>
      </c>
      <c r="N1359">
        <f t="shared" si="172"/>
        <v>8.0801567446431992</v>
      </c>
      <c r="Q1359">
        <f>VLOOKUP(D1359,'Manning''s Flow'!I$6:J$6004,2,TRUE)</f>
        <v>65.731609820338207</v>
      </c>
      <c r="R1359" s="12">
        <f t="shared" si="173"/>
        <v>52.291609820338209</v>
      </c>
      <c r="S1359">
        <f t="shared" si="174"/>
        <v>2734.4124576024915</v>
      </c>
      <c r="T1359">
        <f t="shared" si="175"/>
        <v>79.553216425499002</v>
      </c>
    </row>
    <row r="1360" spans="1:20" x14ac:dyDescent="0.3">
      <c r="A1360" s="1">
        <v>43874.954861111109</v>
      </c>
      <c r="B1360" s="15">
        <v>43862</v>
      </c>
      <c r="C1360" s="16">
        <v>0.81944444444444453</v>
      </c>
      <c r="D1360" s="13">
        <v>1.046</v>
      </c>
      <c r="E1360" s="13">
        <v>0.31</v>
      </c>
      <c r="F1360" s="13">
        <v>2.3E-2</v>
      </c>
      <c r="G1360" s="13">
        <f t="shared" si="168"/>
        <v>10.304</v>
      </c>
      <c r="H1360" s="13">
        <v>2.3599999999999999E-2</v>
      </c>
      <c r="I1360" s="13">
        <v>10.5924485587446</v>
      </c>
      <c r="J1360" s="13"/>
      <c r="K1360">
        <f t="shared" si="169"/>
        <v>9.4305214702275482</v>
      </c>
      <c r="L1360" s="12">
        <f t="shared" si="170"/>
        <v>0.87347852977245211</v>
      </c>
      <c r="M1360">
        <f t="shared" si="171"/>
        <v>0.76296474197344455</v>
      </c>
      <c r="N1360">
        <f t="shared" si="172"/>
        <v>9.2622505821131025</v>
      </c>
      <c r="Q1360">
        <f>VLOOKUP(D1360,'Manning''s Flow'!I$6:J$6004,2,TRUE)</f>
        <v>53.930255254249616</v>
      </c>
      <c r="R1360" s="12">
        <f t="shared" si="173"/>
        <v>43.626255254249614</v>
      </c>
      <c r="S1360">
        <f t="shared" si="174"/>
        <v>1903.2501475089421</v>
      </c>
      <c r="T1360">
        <f t="shared" si="175"/>
        <v>80.893841589618546</v>
      </c>
    </row>
    <row r="1361" spans="1:20" x14ac:dyDescent="0.3">
      <c r="A1361" s="1">
        <v>43874.993055555555</v>
      </c>
      <c r="B1361" s="15">
        <v>43862</v>
      </c>
      <c r="C1361" s="16">
        <v>0.82986111111111116</v>
      </c>
      <c r="D1361" s="13">
        <v>1.0720000000000001</v>
      </c>
      <c r="E1361" s="13">
        <v>0.3</v>
      </c>
      <c r="F1361" s="13">
        <v>2.3E-2</v>
      </c>
      <c r="G1361" s="13">
        <f t="shared" si="168"/>
        <v>10.304</v>
      </c>
      <c r="H1361" s="13">
        <v>2.3E-2</v>
      </c>
      <c r="I1361" s="13">
        <v>10.323149019115499</v>
      </c>
      <c r="J1361" s="13"/>
      <c r="K1361">
        <f t="shared" si="169"/>
        <v>10.137654214416989</v>
      </c>
      <c r="L1361" s="12">
        <f t="shared" si="170"/>
        <v>0.16634578558301172</v>
      </c>
      <c r="M1361">
        <f t="shared" si="171"/>
        <v>2.767092038122931E-2</v>
      </c>
      <c r="N1361">
        <f t="shared" si="172"/>
        <v>1.640870580754743</v>
      </c>
      <c r="Q1361">
        <f>VLOOKUP(D1361,'Manning''s Flow'!I$6:J$6004,2,TRUE)</f>
        <v>57.340025310277909</v>
      </c>
      <c r="R1361" s="12">
        <f t="shared" si="173"/>
        <v>47.036025310277907</v>
      </c>
      <c r="S1361">
        <f t="shared" si="174"/>
        <v>2212.387676989104</v>
      </c>
      <c r="T1361">
        <f t="shared" si="175"/>
        <v>82.030004444115477</v>
      </c>
    </row>
    <row r="1362" spans="1:20" x14ac:dyDescent="0.3">
      <c r="A1362" s="1">
        <v>43875.204861111109</v>
      </c>
      <c r="B1362" s="15">
        <v>43862</v>
      </c>
      <c r="C1362" s="16">
        <v>0.86458333333333337</v>
      </c>
      <c r="D1362" s="13">
        <v>1.0549999999999999</v>
      </c>
      <c r="E1362" s="13">
        <v>0.33</v>
      </c>
      <c r="F1362" s="13">
        <v>2.5999999999999999E-2</v>
      </c>
      <c r="G1362" s="13">
        <f t="shared" si="168"/>
        <v>11.648</v>
      </c>
      <c r="H1362" s="13">
        <v>2.58E-2</v>
      </c>
      <c r="I1362" s="13">
        <v>11.5798802040513</v>
      </c>
      <c r="J1362" s="13"/>
      <c r="K1362">
        <f t="shared" si="169"/>
        <v>9.6714817970086226</v>
      </c>
      <c r="L1362" s="12">
        <f t="shared" si="170"/>
        <v>1.976518202991377</v>
      </c>
      <c r="M1362">
        <f t="shared" si="171"/>
        <v>3.9066242067562622</v>
      </c>
      <c r="N1362">
        <f t="shared" si="172"/>
        <v>20.436560234262259</v>
      </c>
      <c r="Q1362">
        <f>VLOOKUP(D1362,'Manning''s Flow'!I$6:J$6004,2,TRUE)</f>
        <v>55.054450904775386</v>
      </c>
      <c r="R1362" s="12">
        <f t="shared" si="173"/>
        <v>43.406450904775383</v>
      </c>
      <c r="S1362">
        <f t="shared" si="174"/>
        <v>1884.1199801486757</v>
      </c>
      <c r="T1362">
        <f t="shared" si="175"/>
        <v>78.842764193313087</v>
      </c>
    </row>
    <row r="1363" spans="1:20" x14ac:dyDescent="0.3">
      <c r="A1363" s="1">
        <v>43875.208333333336</v>
      </c>
      <c r="B1363" s="15">
        <v>43862</v>
      </c>
      <c r="C1363" s="16">
        <v>0.92708333333333337</v>
      </c>
      <c r="D1363" s="13">
        <v>1.038</v>
      </c>
      <c r="E1363" s="13">
        <v>0.35</v>
      </c>
      <c r="F1363" s="13">
        <v>2.5999999999999999E-2</v>
      </c>
      <c r="G1363" s="13">
        <f t="shared" si="168"/>
        <v>11.648</v>
      </c>
      <c r="H1363" s="13">
        <v>2.3799999999999998E-2</v>
      </c>
      <c r="I1363" s="13">
        <v>10.6822150719543</v>
      </c>
      <c r="J1363" s="13"/>
      <c r="K1363">
        <f t="shared" si="169"/>
        <v>9.2196925054786991</v>
      </c>
      <c r="L1363" s="12">
        <f t="shared" si="170"/>
        <v>2.4283074945213006</v>
      </c>
      <c r="M1363">
        <f t="shared" si="171"/>
        <v>5.8966772879483162</v>
      </c>
      <c r="N1363">
        <f t="shared" si="172"/>
        <v>26.338269883494554</v>
      </c>
      <c r="Q1363">
        <f>VLOOKUP(D1363,'Manning''s Flow'!I$6:J$6004,2,TRUE)</f>
        <v>52.818432402828279</v>
      </c>
      <c r="R1363" s="12">
        <f t="shared" si="173"/>
        <v>41.170432402828283</v>
      </c>
      <c r="S1363">
        <f t="shared" si="174"/>
        <v>1695.0045042358529</v>
      </c>
      <c r="T1363">
        <f t="shared" si="175"/>
        <v>77.947092577143053</v>
      </c>
    </row>
    <row r="1364" spans="1:20" x14ac:dyDescent="0.3">
      <c r="A1364" s="1">
        <v>43875.222222222219</v>
      </c>
      <c r="B1364" s="15">
        <v>43862</v>
      </c>
      <c r="C1364" s="16">
        <v>0.94097222222222221</v>
      </c>
      <c r="D1364" s="13">
        <v>1.1319999999999999</v>
      </c>
      <c r="E1364" s="13">
        <v>0.41</v>
      </c>
      <c r="F1364" s="13">
        <v>3.5999999999999997E-2</v>
      </c>
      <c r="G1364" s="13">
        <f t="shared" si="168"/>
        <v>16.128</v>
      </c>
      <c r="H1364" s="13">
        <v>3.2399999999999998E-2</v>
      </c>
      <c r="I1364" s="13">
        <v>14.542175139971398</v>
      </c>
      <c r="J1364" s="13"/>
      <c r="K1364">
        <f t="shared" si="169"/>
        <v>11.901157229453212</v>
      </c>
      <c r="L1364" s="12">
        <f t="shared" si="170"/>
        <v>4.2268427705467886</v>
      </c>
      <c r="M1364">
        <f t="shared" si="171"/>
        <v>17.866199806923653</v>
      </c>
      <c r="N1364">
        <f t="shared" si="172"/>
        <v>35.516233329697698</v>
      </c>
      <c r="Q1364">
        <f>VLOOKUP(D1364,'Manning''s Flow'!I$6:J$6004,2,TRUE)</f>
        <v>64.495348653578901</v>
      </c>
      <c r="R1364" s="12">
        <f t="shared" si="173"/>
        <v>48.367348653578901</v>
      </c>
      <c r="S1364">
        <f t="shared" si="174"/>
        <v>2339.4004157768609</v>
      </c>
      <c r="T1364">
        <f t="shared" si="175"/>
        <v>74.993545524301865</v>
      </c>
    </row>
    <row r="1365" spans="1:20" x14ac:dyDescent="0.3">
      <c r="A1365" s="1">
        <v>43875.225694444445</v>
      </c>
      <c r="B1365" s="15">
        <v>43862</v>
      </c>
      <c r="C1365" s="16">
        <v>0.94444444444444453</v>
      </c>
      <c r="D1365" s="13">
        <v>1.157</v>
      </c>
      <c r="E1365" s="13">
        <v>0.41</v>
      </c>
      <c r="F1365" s="13">
        <v>3.5999999999999997E-2</v>
      </c>
      <c r="G1365" s="13">
        <f t="shared" si="168"/>
        <v>16.128</v>
      </c>
      <c r="H1365" s="13">
        <v>3.5600000000000007E-2</v>
      </c>
      <c r="I1365" s="13">
        <v>15.978439351326603</v>
      </c>
      <c r="J1365" s="13"/>
      <c r="K1365">
        <f t="shared" si="169"/>
        <v>12.691918047031791</v>
      </c>
      <c r="L1365" s="12">
        <f t="shared" si="170"/>
        <v>3.436081952968209</v>
      </c>
      <c r="M1365">
        <f t="shared" si="171"/>
        <v>11.806659187513821</v>
      </c>
      <c r="N1365">
        <f t="shared" si="172"/>
        <v>27.072991964140453</v>
      </c>
      <c r="Q1365">
        <f>VLOOKUP(D1365,'Manning''s Flow'!I$6:J$6004,2,TRUE)</f>
        <v>66.980398762960306</v>
      </c>
      <c r="R1365" s="12">
        <f t="shared" si="173"/>
        <v>50.852398762960306</v>
      </c>
      <c r="S1365">
        <f t="shared" si="174"/>
        <v>2585.9664599471266</v>
      </c>
      <c r="T1365">
        <f t="shared" si="175"/>
        <v>75.921313850226483</v>
      </c>
    </row>
    <row r="1366" spans="1:20" x14ac:dyDescent="0.3">
      <c r="A1366" s="1">
        <v>43875.246527777781</v>
      </c>
      <c r="B1366" s="15">
        <v>43862</v>
      </c>
      <c r="C1366" s="16">
        <v>0.94791666666666663</v>
      </c>
      <c r="D1366" s="13">
        <v>1.1830000000000001</v>
      </c>
      <c r="E1366" s="13">
        <v>0.39</v>
      </c>
      <c r="F1366" s="13">
        <v>3.5999999999999997E-2</v>
      </c>
      <c r="G1366" s="13">
        <f t="shared" si="168"/>
        <v>16.128</v>
      </c>
      <c r="H1366" s="13">
        <v>3.8400000000000004E-2</v>
      </c>
      <c r="I1366" s="13">
        <v>17.235170536262402</v>
      </c>
      <c r="J1366" s="13"/>
      <c r="K1366">
        <f t="shared" si="169"/>
        <v>13.550322288341944</v>
      </c>
      <c r="L1366" s="12">
        <f t="shared" si="170"/>
        <v>2.5776777116580565</v>
      </c>
      <c r="M1366">
        <f t="shared" si="171"/>
        <v>6.6444223851787143</v>
      </c>
      <c r="N1366">
        <f t="shared" si="172"/>
        <v>19.022999282281045</v>
      </c>
      <c r="Q1366">
        <f>VLOOKUP(D1366,'Manning''s Flow'!I$6:J$6004,2,TRUE)</f>
        <v>70.802078168861229</v>
      </c>
      <c r="R1366" s="12">
        <f t="shared" si="173"/>
        <v>54.674078168861229</v>
      </c>
      <c r="S1366">
        <f t="shared" si="174"/>
        <v>2989.2548236147481</v>
      </c>
      <c r="T1366">
        <f t="shared" si="175"/>
        <v>77.221007607241248</v>
      </c>
    </row>
    <row r="1367" spans="1:20" x14ac:dyDescent="0.3">
      <c r="A1367" s="1">
        <v>43876.222222222219</v>
      </c>
      <c r="B1367" s="15">
        <v>43862</v>
      </c>
      <c r="C1367" s="16">
        <v>0.95138888888888884</v>
      </c>
      <c r="D1367" s="13">
        <v>1.208</v>
      </c>
      <c r="E1367" s="13">
        <v>0.43</v>
      </c>
      <c r="F1367" s="13">
        <v>0.04</v>
      </c>
      <c r="G1367" s="13">
        <f t="shared" si="168"/>
        <v>17.920000000000002</v>
      </c>
      <c r="H1367" s="13">
        <v>3.9199999999999999E-2</v>
      </c>
      <c r="I1367" s="13">
        <v>17.5942365891012</v>
      </c>
      <c r="J1367" s="13"/>
      <c r="K1367">
        <f t="shared" si="169"/>
        <v>14.411054650987618</v>
      </c>
      <c r="L1367" s="12">
        <f t="shared" si="170"/>
        <v>3.5089453490123841</v>
      </c>
      <c r="M1367">
        <f t="shared" si="171"/>
        <v>12.312697462355642</v>
      </c>
      <c r="N1367">
        <f t="shared" si="172"/>
        <v>24.348983707253581</v>
      </c>
      <c r="Q1367">
        <f>VLOOKUP(D1367,'Manning''s Flow'!I$6:J$6004,2,TRUE)</f>
        <v>73.412768392873616</v>
      </c>
      <c r="R1367" s="12">
        <f t="shared" si="173"/>
        <v>55.492768392873614</v>
      </c>
      <c r="S1367">
        <f t="shared" si="174"/>
        <v>3079.447343905113</v>
      </c>
      <c r="T1367">
        <f t="shared" si="175"/>
        <v>75.5900773226534</v>
      </c>
    </row>
    <row r="1368" spans="1:20" x14ac:dyDescent="0.3">
      <c r="A1368" s="1">
        <v>43876.993055555555</v>
      </c>
      <c r="B1368" s="15">
        <v>43862</v>
      </c>
      <c r="C1368" s="16">
        <v>0.96180555555555547</v>
      </c>
      <c r="D1368" s="13">
        <v>1.157</v>
      </c>
      <c r="E1368" s="13">
        <v>0.39</v>
      </c>
      <c r="F1368" s="13">
        <v>3.4000000000000002E-2</v>
      </c>
      <c r="G1368" s="13">
        <f t="shared" si="168"/>
        <v>15.232000000000001</v>
      </c>
      <c r="H1368" s="13">
        <v>3.4599999999999999E-2</v>
      </c>
      <c r="I1368" s="13">
        <v>15.5296067852781</v>
      </c>
      <c r="J1368" s="13"/>
      <c r="K1368">
        <f t="shared" si="169"/>
        <v>12.691918047031791</v>
      </c>
      <c r="L1368" s="12">
        <f t="shared" si="170"/>
        <v>2.5400819529682099</v>
      </c>
      <c r="M1368">
        <f t="shared" si="171"/>
        <v>6.4520163277947953</v>
      </c>
      <c r="N1368">
        <f t="shared" si="172"/>
        <v>20.013381299465994</v>
      </c>
      <c r="Q1368">
        <f>VLOOKUP(D1368,'Manning''s Flow'!I$6:J$6004,2,TRUE)</f>
        <v>66.980398762960306</v>
      </c>
      <c r="R1368" s="12">
        <f t="shared" si="173"/>
        <v>51.748398762960306</v>
      </c>
      <c r="S1368">
        <f t="shared" si="174"/>
        <v>2677.8967745303516</v>
      </c>
      <c r="T1368">
        <f t="shared" si="175"/>
        <v>77.25901863632501</v>
      </c>
    </row>
    <row r="1369" spans="1:20" x14ac:dyDescent="0.3">
      <c r="A1369" s="1">
        <v>43877.222222222219</v>
      </c>
      <c r="B1369" s="15">
        <v>43863</v>
      </c>
      <c r="C1369" s="16">
        <v>0.1388888888888889</v>
      </c>
      <c r="D1369" s="13">
        <v>1.123</v>
      </c>
      <c r="E1369" s="13">
        <v>0.35</v>
      </c>
      <c r="F1369" s="13">
        <v>0.03</v>
      </c>
      <c r="G1369" s="13">
        <f t="shared" si="168"/>
        <v>13.44</v>
      </c>
      <c r="H1369" s="13">
        <v>3.3399999999999999E-2</v>
      </c>
      <c r="I1369" s="13">
        <v>14.991007706019898</v>
      </c>
      <c r="J1369" s="13"/>
      <c r="K1369">
        <f t="shared" si="169"/>
        <v>11.624658264505165</v>
      </c>
      <c r="L1369" s="12">
        <f t="shared" si="170"/>
        <v>1.8153417354948349</v>
      </c>
      <c r="M1369">
        <f t="shared" si="171"/>
        <v>3.2954656166293992</v>
      </c>
      <c r="N1369">
        <f t="shared" si="172"/>
        <v>15.616301952185689</v>
      </c>
      <c r="Q1369">
        <f>VLOOKUP(D1369,'Manning''s Flow'!I$6:J$6004,2,TRUE)</f>
        <v>63.271600455030018</v>
      </c>
      <c r="R1369" s="12">
        <f t="shared" si="173"/>
        <v>49.831600455030021</v>
      </c>
      <c r="S1369">
        <f t="shared" si="174"/>
        <v>2483.1884039097481</v>
      </c>
      <c r="T1369">
        <f t="shared" si="175"/>
        <v>78.758242397309971</v>
      </c>
    </row>
    <row r="1370" spans="1:20" x14ac:dyDescent="0.3">
      <c r="A1370" s="1">
        <v>43877.246527777781</v>
      </c>
      <c r="B1370" s="15">
        <v>43863</v>
      </c>
      <c r="C1370" s="16">
        <v>0.1423611111111111</v>
      </c>
      <c r="D1370" s="13">
        <v>1.1830000000000001</v>
      </c>
      <c r="E1370" s="13">
        <v>0.44</v>
      </c>
      <c r="F1370" s="13">
        <v>0.04</v>
      </c>
      <c r="G1370" s="13">
        <f t="shared" si="168"/>
        <v>17.920000000000002</v>
      </c>
      <c r="H1370" s="13">
        <v>3.5000000000000003E-2</v>
      </c>
      <c r="I1370" s="13">
        <v>15.709139811697501</v>
      </c>
      <c r="J1370" s="13"/>
      <c r="K1370">
        <f t="shared" si="169"/>
        <v>13.550322288341944</v>
      </c>
      <c r="L1370" s="12">
        <f t="shared" si="170"/>
        <v>4.3696777116580581</v>
      </c>
      <c r="M1370">
        <f t="shared" si="171"/>
        <v>19.094083303761202</v>
      </c>
      <c r="N1370">
        <f t="shared" si="172"/>
        <v>32.247776980312288</v>
      </c>
      <c r="Q1370">
        <f>VLOOKUP(D1370,'Manning''s Flow'!I$6:J$6004,2,TRUE)</f>
        <v>70.802078168861229</v>
      </c>
      <c r="R1370" s="12">
        <f t="shared" si="173"/>
        <v>52.882078168861227</v>
      </c>
      <c r="S1370">
        <f t="shared" si="174"/>
        <v>2796.5141914575493</v>
      </c>
      <c r="T1370">
        <f t="shared" si="175"/>
        <v>74.690008452490275</v>
      </c>
    </row>
    <row r="1371" spans="1:20" x14ac:dyDescent="0.3">
      <c r="A1371" s="1">
        <v>43877.270833333336</v>
      </c>
      <c r="B1371" s="15">
        <v>43863</v>
      </c>
      <c r="C1371" s="16">
        <v>0.14583333333333334</v>
      </c>
      <c r="D1371" s="13">
        <v>1.268</v>
      </c>
      <c r="E1371" s="13">
        <v>0.45</v>
      </c>
      <c r="F1371" s="13">
        <v>4.4999999999999998E-2</v>
      </c>
      <c r="G1371" s="13">
        <f t="shared" si="168"/>
        <v>20.16</v>
      </c>
      <c r="H1371" s="13">
        <v>3.5600000000000007E-2</v>
      </c>
      <c r="I1371" s="13">
        <v>15.978439351326603</v>
      </c>
      <c r="J1371" s="13"/>
      <c r="K1371">
        <f t="shared" si="169"/>
        <v>16.622362154984295</v>
      </c>
      <c r="L1371" s="12">
        <f t="shared" si="170"/>
        <v>3.5376378450157056</v>
      </c>
      <c r="M1371">
        <f t="shared" si="171"/>
        <v>12.514881522487364</v>
      </c>
      <c r="N1371">
        <f t="shared" si="172"/>
        <v>21.28240145432596</v>
      </c>
      <c r="Q1371">
        <f>VLOOKUP(D1371,'Manning''s Flow'!I$6:J$6004,2,TRUE)</f>
        <v>81.548005040882487</v>
      </c>
      <c r="R1371" s="12">
        <f t="shared" si="173"/>
        <v>61.38800504088249</v>
      </c>
      <c r="S1371">
        <f t="shared" si="174"/>
        <v>3768.4871628994142</v>
      </c>
      <c r="T1371">
        <f t="shared" si="175"/>
        <v>75.278365191284351</v>
      </c>
    </row>
    <row r="1372" spans="1:20" x14ac:dyDescent="0.3">
      <c r="A1372" s="1">
        <v>43877.607638888891</v>
      </c>
      <c r="B1372" s="15">
        <v>43863</v>
      </c>
      <c r="C1372" s="16">
        <v>0.14930555555555555</v>
      </c>
      <c r="D1372" s="13">
        <v>1.2</v>
      </c>
      <c r="E1372" s="13">
        <v>0.35</v>
      </c>
      <c r="F1372" s="13">
        <v>3.3000000000000002E-2</v>
      </c>
      <c r="G1372" s="13">
        <f t="shared" si="168"/>
        <v>14.784000000000001</v>
      </c>
      <c r="H1372" s="13">
        <v>3.5999999999999997E-2</v>
      </c>
      <c r="I1372" s="13">
        <v>16.157972377745999</v>
      </c>
      <c r="J1372" s="13"/>
      <c r="K1372">
        <f t="shared" si="169"/>
        <v>14.131807139233956</v>
      </c>
      <c r="L1372" s="12">
        <f t="shared" si="170"/>
        <v>0.65219286076604455</v>
      </c>
      <c r="M1372">
        <f t="shared" si="171"/>
        <v>0.42535552763419715</v>
      </c>
      <c r="N1372">
        <f t="shared" si="172"/>
        <v>4.6150704884400087</v>
      </c>
      <c r="Q1372">
        <f>VLOOKUP(D1372,'Manning''s Flow'!I$6:J$6004,2,TRUE)</f>
        <v>73.412768392873616</v>
      </c>
      <c r="R1372" s="12">
        <f t="shared" si="173"/>
        <v>58.628768392873617</v>
      </c>
      <c r="S1372">
        <f t="shared" si="174"/>
        <v>3437.3324832652165</v>
      </c>
      <c r="T1372">
        <f t="shared" si="175"/>
        <v>79.86181379118905</v>
      </c>
    </row>
    <row r="1373" spans="1:20" x14ac:dyDescent="0.3">
      <c r="A1373" s="1">
        <v>43877.809027777781</v>
      </c>
      <c r="B1373" s="15">
        <v>43863</v>
      </c>
      <c r="C1373" s="16">
        <v>0.15625</v>
      </c>
      <c r="D1373" s="13">
        <v>1.157</v>
      </c>
      <c r="E1373" s="13">
        <v>0.36</v>
      </c>
      <c r="F1373" s="13">
        <v>3.2000000000000001E-2</v>
      </c>
      <c r="G1373" s="13">
        <f t="shared" si="168"/>
        <v>14.336</v>
      </c>
      <c r="H1373" s="13">
        <v>3.5200000000000002E-2</v>
      </c>
      <c r="I1373" s="13">
        <v>15.7989063249072</v>
      </c>
      <c r="J1373" s="13"/>
      <c r="K1373">
        <f t="shared" si="169"/>
        <v>12.691918047031791</v>
      </c>
      <c r="L1373" s="12">
        <f t="shared" si="170"/>
        <v>1.6440819529682091</v>
      </c>
      <c r="M1373">
        <f t="shared" si="171"/>
        <v>2.7030054680757605</v>
      </c>
      <c r="N1373">
        <f t="shared" si="172"/>
        <v>12.953770634791518</v>
      </c>
      <c r="Q1373">
        <f>VLOOKUP(D1373,'Manning''s Flow'!I$6:J$6004,2,TRUE)</f>
        <v>66.980398762960306</v>
      </c>
      <c r="R1373" s="12">
        <f t="shared" si="173"/>
        <v>52.644398762960307</v>
      </c>
      <c r="S1373">
        <f t="shared" si="174"/>
        <v>2771.4327211135769</v>
      </c>
      <c r="T1373">
        <f t="shared" si="175"/>
        <v>78.596723422423537</v>
      </c>
    </row>
    <row r="1374" spans="1:20" x14ac:dyDescent="0.3">
      <c r="A1374" s="1">
        <v>43877.940972222219</v>
      </c>
      <c r="B1374" s="15">
        <v>43863</v>
      </c>
      <c r="C1374" s="16">
        <v>0.15972222222222224</v>
      </c>
      <c r="D1374" s="13">
        <v>1.242</v>
      </c>
      <c r="E1374" s="13">
        <v>0.42</v>
      </c>
      <c r="F1374" s="13">
        <v>4.1000000000000002E-2</v>
      </c>
      <c r="G1374" s="13">
        <f t="shared" si="168"/>
        <v>18.368000000000002</v>
      </c>
      <c r="H1374" s="13">
        <v>3.4800000000000005E-2</v>
      </c>
      <c r="I1374" s="13">
        <v>15.619373298487801</v>
      </c>
      <c r="J1374" s="13"/>
      <c r="K1374">
        <f t="shared" si="169"/>
        <v>15.638515970950634</v>
      </c>
      <c r="L1374" s="12">
        <f t="shared" si="170"/>
        <v>2.7294840290493685</v>
      </c>
      <c r="M1374">
        <f t="shared" si="171"/>
        <v>7.4500830648355736</v>
      </c>
      <c r="N1374">
        <f t="shared" si="172"/>
        <v>17.45360003544792</v>
      </c>
      <c r="Q1374">
        <f>VLOOKUP(D1374,'Manning''s Flow'!I$6:J$6004,2,TRUE)</f>
        <v>78.78562263584881</v>
      </c>
      <c r="R1374" s="12">
        <f t="shared" si="173"/>
        <v>60.417622635848808</v>
      </c>
      <c r="S1374">
        <f t="shared" si="174"/>
        <v>3650.28912496783</v>
      </c>
      <c r="T1374">
        <f t="shared" si="175"/>
        <v>76.686101619202987</v>
      </c>
    </row>
    <row r="1375" spans="1:20" x14ac:dyDescent="0.3">
      <c r="A1375" s="1">
        <v>43877.944444444445</v>
      </c>
      <c r="B1375" s="15">
        <v>43863</v>
      </c>
      <c r="C1375" s="16">
        <v>0.16319444444444445</v>
      </c>
      <c r="D1375" s="13">
        <v>1.2170000000000001</v>
      </c>
      <c r="E1375" s="13">
        <v>0.41</v>
      </c>
      <c r="F1375" s="13">
        <v>0.04</v>
      </c>
      <c r="G1375" s="13">
        <f t="shared" si="168"/>
        <v>17.920000000000002</v>
      </c>
      <c r="H1375" s="13">
        <v>3.4800000000000005E-2</v>
      </c>
      <c r="I1375" s="13">
        <v>15.619373298487801</v>
      </c>
      <c r="J1375" s="13"/>
      <c r="K1375">
        <f t="shared" si="169"/>
        <v>14.729536271471293</v>
      </c>
      <c r="L1375" s="12">
        <f t="shared" si="170"/>
        <v>3.1904637285287087</v>
      </c>
      <c r="M1375">
        <f t="shared" si="171"/>
        <v>10.179058803057311</v>
      </c>
      <c r="N1375">
        <f t="shared" si="172"/>
        <v>21.660313466270598</v>
      </c>
      <c r="Q1375">
        <f>VLOOKUP(D1375,'Manning''s Flow'!I$6:J$6004,2,TRUE)</f>
        <v>74.737027014866797</v>
      </c>
      <c r="R1375" s="12">
        <f t="shared" si="173"/>
        <v>56.817027014866795</v>
      </c>
      <c r="S1375">
        <f t="shared" si="174"/>
        <v>3228.174558808103</v>
      </c>
      <c r="T1375">
        <f t="shared" si="175"/>
        <v>76.022594534787515</v>
      </c>
    </row>
    <row r="1376" spans="1:20" x14ac:dyDescent="0.3">
      <c r="A1376" s="1">
        <v>43877.947916666664</v>
      </c>
      <c r="B1376" s="15">
        <v>43863</v>
      </c>
      <c r="C1376" s="16">
        <v>0.16666666666666666</v>
      </c>
      <c r="D1376" s="13">
        <v>1.157</v>
      </c>
      <c r="E1376" s="13">
        <v>0.35</v>
      </c>
      <c r="F1376" s="13">
        <v>3.1E-2</v>
      </c>
      <c r="G1376" s="13">
        <f t="shared" si="168"/>
        <v>13.888</v>
      </c>
      <c r="H1376" s="13">
        <v>3.44E-2</v>
      </c>
      <c r="I1376" s="13">
        <v>15.4398402720684</v>
      </c>
      <c r="J1376" s="13"/>
      <c r="K1376">
        <f t="shared" si="169"/>
        <v>12.691918047031791</v>
      </c>
      <c r="L1376" s="12">
        <f t="shared" si="170"/>
        <v>1.1960819529682087</v>
      </c>
      <c r="M1376">
        <f t="shared" si="171"/>
        <v>1.4306120382162444</v>
      </c>
      <c r="N1376">
        <f t="shared" si="172"/>
        <v>9.4239653024542793</v>
      </c>
      <c r="Q1376">
        <f>VLOOKUP(D1376,'Manning''s Flow'!I$6:J$6004,2,TRUE)</f>
        <v>66.980398762960306</v>
      </c>
      <c r="R1376" s="12">
        <f t="shared" si="173"/>
        <v>53.092398762960308</v>
      </c>
      <c r="S1376">
        <f t="shared" si="174"/>
        <v>2818.8028064051891</v>
      </c>
      <c r="T1376">
        <f t="shared" si="175"/>
        <v>79.265575815472801</v>
      </c>
    </row>
    <row r="1377" spans="1:20" x14ac:dyDescent="0.3">
      <c r="A1377" s="1">
        <v>43877.951388888891</v>
      </c>
      <c r="B1377" s="15">
        <v>43863</v>
      </c>
      <c r="C1377" s="16">
        <v>0.1875</v>
      </c>
      <c r="D1377" s="13">
        <v>1.1060000000000001</v>
      </c>
      <c r="E1377" s="13">
        <v>0.33</v>
      </c>
      <c r="F1377" s="13">
        <v>2.8000000000000001E-2</v>
      </c>
      <c r="G1377" s="13">
        <f t="shared" si="168"/>
        <v>12.544</v>
      </c>
      <c r="H1377" s="13">
        <v>2.7999999999999997E-2</v>
      </c>
      <c r="I1377" s="13">
        <v>12.567311849357997</v>
      </c>
      <c r="J1377" s="13"/>
      <c r="K1377">
        <f t="shared" si="169"/>
        <v>11.114023833851421</v>
      </c>
      <c r="L1377" s="12">
        <f t="shared" si="170"/>
        <v>1.4299761661485793</v>
      </c>
      <c r="M1377">
        <f t="shared" si="171"/>
        <v>2.0448318357529893</v>
      </c>
      <c r="N1377">
        <f t="shared" si="172"/>
        <v>12.866412628998649</v>
      </c>
      <c r="Q1377">
        <f>VLOOKUP(D1377,'Manning''s Flow'!I$6:J$6004,2,TRUE)</f>
        <v>60.861582995755867</v>
      </c>
      <c r="R1377" s="12">
        <f t="shared" si="173"/>
        <v>48.31758299575587</v>
      </c>
      <c r="S1377">
        <f t="shared" si="174"/>
        <v>2334.5888265517569</v>
      </c>
      <c r="T1377">
        <f t="shared" si="175"/>
        <v>79.389297184605368</v>
      </c>
    </row>
    <row r="1378" spans="1:20" x14ac:dyDescent="0.3">
      <c r="A1378" s="1">
        <v>43877.958333333336</v>
      </c>
      <c r="B1378" s="15">
        <v>43863</v>
      </c>
      <c r="C1378" s="16">
        <v>0.20138888888888887</v>
      </c>
      <c r="D1378" s="13">
        <v>1.1910000000000001</v>
      </c>
      <c r="E1378" s="13">
        <v>0.38</v>
      </c>
      <c r="F1378" s="13">
        <v>3.5000000000000003E-2</v>
      </c>
      <c r="G1378" s="13">
        <f t="shared" si="168"/>
        <v>15.680000000000001</v>
      </c>
      <c r="H1378" s="13">
        <v>3.4200000000000001E-2</v>
      </c>
      <c r="I1378" s="13">
        <v>15.3500737588587</v>
      </c>
      <c r="J1378" s="13"/>
      <c r="K1378">
        <f t="shared" si="169"/>
        <v>13.821952519515721</v>
      </c>
      <c r="L1378" s="12">
        <f t="shared" si="170"/>
        <v>1.8580474804842808</v>
      </c>
      <c r="M1378">
        <f t="shared" si="171"/>
        <v>3.4523404397339839</v>
      </c>
      <c r="N1378">
        <f t="shared" si="172"/>
        <v>13.442727992740791</v>
      </c>
      <c r="Q1378">
        <f>VLOOKUP(D1378,'Manning''s Flow'!I$6:J$6004,2,TRUE)</f>
        <v>72.101123435331402</v>
      </c>
      <c r="R1378" s="12">
        <f t="shared" si="173"/>
        <v>56.421123435331403</v>
      </c>
      <c r="S1378">
        <f t="shared" si="174"/>
        <v>3183.3431697049023</v>
      </c>
      <c r="T1378">
        <f t="shared" si="175"/>
        <v>78.252766041761291</v>
      </c>
    </row>
    <row r="1379" spans="1:20" x14ac:dyDescent="0.3">
      <c r="A1379" s="1">
        <v>43877.961805555555</v>
      </c>
      <c r="B1379" s="15">
        <v>43863</v>
      </c>
      <c r="C1379" s="16">
        <v>0.20486111111111113</v>
      </c>
      <c r="D1379" s="13">
        <v>1.1910000000000001</v>
      </c>
      <c r="E1379" s="13">
        <v>0.43</v>
      </c>
      <c r="F1379" s="13">
        <v>0.04</v>
      </c>
      <c r="G1379" s="13">
        <f t="shared" si="168"/>
        <v>17.920000000000002</v>
      </c>
      <c r="H1379" s="13">
        <v>3.6000000000000004E-2</v>
      </c>
      <c r="I1379" s="13">
        <v>16.157972377746002</v>
      </c>
      <c r="J1379" s="13"/>
      <c r="K1379">
        <f t="shared" si="169"/>
        <v>13.821952519515721</v>
      </c>
      <c r="L1379" s="12">
        <f t="shared" si="170"/>
        <v>4.098047480484281</v>
      </c>
      <c r="M1379">
        <f t="shared" si="171"/>
        <v>16.793993152303564</v>
      </c>
      <c r="N1379">
        <f t="shared" si="172"/>
        <v>29.648831991703762</v>
      </c>
      <c r="Q1379">
        <f>VLOOKUP(D1379,'Manning''s Flow'!I$6:J$6004,2,TRUE)</f>
        <v>72.101123435331402</v>
      </c>
      <c r="R1379" s="12">
        <f t="shared" si="173"/>
        <v>54.181123435331401</v>
      </c>
      <c r="S1379">
        <f t="shared" si="174"/>
        <v>2935.5941367146174</v>
      </c>
      <c r="T1379">
        <f t="shared" si="175"/>
        <v>75.146018333441461</v>
      </c>
    </row>
    <row r="1380" spans="1:20" x14ac:dyDescent="0.3">
      <c r="A1380" s="1">
        <v>43877.965277777781</v>
      </c>
      <c r="B1380" s="15">
        <v>43863</v>
      </c>
      <c r="C1380" s="16">
        <v>0.20833333333333334</v>
      </c>
      <c r="D1380" s="13">
        <v>1.2</v>
      </c>
      <c r="E1380" s="13">
        <v>0.41</v>
      </c>
      <c r="F1380" s="13">
        <v>3.7999999999999999E-2</v>
      </c>
      <c r="G1380" s="13">
        <f t="shared" si="168"/>
        <v>17.024000000000001</v>
      </c>
      <c r="H1380" s="13">
        <v>3.5600000000000007E-2</v>
      </c>
      <c r="I1380" s="13">
        <v>15.978439351326603</v>
      </c>
      <c r="J1380" s="13"/>
      <c r="K1380">
        <f t="shared" si="169"/>
        <v>14.131807139233956</v>
      </c>
      <c r="L1380" s="12">
        <f t="shared" si="170"/>
        <v>2.8921928607660448</v>
      </c>
      <c r="M1380">
        <f t="shared" si="171"/>
        <v>8.3647795438660779</v>
      </c>
      <c r="N1380">
        <f t="shared" si="172"/>
        <v>20.465838744264254</v>
      </c>
      <c r="Q1380">
        <f>VLOOKUP(D1380,'Manning''s Flow'!I$6:J$6004,2,TRUE)</f>
        <v>73.412768392873616</v>
      </c>
      <c r="R1380" s="12">
        <f t="shared" si="173"/>
        <v>56.388768392873615</v>
      </c>
      <c r="S1380">
        <f t="shared" si="174"/>
        <v>3179.6932008651424</v>
      </c>
      <c r="T1380">
        <f t="shared" si="175"/>
        <v>76.810573456520729</v>
      </c>
    </row>
    <row r="1381" spans="1:20" x14ac:dyDescent="0.3">
      <c r="A1381" s="1">
        <v>43877.993055555555</v>
      </c>
      <c r="B1381" s="15">
        <v>43863</v>
      </c>
      <c r="C1381" s="16">
        <v>0.22222222222222221</v>
      </c>
      <c r="D1381" s="13">
        <v>1.302</v>
      </c>
      <c r="E1381" s="13">
        <v>0.46</v>
      </c>
      <c r="F1381" s="13">
        <v>4.9000000000000002E-2</v>
      </c>
      <c r="G1381" s="13">
        <f t="shared" si="168"/>
        <v>21.952000000000002</v>
      </c>
      <c r="H1381" s="13">
        <v>3.7600000000000001E-2</v>
      </c>
      <c r="I1381" s="13">
        <v>16.8761044834236</v>
      </c>
      <c r="J1381" s="13"/>
      <c r="K1381">
        <f t="shared" si="169"/>
        <v>17.969448063626636</v>
      </c>
      <c r="L1381" s="12">
        <f t="shared" si="170"/>
        <v>3.9825519363733655</v>
      </c>
      <c r="M1381">
        <f t="shared" si="171"/>
        <v>15.860719925911242</v>
      </c>
      <c r="N1381">
        <f t="shared" si="172"/>
        <v>22.162906296686764</v>
      </c>
      <c r="Q1381">
        <f>VLOOKUP(D1381,'Manning''s Flow'!I$6:J$6004,2,TRUE)</f>
        <v>87.22521137362709</v>
      </c>
      <c r="R1381" s="12">
        <f t="shared" si="173"/>
        <v>65.273211373627092</v>
      </c>
      <c r="S1381">
        <f t="shared" si="174"/>
        <v>4260.5921230262011</v>
      </c>
      <c r="T1381">
        <f t="shared" si="175"/>
        <v>74.832964398367423</v>
      </c>
    </row>
    <row r="1382" spans="1:20" x14ac:dyDescent="0.3">
      <c r="A1382" s="1">
        <v>43878.041666666664</v>
      </c>
      <c r="B1382" s="15">
        <v>43863</v>
      </c>
      <c r="C1382" s="16">
        <v>0.22916666666666666</v>
      </c>
      <c r="D1382" s="13">
        <v>1.1739999999999999</v>
      </c>
      <c r="E1382" s="13">
        <v>0.41</v>
      </c>
      <c r="F1382" s="13">
        <v>3.6999999999999998E-2</v>
      </c>
      <c r="G1382" s="13">
        <f t="shared" si="168"/>
        <v>16.576000000000001</v>
      </c>
      <c r="H1382" s="13">
        <v>3.9600000000000003E-2</v>
      </c>
      <c r="I1382" s="13">
        <v>17.7737696155206</v>
      </c>
      <c r="J1382" s="13"/>
      <c r="K1382">
        <f t="shared" si="169"/>
        <v>13.248979526165762</v>
      </c>
      <c r="L1382" s="12">
        <f t="shared" si="170"/>
        <v>3.3270204738342386</v>
      </c>
      <c r="M1382">
        <f t="shared" si="171"/>
        <v>11.069065233312202</v>
      </c>
      <c r="N1382">
        <f t="shared" si="172"/>
        <v>25.111522493212533</v>
      </c>
      <c r="Q1382">
        <f>VLOOKUP(D1382,'Manning''s Flow'!I$6:J$6004,2,TRUE)</f>
        <v>69.515618486292482</v>
      </c>
      <c r="R1382" s="12">
        <f t="shared" si="173"/>
        <v>52.939618486292481</v>
      </c>
      <c r="S1382">
        <f t="shared" si="174"/>
        <v>2802.6032054742004</v>
      </c>
      <c r="T1382">
        <f t="shared" si="175"/>
        <v>76.154998889539399</v>
      </c>
    </row>
    <row r="1383" spans="1:20" x14ac:dyDescent="0.3">
      <c r="A1383" s="1">
        <v>43878.045138888891</v>
      </c>
      <c r="B1383" s="15">
        <v>43863</v>
      </c>
      <c r="C1383" s="16">
        <v>0.24652777777777779</v>
      </c>
      <c r="D1383" s="13">
        <v>1.3360000000000001</v>
      </c>
      <c r="E1383" s="13">
        <v>0.52</v>
      </c>
      <c r="F1383" s="13">
        <v>5.7000000000000002E-2</v>
      </c>
      <c r="G1383" s="13">
        <f t="shared" si="168"/>
        <v>25.536000000000001</v>
      </c>
      <c r="H1383" s="13">
        <v>3.78E-2</v>
      </c>
      <c r="I1383" s="13">
        <v>16.965870996633299</v>
      </c>
      <c r="J1383" s="13"/>
      <c r="K1383">
        <f t="shared" si="169"/>
        <v>19.386717815590355</v>
      </c>
      <c r="L1383" s="12">
        <f t="shared" si="170"/>
        <v>6.1492821844096461</v>
      </c>
      <c r="M1383">
        <f t="shared" si="171"/>
        <v>37.813671383497869</v>
      </c>
      <c r="N1383">
        <f t="shared" si="172"/>
        <v>31.719047251332732</v>
      </c>
      <c r="Q1383">
        <f>VLOOKUP(D1383,'Manning''s Flow'!I$6:J$6004,2,TRUE)</f>
        <v>91.616908314264023</v>
      </c>
      <c r="R1383" s="12">
        <f t="shared" si="173"/>
        <v>66.080908314264022</v>
      </c>
      <c r="S1383">
        <f t="shared" si="174"/>
        <v>4366.6864436381684</v>
      </c>
      <c r="T1383">
        <f t="shared" si="175"/>
        <v>72.127415703216599</v>
      </c>
    </row>
    <row r="1384" spans="1:20" x14ac:dyDescent="0.3">
      <c r="A1384" s="1">
        <v>43878.048611111109</v>
      </c>
      <c r="B1384" s="15">
        <v>43863</v>
      </c>
      <c r="C1384" s="16">
        <v>0.25</v>
      </c>
      <c r="D1384" s="13">
        <v>1.234</v>
      </c>
      <c r="E1384" s="13">
        <v>0.42</v>
      </c>
      <c r="F1384" s="13">
        <v>4.1000000000000002E-2</v>
      </c>
      <c r="G1384" s="13">
        <f t="shared" si="168"/>
        <v>18.368000000000002</v>
      </c>
      <c r="H1384" s="13">
        <v>3.8600000000000002E-2</v>
      </c>
      <c r="I1384" s="13">
        <v>17.324937049472101</v>
      </c>
      <c r="J1384" s="13"/>
      <c r="K1384">
        <f t="shared" si="169"/>
        <v>15.343727048307313</v>
      </c>
      <c r="L1384" s="12">
        <f t="shared" si="170"/>
        <v>3.0242729516926889</v>
      </c>
      <c r="M1384">
        <f t="shared" si="171"/>
        <v>9.1462268863400098</v>
      </c>
      <c r="N1384">
        <f t="shared" si="172"/>
        <v>19.71015869984679</v>
      </c>
      <c r="Q1384">
        <f>VLOOKUP(D1384,'Manning''s Flow'!I$6:J$6004,2,TRUE)</f>
        <v>77.423440488630973</v>
      </c>
      <c r="R1384" s="12">
        <f t="shared" si="173"/>
        <v>59.055440488630971</v>
      </c>
      <c r="S1384">
        <f t="shared" si="174"/>
        <v>3487.5450513062342</v>
      </c>
      <c r="T1384">
        <f t="shared" si="175"/>
        <v>76.275918657093001</v>
      </c>
    </row>
    <row r="1385" spans="1:20" x14ac:dyDescent="0.3">
      <c r="A1385" s="1">
        <v>43878.052083333336</v>
      </c>
      <c r="B1385" s="15">
        <v>43863</v>
      </c>
      <c r="C1385" s="16">
        <v>0.25347222222222221</v>
      </c>
      <c r="D1385" s="13">
        <v>1.1659999999999999</v>
      </c>
      <c r="E1385" s="13">
        <v>0.35</v>
      </c>
      <c r="F1385" s="13">
        <v>3.2000000000000001E-2</v>
      </c>
      <c r="G1385" s="13">
        <f t="shared" si="168"/>
        <v>14.336</v>
      </c>
      <c r="H1385" s="13">
        <v>3.8600000000000002E-2</v>
      </c>
      <c r="I1385" s="13">
        <v>17.324937049472101</v>
      </c>
      <c r="J1385" s="13"/>
      <c r="K1385">
        <f t="shared" si="169"/>
        <v>12.984864185793672</v>
      </c>
      <c r="L1385" s="12">
        <f t="shared" si="170"/>
        <v>1.3511358142063283</v>
      </c>
      <c r="M1385">
        <f t="shared" si="171"/>
        <v>1.8255679884309979</v>
      </c>
      <c r="N1385">
        <f t="shared" si="172"/>
        <v>10.405467434034183</v>
      </c>
      <c r="Q1385">
        <f>VLOOKUP(D1385,'Manning''s Flow'!I$6:J$6004,2,TRUE)</f>
        <v>68.241730144627979</v>
      </c>
      <c r="R1385" s="12">
        <f t="shared" si="173"/>
        <v>53.905730144627981</v>
      </c>
      <c r="S1385">
        <f t="shared" si="174"/>
        <v>2905.8277424254538</v>
      </c>
      <c r="T1385">
        <f t="shared" si="175"/>
        <v>78.99232629416484</v>
      </c>
    </row>
    <row r="1386" spans="1:20" x14ac:dyDescent="0.3">
      <c r="A1386" s="1">
        <v>43878.055555555555</v>
      </c>
      <c r="B1386" s="15">
        <v>43863</v>
      </c>
      <c r="C1386" s="16">
        <v>0.2638888888888889</v>
      </c>
      <c r="D1386" s="13">
        <v>1.1659999999999999</v>
      </c>
      <c r="E1386" s="13">
        <v>0.41</v>
      </c>
      <c r="F1386" s="13">
        <v>3.6999999999999998E-2</v>
      </c>
      <c r="G1386" s="13">
        <f t="shared" si="168"/>
        <v>16.576000000000001</v>
      </c>
      <c r="H1386" s="13">
        <v>3.0800000000000001E-2</v>
      </c>
      <c r="I1386" s="13">
        <v>13.824043034293799</v>
      </c>
      <c r="J1386" s="13"/>
      <c r="K1386">
        <f t="shared" si="169"/>
        <v>12.984864185793672</v>
      </c>
      <c r="L1386" s="12">
        <f t="shared" si="170"/>
        <v>3.5911358142063285</v>
      </c>
      <c r="M1386">
        <f t="shared" si="171"/>
        <v>12.896256436075351</v>
      </c>
      <c r="N1386">
        <f t="shared" si="172"/>
        <v>27.656321720602023</v>
      </c>
      <c r="Q1386">
        <f>VLOOKUP(D1386,'Manning''s Flow'!I$6:J$6004,2,TRUE)</f>
        <v>68.241730144627979</v>
      </c>
      <c r="R1386" s="12">
        <f t="shared" si="173"/>
        <v>51.665730144627979</v>
      </c>
      <c r="S1386">
        <f t="shared" si="174"/>
        <v>2669.3476713775203</v>
      </c>
      <c r="T1386">
        <f t="shared" si="175"/>
        <v>75.709877277628095</v>
      </c>
    </row>
    <row r="1387" spans="1:20" x14ac:dyDescent="0.3">
      <c r="A1387" s="1">
        <v>43878.059027777781</v>
      </c>
      <c r="B1387" s="15">
        <v>43863</v>
      </c>
      <c r="C1387" s="16">
        <v>0.2673611111111111</v>
      </c>
      <c r="D1387" s="13">
        <v>1.0980000000000001</v>
      </c>
      <c r="E1387" s="13">
        <v>0.36</v>
      </c>
      <c r="F1387" s="13">
        <v>0.03</v>
      </c>
      <c r="G1387" s="13">
        <f t="shared" si="168"/>
        <v>13.44</v>
      </c>
      <c r="H1387" s="13">
        <v>2.9399999999999999E-2</v>
      </c>
      <c r="I1387" s="13">
        <v>13.195677441825898</v>
      </c>
      <c r="J1387" s="13"/>
      <c r="K1387">
        <f t="shared" si="169"/>
        <v>10.878942511423631</v>
      </c>
      <c r="L1387" s="12">
        <f t="shared" si="170"/>
        <v>2.5610574885763686</v>
      </c>
      <c r="M1387">
        <f t="shared" si="171"/>
        <v>6.5590154597930965</v>
      </c>
      <c r="N1387">
        <f t="shared" si="172"/>
        <v>23.541419452185576</v>
      </c>
      <c r="Q1387">
        <f>VLOOKUP(D1387,'Manning''s Flow'!I$6:J$6004,2,TRUE)</f>
        <v>59.675283376406696</v>
      </c>
      <c r="R1387" s="12">
        <f t="shared" si="173"/>
        <v>46.235283376406699</v>
      </c>
      <c r="S1387">
        <f t="shared" si="174"/>
        <v>2137.7014288966297</v>
      </c>
      <c r="T1387">
        <f t="shared" si="175"/>
        <v>77.47811281393318</v>
      </c>
    </row>
    <row r="1388" spans="1:20" x14ac:dyDescent="0.3">
      <c r="A1388" s="1">
        <v>43878.0625</v>
      </c>
      <c r="B1388" s="15">
        <v>43863</v>
      </c>
      <c r="C1388" s="16">
        <v>0.4513888888888889</v>
      </c>
      <c r="D1388" s="13">
        <v>1.0629999999999999</v>
      </c>
      <c r="E1388" s="13">
        <v>0.37</v>
      </c>
      <c r="F1388" s="13">
        <v>2.9000000000000001E-2</v>
      </c>
      <c r="G1388" s="13">
        <f t="shared" si="168"/>
        <v>12.992000000000001</v>
      </c>
      <c r="H1388" s="13">
        <v>2.58E-2</v>
      </c>
      <c r="I1388" s="13">
        <v>11.5798802040513</v>
      </c>
      <c r="J1388" s="13"/>
      <c r="K1388">
        <f t="shared" si="169"/>
        <v>9.8890520115471894</v>
      </c>
      <c r="L1388" s="12">
        <f t="shared" si="170"/>
        <v>3.1029479884528115</v>
      </c>
      <c r="M1388">
        <f t="shared" si="171"/>
        <v>9.6282862190433498</v>
      </c>
      <c r="N1388">
        <f t="shared" si="172"/>
        <v>31.377608135032354</v>
      </c>
      <c r="Q1388">
        <f>VLOOKUP(D1388,'Manning''s Flow'!I$6:J$6004,2,TRUE)</f>
        <v>56.191035573041567</v>
      </c>
      <c r="R1388" s="12">
        <f t="shared" si="173"/>
        <v>43.19903557304157</v>
      </c>
      <c r="S1388">
        <f t="shared" si="174"/>
        <v>1866.156674440911</v>
      </c>
      <c r="T1388">
        <f t="shared" si="175"/>
        <v>76.878874241226669</v>
      </c>
    </row>
    <row r="1389" spans="1:20" x14ac:dyDescent="0.3">
      <c r="A1389" s="1">
        <v>43878.065972222219</v>
      </c>
      <c r="B1389" s="15">
        <v>43863</v>
      </c>
      <c r="C1389" s="16">
        <v>0.62847222222222221</v>
      </c>
      <c r="D1389" s="13">
        <v>1.081</v>
      </c>
      <c r="E1389" s="13">
        <v>0.28000000000000003</v>
      </c>
      <c r="F1389" s="13">
        <v>2.3E-2</v>
      </c>
      <c r="G1389" s="13">
        <f t="shared" si="168"/>
        <v>10.304</v>
      </c>
      <c r="H1389" s="13">
        <v>2.4799999999999999E-2</v>
      </c>
      <c r="I1389" s="13">
        <v>11.1310476380028</v>
      </c>
      <c r="J1389" s="13"/>
      <c r="K1389">
        <f t="shared" si="169"/>
        <v>10.390349029702973</v>
      </c>
      <c r="L1389" s="12">
        <f t="shared" si="170"/>
        <v>8.6349029702972757E-2</v>
      </c>
      <c r="M1389">
        <f t="shared" si="171"/>
        <v>7.4561549306448715E-3</v>
      </c>
      <c r="N1389">
        <f t="shared" si="172"/>
        <v>0.8310503281085756</v>
      </c>
      <c r="Q1389">
        <f>VLOOKUP(D1389,'Manning''s Flow'!I$6:J$6004,2,TRUE)</f>
        <v>58.501436003129896</v>
      </c>
      <c r="R1389" s="12">
        <f t="shared" si="173"/>
        <v>48.197436003129894</v>
      </c>
      <c r="S1389">
        <f t="shared" si="174"/>
        <v>2322.9928372758018</v>
      </c>
      <c r="T1389">
        <f t="shared" si="175"/>
        <v>82.386757139690175</v>
      </c>
    </row>
    <row r="1390" spans="1:20" x14ac:dyDescent="0.3">
      <c r="A1390" s="1">
        <v>43878.083333333336</v>
      </c>
      <c r="B1390" s="15">
        <v>43863</v>
      </c>
      <c r="C1390" s="16">
        <v>0.66666666666666663</v>
      </c>
      <c r="D1390" s="13">
        <v>1.089</v>
      </c>
      <c r="E1390" s="13">
        <v>0.35</v>
      </c>
      <c r="F1390" s="13">
        <v>2.9000000000000001E-2</v>
      </c>
      <c r="G1390" s="13">
        <f t="shared" si="168"/>
        <v>12.992000000000001</v>
      </c>
      <c r="H1390" s="13">
        <v>2.58E-2</v>
      </c>
      <c r="I1390" s="13">
        <v>11.5798802040513</v>
      </c>
      <c r="J1390" s="13"/>
      <c r="K1390">
        <f t="shared" si="169"/>
        <v>10.618428657250584</v>
      </c>
      <c r="L1390" s="12">
        <f t="shared" si="170"/>
        <v>2.3735713427494165</v>
      </c>
      <c r="M1390">
        <f t="shared" si="171"/>
        <v>5.6338409191212682</v>
      </c>
      <c r="N1390">
        <f t="shared" si="172"/>
        <v>22.353320056717337</v>
      </c>
      <c r="Q1390">
        <f>VLOOKUP(D1390,'Manning''s Flow'!I$6:J$6004,2,TRUE)</f>
        <v>58.501436003129896</v>
      </c>
      <c r="R1390" s="12">
        <f t="shared" si="173"/>
        <v>45.509436003129892</v>
      </c>
      <c r="S1390">
        <f t="shared" si="174"/>
        <v>2071.1087653229752</v>
      </c>
      <c r="T1390">
        <f t="shared" si="175"/>
        <v>77.791998132652822</v>
      </c>
    </row>
    <row r="1391" spans="1:20" x14ac:dyDescent="0.3">
      <c r="A1391" s="1">
        <v>43878.170138888891</v>
      </c>
      <c r="B1391" s="15">
        <v>43863</v>
      </c>
      <c r="C1391" s="16">
        <v>0.71180555555555547</v>
      </c>
      <c r="D1391" s="13">
        <v>1.1060000000000001</v>
      </c>
      <c r="E1391" s="13">
        <v>0.32</v>
      </c>
      <c r="F1391" s="13">
        <v>2.7E-2</v>
      </c>
      <c r="G1391" s="13">
        <f t="shared" si="168"/>
        <v>12.096</v>
      </c>
      <c r="H1391" s="13">
        <v>2.6200000000000001E-2</v>
      </c>
      <c r="I1391" s="13">
        <v>11.759413230470701</v>
      </c>
      <c r="J1391" s="13"/>
      <c r="K1391">
        <f t="shared" si="169"/>
        <v>11.114023833851421</v>
      </c>
      <c r="L1391" s="12">
        <f t="shared" si="170"/>
        <v>0.98197616614857886</v>
      </c>
      <c r="M1391">
        <f t="shared" si="171"/>
        <v>0.96427719088386132</v>
      </c>
      <c r="N1391">
        <f t="shared" si="172"/>
        <v>8.835469320820124</v>
      </c>
      <c r="Q1391">
        <f>VLOOKUP(D1391,'Manning''s Flow'!I$6:J$6004,2,TRUE)</f>
        <v>60.861582995755867</v>
      </c>
      <c r="R1391" s="12">
        <f t="shared" si="173"/>
        <v>48.765582995755864</v>
      </c>
      <c r="S1391">
        <f t="shared" si="174"/>
        <v>2378.0820849159536</v>
      </c>
      <c r="T1391">
        <f t="shared" si="175"/>
        <v>80.125393713726595</v>
      </c>
    </row>
    <row r="1392" spans="1:20" x14ac:dyDescent="0.3">
      <c r="A1392" s="1">
        <v>43878.194444444445</v>
      </c>
      <c r="B1392" s="15">
        <v>43863</v>
      </c>
      <c r="C1392" s="16">
        <v>0.8125</v>
      </c>
      <c r="D1392" s="13">
        <v>1.004</v>
      </c>
      <c r="E1392" s="13">
        <v>0.37</v>
      </c>
      <c r="F1392" s="13">
        <v>2.7E-2</v>
      </c>
      <c r="G1392" s="13">
        <f t="shared" si="168"/>
        <v>12.096</v>
      </c>
      <c r="H1392" s="13">
        <v>2.58E-2</v>
      </c>
      <c r="I1392" s="13">
        <v>11.5798802040513</v>
      </c>
      <c r="J1392" s="13"/>
      <c r="K1392">
        <f t="shared" si="169"/>
        <v>8.3583867262166649</v>
      </c>
      <c r="L1392" s="12">
        <f t="shared" si="170"/>
        <v>3.7376132737833352</v>
      </c>
      <c r="M1392">
        <f t="shared" si="171"/>
        <v>13.96975298436138</v>
      </c>
      <c r="N1392">
        <f t="shared" si="172"/>
        <v>44.716922011517482</v>
      </c>
      <c r="Q1392">
        <f>VLOOKUP(D1392,'Manning''s Flow'!I$6:J$6004,2,TRUE)</f>
        <v>49.557035884330887</v>
      </c>
      <c r="R1392" s="12">
        <f t="shared" si="173"/>
        <v>37.461035884330883</v>
      </c>
      <c r="S1392">
        <f t="shared" si="174"/>
        <v>1403.3292095271261</v>
      </c>
      <c r="T1392">
        <f t="shared" si="175"/>
        <v>75.591760515635372</v>
      </c>
    </row>
    <row r="1393" spans="1:20" x14ac:dyDescent="0.3">
      <c r="A1393" s="1">
        <v>43878.204861111109</v>
      </c>
      <c r="B1393" s="15">
        <v>43863</v>
      </c>
      <c r="C1393" s="16">
        <v>0.86111111111111116</v>
      </c>
      <c r="D1393" s="13">
        <v>1.0209999999999999</v>
      </c>
      <c r="E1393" s="13">
        <v>0.36</v>
      </c>
      <c r="F1393" s="13">
        <v>2.7E-2</v>
      </c>
      <c r="G1393" s="13">
        <f t="shared" si="168"/>
        <v>12.096</v>
      </c>
      <c r="H1393" s="13">
        <v>2.5000000000000001E-2</v>
      </c>
      <c r="I1393" s="13">
        <v>11.220814151212501</v>
      </c>
      <c r="J1393" s="13"/>
      <c r="K1393">
        <f t="shared" si="169"/>
        <v>8.7820672458228231</v>
      </c>
      <c r="L1393" s="12">
        <f t="shared" si="170"/>
        <v>3.313932754177177</v>
      </c>
      <c r="M1393">
        <f t="shared" si="171"/>
        <v>10.98215029920833</v>
      </c>
      <c r="N1393">
        <f t="shared" si="172"/>
        <v>37.735224081248568</v>
      </c>
      <c r="Q1393">
        <f>VLOOKUP(D1393,'Manning''s Flow'!I$6:J$6004,2,TRUE)</f>
        <v>51.718965961571946</v>
      </c>
      <c r="R1393" s="12">
        <f t="shared" si="173"/>
        <v>39.62296596157195</v>
      </c>
      <c r="S1393">
        <f t="shared" si="174"/>
        <v>1569.9794315918894</v>
      </c>
      <c r="T1393">
        <f t="shared" si="175"/>
        <v>76.612061407052252</v>
      </c>
    </row>
    <row r="1394" spans="1:20" x14ac:dyDescent="0.3">
      <c r="A1394" s="1">
        <v>43878.208333333336</v>
      </c>
      <c r="B1394" s="15">
        <v>43863</v>
      </c>
      <c r="C1394" s="16">
        <v>0.92013888888888884</v>
      </c>
      <c r="D1394" s="13">
        <v>1.0209999999999999</v>
      </c>
      <c r="E1394" s="13">
        <v>0.62</v>
      </c>
      <c r="F1394" s="13">
        <v>4.5999999999999999E-2</v>
      </c>
      <c r="G1394" s="13">
        <f t="shared" si="168"/>
        <v>20.608000000000001</v>
      </c>
      <c r="H1394" s="13">
        <v>2.8599999999999997E-2</v>
      </c>
      <c r="I1394" s="13">
        <v>12.836611388987098</v>
      </c>
      <c r="J1394" s="13"/>
      <c r="K1394">
        <f t="shared" si="169"/>
        <v>8.7820672458228231</v>
      </c>
      <c r="L1394" s="12">
        <f t="shared" si="170"/>
        <v>11.825932754177177</v>
      </c>
      <c r="M1394">
        <f t="shared" si="171"/>
        <v>139.8526855063206</v>
      </c>
      <c r="N1394">
        <f t="shared" si="172"/>
        <v>134.66001139768275</v>
      </c>
      <c r="Q1394">
        <f>VLOOKUP(D1394,'Manning''s Flow'!I$6:J$6004,2,TRUE)</f>
        <v>51.718965961571946</v>
      </c>
      <c r="R1394" s="12">
        <f t="shared" si="173"/>
        <v>31.110965961571946</v>
      </c>
      <c r="S1394">
        <f t="shared" si="174"/>
        <v>967.89220306208824</v>
      </c>
      <c r="T1394">
        <f t="shared" si="175"/>
        <v>60.153882397200107</v>
      </c>
    </row>
    <row r="1395" spans="1:20" x14ac:dyDescent="0.3">
      <c r="A1395" s="1">
        <v>43878.211805555555</v>
      </c>
      <c r="B1395" s="15">
        <v>43863</v>
      </c>
      <c r="C1395" s="16">
        <v>0.9375</v>
      </c>
      <c r="D1395" s="13">
        <v>1.157</v>
      </c>
      <c r="E1395" s="13">
        <v>0.42</v>
      </c>
      <c r="F1395" s="13">
        <v>3.6999999999999998E-2</v>
      </c>
      <c r="G1395" s="13">
        <f t="shared" si="168"/>
        <v>16.576000000000001</v>
      </c>
      <c r="H1395" s="13">
        <v>3.0599999999999999E-2</v>
      </c>
      <c r="I1395" s="13">
        <v>13.7342765210841</v>
      </c>
      <c r="J1395" s="13"/>
      <c r="K1395">
        <f t="shared" si="169"/>
        <v>12.691918047031791</v>
      </c>
      <c r="L1395" s="12">
        <f t="shared" si="170"/>
        <v>3.8840819529682094</v>
      </c>
      <c r="M1395">
        <f t="shared" si="171"/>
        <v>15.086092617373339</v>
      </c>
      <c r="N1395">
        <f t="shared" si="172"/>
        <v>30.602797296477689</v>
      </c>
      <c r="Q1395">
        <f>VLOOKUP(D1395,'Manning''s Flow'!I$6:J$6004,2,TRUE)</f>
        <v>66.980398762960306</v>
      </c>
      <c r="R1395" s="12">
        <f t="shared" si="173"/>
        <v>50.404398762960305</v>
      </c>
      <c r="S1395">
        <f t="shared" si="174"/>
        <v>2540.6034146555144</v>
      </c>
      <c r="T1395">
        <f t="shared" si="175"/>
        <v>75.252461457177205</v>
      </c>
    </row>
    <row r="1396" spans="1:20" x14ac:dyDescent="0.3">
      <c r="A1396" s="1">
        <v>43878.236111111109</v>
      </c>
      <c r="B1396" s="15">
        <v>43863</v>
      </c>
      <c r="C1396" s="16">
        <v>0.95486111111111116</v>
      </c>
      <c r="D1396" s="13">
        <v>1.1319999999999999</v>
      </c>
      <c r="E1396" s="13">
        <v>0.32</v>
      </c>
      <c r="F1396" s="13">
        <v>2.8000000000000001E-2</v>
      </c>
      <c r="G1396" s="13">
        <f t="shared" si="168"/>
        <v>12.544</v>
      </c>
      <c r="H1396" s="13">
        <v>2.7999999999999997E-2</v>
      </c>
      <c r="I1396" s="13">
        <v>12.567311849357997</v>
      </c>
      <c r="J1396" s="13"/>
      <c r="K1396">
        <f t="shared" si="169"/>
        <v>11.901157229453212</v>
      </c>
      <c r="L1396" s="12">
        <f t="shared" si="170"/>
        <v>0.64284277054678896</v>
      </c>
      <c r="M1396">
        <f t="shared" si="171"/>
        <v>0.41324682764427156</v>
      </c>
      <c r="N1396">
        <f t="shared" si="172"/>
        <v>5.4015148119871013</v>
      </c>
      <c r="Q1396">
        <f>VLOOKUP(D1396,'Manning''s Flow'!I$6:J$6004,2,TRUE)</f>
        <v>64.495348653578901</v>
      </c>
      <c r="R1396" s="12">
        <f t="shared" si="173"/>
        <v>51.951348653578904</v>
      </c>
      <c r="S1396">
        <f t="shared" si="174"/>
        <v>2698.9426269257146</v>
      </c>
      <c r="T1396">
        <f t="shared" si="175"/>
        <v>80.550535407790349</v>
      </c>
    </row>
    <row r="1397" spans="1:20" x14ac:dyDescent="0.3">
      <c r="A1397" s="1">
        <v>43878.246527777781</v>
      </c>
      <c r="B1397" s="15">
        <v>43863</v>
      </c>
      <c r="C1397" s="16">
        <v>0.95833333333333337</v>
      </c>
      <c r="D1397" s="13">
        <v>1.115</v>
      </c>
      <c r="E1397" s="13">
        <v>0.35</v>
      </c>
      <c r="F1397" s="13">
        <v>0.03</v>
      </c>
      <c r="G1397" s="13">
        <f t="shared" si="168"/>
        <v>13.44</v>
      </c>
      <c r="H1397" s="13">
        <v>2.7999999999999997E-2</v>
      </c>
      <c r="I1397" s="13">
        <v>12.567311849357997</v>
      </c>
      <c r="J1397" s="13"/>
      <c r="K1397">
        <f t="shared" si="169"/>
        <v>11.382472437351392</v>
      </c>
      <c r="L1397" s="12">
        <f t="shared" si="170"/>
        <v>2.0575275626486071</v>
      </c>
      <c r="M1397">
        <f t="shared" si="171"/>
        <v>4.2334196710587184</v>
      </c>
      <c r="N1397">
        <f t="shared" si="172"/>
        <v>18.076279771140626</v>
      </c>
      <c r="Q1397">
        <f>VLOOKUP(D1397,'Manning''s Flow'!I$6:J$6004,2,TRUE)</f>
        <v>62.060350270270185</v>
      </c>
      <c r="R1397" s="12">
        <f t="shared" si="173"/>
        <v>48.620350270270187</v>
      </c>
      <c r="S1397">
        <f t="shared" si="174"/>
        <v>2363.9384604037623</v>
      </c>
      <c r="T1397">
        <f t="shared" si="175"/>
        <v>78.343660740763838</v>
      </c>
    </row>
    <row r="1398" spans="1:20" x14ac:dyDescent="0.3">
      <c r="A1398" s="1">
        <v>43878.284722222219</v>
      </c>
      <c r="B1398" s="15">
        <v>43863</v>
      </c>
      <c r="C1398" s="16">
        <v>0.98263888888888884</v>
      </c>
      <c r="D1398" s="13">
        <v>1.1319999999999999</v>
      </c>
      <c r="E1398" s="13">
        <v>0.34</v>
      </c>
      <c r="F1398" s="13">
        <v>0.03</v>
      </c>
      <c r="G1398" s="13">
        <f t="shared" si="168"/>
        <v>13.44</v>
      </c>
      <c r="H1398" s="13">
        <v>2.6999999999999996E-2</v>
      </c>
      <c r="I1398" s="13">
        <v>12.118479283309497</v>
      </c>
      <c r="J1398" s="13"/>
      <c r="K1398">
        <f t="shared" si="169"/>
        <v>11.901157229453212</v>
      </c>
      <c r="L1398" s="12">
        <f t="shared" si="170"/>
        <v>1.538842770546788</v>
      </c>
      <c r="M1398">
        <f t="shared" si="171"/>
        <v>2.3680370724641144</v>
      </c>
      <c r="N1398">
        <f t="shared" si="172"/>
        <v>12.930194441414745</v>
      </c>
      <c r="Q1398">
        <f>VLOOKUP(D1398,'Manning''s Flow'!I$6:J$6004,2,TRUE)</f>
        <v>64.495348653578901</v>
      </c>
      <c r="R1398" s="12">
        <f t="shared" si="173"/>
        <v>51.055348653578903</v>
      </c>
      <c r="S1398">
        <f t="shared" si="174"/>
        <v>2606.6486261385012</v>
      </c>
      <c r="T1398">
        <f t="shared" si="175"/>
        <v>79.161287936918228</v>
      </c>
    </row>
    <row r="1399" spans="1:20" x14ac:dyDescent="0.3">
      <c r="A1399" s="1">
        <v>43878.288194444445</v>
      </c>
      <c r="B1399" s="15">
        <v>43864</v>
      </c>
      <c r="C1399" s="16">
        <v>3.472222222222222E-3</v>
      </c>
      <c r="D1399" s="13">
        <v>1.1399999999999999</v>
      </c>
      <c r="E1399" s="13">
        <v>0.35</v>
      </c>
      <c r="F1399" s="13">
        <v>3.1E-2</v>
      </c>
      <c r="G1399" s="13">
        <f t="shared" si="168"/>
        <v>13.888</v>
      </c>
      <c r="H1399" s="13">
        <v>2.6399999999999996E-2</v>
      </c>
      <c r="I1399" s="13">
        <v>11.849179743680399</v>
      </c>
      <c r="J1399" s="13"/>
      <c r="K1399">
        <f t="shared" si="169"/>
        <v>12.150550284490198</v>
      </c>
      <c r="L1399" s="12">
        <f t="shared" si="170"/>
        <v>1.7374497155098023</v>
      </c>
      <c r="M1399">
        <f t="shared" si="171"/>
        <v>3.018731513925093</v>
      </c>
      <c r="N1399">
        <f t="shared" si="172"/>
        <v>14.299350028019745</v>
      </c>
      <c r="Q1399">
        <f>VLOOKUP(D1399,'Manning''s Flow'!I$6:J$6004,2,TRUE)</f>
        <v>65.731609820338207</v>
      </c>
      <c r="R1399" s="12">
        <f t="shared" si="173"/>
        <v>51.843609820338209</v>
      </c>
      <c r="S1399">
        <f t="shared" si="174"/>
        <v>2687.7598792034682</v>
      </c>
      <c r="T1399">
        <f t="shared" si="175"/>
        <v>78.871656973015632</v>
      </c>
    </row>
    <row r="1400" spans="1:20" x14ac:dyDescent="0.3">
      <c r="A1400" s="1">
        <v>43878.315972222219</v>
      </c>
      <c r="B1400" s="15">
        <v>43864</v>
      </c>
      <c r="C1400" s="16">
        <v>2.0833333333333332E-2</v>
      </c>
      <c r="D1400" s="13">
        <v>1.0720000000000001</v>
      </c>
      <c r="E1400" s="13">
        <v>0.36</v>
      </c>
      <c r="F1400" s="13">
        <v>2.8000000000000001E-2</v>
      </c>
      <c r="G1400" s="13">
        <f t="shared" si="168"/>
        <v>12.544</v>
      </c>
      <c r="H1400" s="13">
        <v>2.5000000000000001E-2</v>
      </c>
      <c r="I1400" s="13">
        <v>11.220814151212501</v>
      </c>
      <c r="J1400" s="13"/>
      <c r="K1400">
        <f t="shared" si="169"/>
        <v>10.137654214416989</v>
      </c>
      <c r="L1400" s="12">
        <f t="shared" si="170"/>
        <v>2.4063457855830119</v>
      </c>
      <c r="M1400">
        <f t="shared" si="171"/>
        <v>5.7905000397931232</v>
      </c>
      <c r="N1400">
        <f t="shared" si="172"/>
        <v>23.736712011353603</v>
      </c>
      <c r="Q1400">
        <f>VLOOKUP(D1400,'Manning''s Flow'!I$6:J$6004,2,TRUE)</f>
        <v>57.340025310277909</v>
      </c>
      <c r="R1400" s="12">
        <f t="shared" si="173"/>
        <v>44.796025310277912</v>
      </c>
      <c r="S1400">
        <f t="shared" si="174"/>
        <v>2006.6838835990593</v>
      </c>
      <c r="T1400">
        <f t="shared" si="175"/>
        <v>78.123483671097105</v>
      </c>
    </row>
    <row r="1401" spans="1:20" x14ac:dyDescent="0.3">
      <c r="A1401" s="1">
        <v>43878.576388888891</v>
      </c>
      <c r="B1401" s="15">
        <v>43864</v>
      </c>
      <c r="C1401" s="16">
        <v>3.4722222222222224E-2</v>
      </c>
      <c r="D1401" s="13">
        <v>1.0549999999999999</v>
      </c>
      <c r="E1401" s="13">
        <v>0.28999999999999998</v>
      </c>
      <c r="F1401" s="13">
        <v>2.1999999999999999E-2</v>
      </c>
      <c r="G1401" s="13">
        <f t="shared" si="168"/>
        <v>9.8559999999999999</v>
      </c>
      <c r="H1401" s="13">
        <v>2.3799999999999998E-2</v>
      </c>
      <c r="I1401" s="13">
        <v>10.6822150719543</v>
      </c>
      <c r="J1401" s="13"/>
      <c r="K1401">
        <f t="shared" si="169"/>
        <v>9.6714817970086226</v>
      </c>
      <c r="L1401" s="12">
        <f t="shared" si="170"/>
        <v>0.18451820299137722</v>
      </c>
      <c r="M1401">
        <f t="shared" si="171"/>
        <v>3.4046967235167092E-2</v>
      </c>
      <c r="N1401">
        <f t="shared" si="172"/>
        <v>1.9078586597603739</v>
      </c>
      <c r="Q1401">
        <f>VLOOKUP(D1401,'Manning''s Flow'!I$6:J$6004,2,TRUE)</f>
        <v>55.054450904775386</v>
      </c>
      <c r="R1401" s="12">
        <f t="shared" si="173"/>
        <v>45.198450904775385</v>
      </c>
      <c r="S1401">
        <f t="shared" si="174"/>
        <v>2042.8999641913908</v>
      </c>
      <c r="T1401">
        <f t="shared" si="175"/>
        <v>82.097723548188</v>
      </c>
    </row>
    <row r="1402" spans="1:20" x14ac:dyDescent="0.3">
      <c r="A1402" s="1">
        <v>43878.586805555555</v>
      </c>
      <c r="B1402" s="15">
        <v>43864</v>
      </c>
      <c r="C1402" s="16">
        <v>6.9444444444444434E-2</v>
      </c>
      <c r="D1402" s="13">
        <v>1.115</v>
      </c>
      <c r="E1402" s="13">
        <v>0.33</v>
      </c>
      <c r="F1402" s="13">
        <v>2.8000000000000001E-2</v>
      </c>
      <c r="G1402" s="13">
        <f t="shared" si="168"/>
        <v>12.544</v>
      </c>
      <c r="H1402" s="13">
        <v>2.52E-2</v>
      </c>
      <c r="I1402" s="13">
        <v>11.310580664422199</v>
      </c>
      <c r="J1402" s="13"/>
      <c r="K1402">
        <f t="shared" si="169"/>
        <v>11.382472437351392</v>
      </c>
      <c r="L1402" s="12">
        <f t="shared" si="170"/>
        <v>1.1615275626486081</v>
      </c>
      <c r="M1402">
        <f t="shared" si="171"/>
        <v>1.3491462787924162</v>
      </c>
      <c r="N1402">
        <f t="shared" si="172"/>
        <v>10.204527786397927</v>
      </c>
      <c r="Q1402">
        <f>VLOOKUP(D1402,'Manning''s Flow'!I$6:J$6004,2,TRUE)</f>
        <v>62.060350270270185</v>
      </c>
      <c r="R1402" s="12">
        <f t="shared" si="173"/>
        <v>49.516350270270181</v>
      </c>
      <c r="S1402">
        <f t="shared" si="174"/>
        <v>2451.8689440880858</v>
      </c>
      <c r="T1402">
        <f t="shared" si="175"/>
        <v>79.787416691379576</v>
      </c>
    </row>
    <row r="1403" spans="1:20" x14ac:dyDescent="0.3">
      <c r="A1403" s="1">
        <v>43878.944444444445</v>
      </c>
      <c r="B1403" s="15">
        <v>43864</v>
      </c>
      <c r="C1403" s="16">
        <v>0.15972222222222224</v>
      </c>
      <c r="D1403" s="13">
        <v>1.081</v>
      </c>
      <c r="E1403" s="13">
        <v>0.28000000000000003</v>
      </c>
      <c r="F1403" s="13">
        <v>2.1999999999999999E-2</v>
      </c>
      <c r="G1403" s="13">
        <f t="shared" si="168"/>
        <v>9.8559999999999999</v>
      </c>
      <c r="H1403" s="13">
        <v>2.6200000000000001E-2</v>
      </c>
      <c r="I1403" s="13">
        <v>11.759413230470701</v>
      </c>
      <c r="J1403" s="13"/>
      <c r="K1403">
        <f t="shared" si="169"/>
        <v>10.390349029702973</v>
      </c>
      <c r="L1403" s="12">
        <f t="shared" si="170"/>
        <v>0.53434902970297316</v>
      </c>
      <c r="M1403">
        <f t="shared" si="171"/>
        <v>0.28552888554450889</v>
      </c>
      <c r="N1403">
        <f t="shared" si="172"/>
        <v>5.1427437921038583</v>
      </c>
      <c r="Q1403">
        <f>VLOOKUP(D1403,'Manning''s Flow'!I$6:J$6004,2,TRUE)</f>
        <v>58.501436003129896</v>
      </c>
      <c r="R1403" s="12">
        <f t="shared" si="173"/>
        <v>48.645436003129895</v>
      </c>
      <c r="S1403">
        <f t="shared" si="174"/>
        <v>2366.3784439346064</v>
      </c>
      <c r="T1403">
        <f t="shared" si="175"/>
        <v>83.152550307529722</v>
      </c>
    </row>
    <row r="1404" spans="1:20" x14ac:dyDescent="0.3">
      <c r="A1404" s="1">
        <v>43878.947916666664</v>
      </c>
      <c r="B1404" s="15">
        <v>43864</v>
      </c>
      <c r="C1404" s="16">
        <v>0.17013888888888887</v>
      </c>
      <c r="D1404" s="13">
        <v>1.421</v>
      </c>
      <c r="E1404" s="13">
        <v>0.53</v>
      </c>
      <c r="F1404" s="13">
        <v>6.4000000000000001E-2</v>
      </c>
      <c r="G1404" s="13">
        <f t="shared" si="168"/>
        <v>28.672000000000001</v>
      </c>
      <c r="H1404" s="13">
        <v>8.4600000000000009E-2</v>
      </c>
      <c r="I1404" s="13">
        <v>37.9712350877031</v>
      </c>
      <c r="J1404" s="13"/>
      <c r="K1404">
        <f t="shared" si="169"/>
        <v>23.248297284203776</v>
      </c>
      <c r="L1404" s="12">
        <f t="shared" si="170"/>
        <v>5.4237027157962245</v>
      </c>
      <c r="M1404">
        <f t="shared" si="171"/>
        <v>29.416551149335341</v>
      </c>
      <c r="N1404">
        <f t="shared" si="172"/>
        <v>23.329462151541733</v>
      </c>
      <c r="Q1404">
        <f>VLOOKUP(D1404,'Manning''s Flow'!I$6:J$6004,2,TRUE)</f>
        <v>105.48363777804799</v>
      </c>
      <c r="R1404" s="12">
        <f t="shared" si="173"/>
        <v>76.811637778047995</v>
      </c>
      <c r="S1404">
        <f t="shared" si="174"/>
        <v>5900.0276981460502</v>
      </c>
      <c r="T1404">
        <f t="shared" si="175"/>
        <v>72.818533183004348</v>
      </c>
    </row>
    <row r="1405" spans="1:20" x14ac:dyDescent="0.3">
      <c r="A1405" s="1">
        <v>43878.951388888891</v>
      </c>
      <c r="B1405" s="15">
        <v>43864</v>
      </c>
      <c r="C1405" s="16">
        <v>0.17361111111111113</v>
      </c>
      <c r="D1405" s="13">
        <v>1.899</v>
      </c>
      <c r="E1405" s="13">
        <v>0.79</v>
      </c>
      <c r="F1405" s="13">
        <v>0.14599999999999999</v>
      </c>
      <c r="G1405" s="13">
        <f t="shared" si="168"/>
        <v>65.408000000000001</v>
      </c>
      <c r="H1405" s="13">
        <v>0.1016</v>
      </c>
      <c r="I1405" s="13">
        <v>45.601388710527594</v>
      </c>
      <c r="J1405" s="13"/>
      <c r="K1405">
        <f t="shared" si="169"/>
        <v>54.60658520898739</v>
      </c>
      <c r="L1405" s="12">
        <f t="shared" si="170"/>
        <v>10.801414791012611</v>
      </c>
      <c r="M1405">
        <f t="shared" si="171"/>
        <v>116.67056148750601</v>
      </c>
      <c r="N1405">
        <f t="shared" si="172"/>
        <v>19.78042529060189</v>
      </c>
      <c r="Q1405">
        <f>VLOOKUP(D1405,'Manning''s Flow'!I$6:J$6004,2,TRUE)</f>
        <v>195.03539193093323</v>
      </c>
      <c r="R1405" s="12">
        <f t="shared" si="173"/>
        <v>129.62739193093324</v>
      </c>
      <c r="S1405">
        <f t="shared" si="174"/>
        <v>16803.260738815778</v>
      </c>
      <c r="T1405">
        <f t="shared" si="175"/>
        <v>66.463522670202053</v>
      </c>
    </row>
    <row r="1406" spans="1:20" x14ac:dyDescent="0.3">
      <c r="A1406" s="1">
        <v>43878.954861111109</v>
      </c>
      <c r="B1406" s="15">
        <v>43864</v>
      </c>
      <c r="C1406" s="16">
        <v>0.17708333333333334</v>
      </c>
      <c r="D1406" s="13">
        <v>1.9410000000000001</v>
      </c>
      <c r="E1406" s="13">
        <v>0.8</v>
      </c>
      <c r="F1406" s="13">
        <v>0.153</v>
      </c>
      <c r="G1406" s="13">
        <f t="shared" si="168"/>
        <v>68.543999999999997</v>
      </c>
      <c r="H1406" s="13">
        <v>0.11579999999999999</v>
      </c>
      <c r="I1406" s="13">
        <v>51.974811148416293</v>
      </c>
      <c r="J1406" s="13"/>
      <c r="K1406">
        <f t="shared" si="169"/>
        <v>58.240252547613061</v>
      </c>
      <c r="L1406" s="12">
        <f t="shared" si="170"/>
        <v>10.303747452386936</v>
      </c>
      <c r="M1406">
        <f t="shared" si="171"/>
        <v>106.16721156257029</v>
      </c>
      <c r="N1406">
        <f t="shared" si="172"/>
        <v>17.691797342333519</v>
      </c>
      <c r="Q1406">
        <f>VLOOKUP(D1406,'Manning''s Flow'!I$6:J$6004,2,TRUE)</f>
        <v>206.28023692870238</v>
      </c>
      <c r="R1406" s="12">
        <f t="shared" si="173"/>
        <v>137.7362369287024</v>
      </c>
      <c r="S1406">
        <f t="shared" si="174"/>
        <v>18971.270963279643</v>
      </c>
      <c r="T1406">
        <f t="shared" si="175"/>
        <v>66.771416874176282</v>
      </c>
    </row>
    <row r="1407" spans="1:20" x14ac:dyDescent="0.3">
      <c r="A1407" s="1">
        <v>43878.958333333336</v>
      </c>
      <c r="B1407" s="15">
        <v>43864</v>
      </c>
      <c r="C1407" s="16">
        <v>0.18055555555555555</v>
      </c>
      <c r="D1407" s="13">
        <v>1.72</v>
      </c>
      <c r="E1407" s="13">
        <v>0.73</v>
      </c>
      <c r="F1407" s="13">
        <v>0.11700000000000001</v>
      </c>
      <c r="G1407" s="13">
        <f t="shared" si="168"/>
        <v>52.416000000000004</v>
      </c>
      <c r="H1407" s="13">
        <v>0.1176</v>
      </c>
      <c r="I1407" s="13">
        <v>52.782709767303594</v>
      </c>
      <c r="J1407" s="13"/>
      <c r="K1407">
        <f t="shared" si="169"/>
        <v>40.796656672722712</v>
      </c>
      <c r="L1407" s="12">
        <f t="shared" si="170"/>
        <v>11.619343327277292</v>
      </c>
      <c r="M1407">
        <f t="shared" si="171"/>
        <v>135.00913935714334</v>
      </c>
      <c r="N1407">
        <f t="shared" si="172"/>
        <v>28.481116529939005</v>
      </c>
      <c r="Q1407">
        <f>VLOOKUP(D1407,'Manning''s Flow'!I$6:J$6004,2,TRUE)</f>
        <v>159.29077763357307</v>
      </c>
      <c r="R1407" s="12">
        <f t="shared" si="173"/>
        <v>106.87477763357307</v>
      </c>
      <c r="S1407">
        <f t="shared" si="174"/>
        <v>11422.218094225691</v>
      </c>
      <c r="T1407">
        <f t="shared" si="175"/>
        <v>67.094140176416289</v>
      </c>
    </row>
    <row r="1408" spans="1:20" x14ac:dyDescent="0.3">
      <c r="A1408" s="1">
        <v>43878.961805555555</v>
      </c>
      <c r="B1408" s="15">
        <v>43864</v>
      </c>
      <c r="C1408" s="16">
        <v>0.18402777777777779</v>
      </c>
      <c r="D1408" s="13">
        <v>1.601</v>
      </c>
      <c r="E1408" s="13">
        <v>0.69</v>
      </c>
      <c r="F1408" s="13">
        <v>9.9000000000000005E-2</v>
      </c>
      <c r="G1408" s="13">
        <f t="shared" si="168"/>
        <v>44.352000000000004</v>
      </c>
      <c r="H1408" s="13">
        <v>0.1002</v>
      </c>
      <c r="I1408" s="13">
        <v>44.9730231180597</v>
      </c>
      <c r="J1408" s="13"/>
      <c r="K1408">
        <f t="shared" si="169"/>
        <v>33.031544704934674</v>
      </c>
      <c r="L1408" s="12">
        <f t="shared" si="170"/>
        <v>11.320455295065329</v>
      </c>
      <c r="M1408">
        <f t="shared" si="171"/>
        <v>128.15270808757265</v>
      </c>
      <c r="N1408">
        <f t="shared" si="172"/>
        <v>34.271649709963867</v>
      </c>
      <c r="Q1408">
        <f>VLOOKUP(D1408,'Manning''s Flow'!I$6:J$6004,2,TRUE)</f>
        <v>136.35742357341829</v>
      </c>
      <c r="R1408" s="12">
        <f t="shared" si="173"/>
        <v>92.005423573418284</v>
      </c>
      <c r="S1408">
        <f t="shared" si="174"/>
        <v>8464.9979669241129</v>
      </c>
      <c r="T1408">
        <f t="shared" si="175"/>
        <v>67.473718087581958</v>
      </c>
    </row>
    <row r="1409" spans="1:20" x14ac:dyDescent="0.3">
      <c r="A1409" s="1">
        <v>43878.965277777781</v>
      </c>
      <c r="B1409" s="15">
        <v>43864</v>
      </c>
      <c r="C1409" s="16">
        <v>0.1875</v>
      </c>
      <c r="D1409" s="13">
        <v>1.4810000000000001</v>
      </c>
      <c r="E1409" s="13">
        <v>0.56999999999999995</v>
      </c>
      <c r="F1409" s="13">
        <v>7.2999999999999995E-2</v>
      </c>
      <c r="G1409" s="13">
        <f t="shared" si="168"/>
        <v>32.704000000000001</v>
      </c>
      <c r="H1409" s="13">
        <v>7.980000000000001E-2</v>
      </c>
      <c r="I1409" s="13">
        <v>35.816838770670302</v>
      </c>
      <c r="J1409" s="13"/>
      <c r="K1409">
        <f t="shared" si="169"/>
        <v>26.259378446101479</v>
      </c>
      <c r="L1409" s="12">
        <f t="shared" si="170"/>
        <v>6.4446215538985214</v>
      </c>
      <c r="M1409">
        <f t="shared" si="171"/>
        <v>41.533146972973391</v>
      </c>
      <c r="N1409">
        <f t="shared" si="172"/>
        <v>24.542170969988451</v>
      </c>
      <c r="Q1409">
        <f>VLOOKUP(D1409,'Manning''s Flow'!I$6:J$6004,2,TRUE)</f>
        <v>115.30767417353124</v>
      </c>
      <c r="R1409" s="12">
        <f t="shared" si="173"/>
        <v>82.603674173531232</v>
      </c>
      <c r="S1409">
        <f t="shared" si="174"/>
        <v>6823.3669869669102</v>
      </c>
      <c r="T1409">
        <f t="shared" si="175"/>
        <v>71.637620622906311</v>
      </c>
    </row>
    <row r="1410" spans="1:20" x14ac:dyDescent="0.3">
      <c r="A1410" s="1">
        <v>43878.96875</v>
      </c>
      <c r="B1410" s="15">
        <v>43864</v>
      </c>
      <c r="C1410" s="16">
        <v>0.19097222222222221</v>
      </c>
      <c r="D1410" s="13">
        <v>1.3959999999999999</v>
      </c>
      <c r="E1410" s="13">
        <v>0.51</v>
      </c>
      <c r="F1410" s="13">
        <v>5.8999999999999997E-2</v>
      </c>
      <c r="G1410" s="13">
        <f t="shared" si="168"/>
        <v>26.431999999999999</v>
      </c>
      <c r="H1410" s="13">
        <v>6.5199999999999994E-2</v>
      </c>
      <c r="I1410" s="13">
        <v>29.263883306362196</v>
      </c>
      <c r="J1410" s="13"/>
      <c r="K1410">
        <f t="shared" si="169"/>
        <v>22.064288054799071</v>
      </c>
      <c r="L1410" s="12">
        <f t="shared" si="170"/>
        <v>4.3677119452009272</v>
      </c>
      <c r="M1410">
        <f t="shared" si="171"/>
        <v>19.076907636250866</v>
      </c>
      <c r="N1410">
        <f t="shared" si="172"/>
        <v>19.79539033551972</v>
      </c>
      <c r="Q1410">
        <f>VLOOKUP(D1410,'Manning''s Flow'!I$6:J$6004,2,TRUE)</f>
        <v>100.74579684823988</v>
      </c>
      <c r="R1410" s="12">
        <f t="shared" si="173"/>
        <v>74.313796848239875</v>
      </c>
      <c r="S1410">
        <f t="shared" si="174"/>
        <v>5522.5404020014666</v>
      </c>
      <c r="T1410">
        <f t="shared" si="175"/>
        <v>73.763669724290054</v>
      </c>
    </row>
    <row r="1411" spans="1:20" x14ac:dyDescent="0.3">
      <c r="A1411" s="1">
        <v>43878.993055555555</v>
      </c>
      <c r="B1411" s="15">
        <v>43864</v>
      </c>
      <c r="C1411" s="16">
        <v>0.19444444444444445</v>
      </c>
      <c r="D1411" s="13">
        <v>1.353</v>
      </c>
      <c r="E1411" s="13">
        <v>0.45</v>
      </c>
      <c r="F1411" s="13">
        <v>5.0999999999999997E-2</v>
      </c>
      <c r="G1411" s="13">
        <f t="shared" ref="G1411:G1474" si="176">F1411*448</f>
        <v>22.847999999999999</v>
      </c>
      <c r="H1411" s="13">
        <v>5.5799999999999995E-2</v>
      </c>
      <c r="I1411" s="13">
        <v>25.044857185506299</v>
      </c>
      <c r="J1411" s="13"/>
      <c r="K1411">
        <f t="shared" ref="K1411:K1474" si="177">8.2607*(D1411^2.9449)</f>
        <v>20.122212524870694</v>
      </c>
      <c r="L1411" s="12">
        <f t="shared" si="170"/>
        <v>2.7257874751293052</v>
      </c>
      <c r="M1411">
        <f t="shared" si="171"/>
        <v>7.4299173595717924</v>
      </c>
      <c r="N1411">
        <f t="shared" si="172"/>
        <v>13.54616184358594</v>
      </c>
      <c r="Q1411">
        <f>VLOOKUP(D1411,'Manning''s Flow'!I$6:J$6004,2,TRUE)</f>
        <v>94.608605367350265</v>
      </c>
      <c r="R1411" s="12">
        <f t="shared" si="173"/>
        <v>71.760605367350266</v>
      </c>
      <c r="S1411">
        <f t="shared" si="174"/>
        <v>5149.5844826885796</v>
      </c>
      <c r="T1411">
        <f t="shared" si="175"/>
        <v>75.849976953698004</v>
      </c>
    </row>
    <row r="1412" spans="1:20" x14ac:dyDescent="0.3">
      <c r="A1412" s="1">
        <v>43879.017361111109</v>
      </c>
      <c r="B1412" s="15">
        <v>43864</v>
      </c>
      <c r="C1412" s="16">
        <v>0.19791666666666666</v>
      </c>
      <c r="D1412" s="13">
        <v>1.3109999999999999</v>
      </c>
      <c r="E1412" s="13">
        <v>0.41</v>
      </c>
      <c r="F1412" s="13">
        <v>4.3999999999999997E-2</v>
      </c>
      <c r="G1412" s="13">
        <f t="shared" si="176"/>
        <v>19.712</v>
      </c>
      <c r="H1412" s="13">
        <v>5.0799999999999991E-2</v>
      </c>
      <c r="I1412" s="13">
        <v>22.800694355263794</v>
      </c>
      <c r="J1412" s="13"/>
      <c r="K1412">
        <f t="shared" si="177"/>
        <v>18.337706486858849</v>
      </c>
      <c r="L1412" s="12">
        <f t="shared" ref="L1412:L1475" si="178">ABS(G1412-K1412)</f>
        <v>1.3742935131411507</v>
      </c>
      <c r="M1412">
        <f t="shared" ref="M1412:M1475" si="179">L1412^2</f>
        <v>1.8886826602618461</v>
      </c>
      <c r="N1412">
        <f t="shared" ref="N1412:N1475" si="180">100*ABS(L1412/K1412)</f>
        <v>7.494358763599994</v>
      </c>
      <c r="Q1412">
        <f>VLOOKUP(D1412,'Manning''s Flow'!I$6:J$6004,2,TRUE)</f>
        <v>88.676347105262209</v>
      </c>
      <c r="R1412" s="12">
        <f t="shared" ref="R1412:R1475" si="181">ABS(G1412-Q1412)</f>
        <v>68.964347105262206</v>
      </c>
      <c r="S1412">
        <f t="shared" ref="S1412:S1475" si="182">R1412^2</f>
        <v>4756.0811716550879</v>
      </c>
      <c r="T1412">
        <f t="shared" ref="T1412:T1475" si="183">100*ABS(R1412/Q1412)</f>
        <v>77.770847984298328</v>
      </c>
    </row>
    <row r="1413" spans="1:20" x14ac:dyDescent="0.3">
      <c r="A1413" s="1">
        <v>43879.048611111109</v>
      </c>
      <c r="B1413" s="15">
        <v>43864</v>
      </c>
      <c r="C1413" s="16">
        <v>0.20138888888888887</v>
      </c>
      <c r="D1413" s="13">
        <v>1.3280000000000001</v>
      </c>
      <c r="E1413" s="13">
        <v>0.48</v>
      </c>
      <c r="F1413" s="13">
        <v>5.1999999999999998E-2</v>
      </c>
      <c r="G1413" s="13">
        <f t="shared" si="176"/>
        <v>23.295999999999999</v>
      </c>
      <c r="H1413" s="13">
        <v>0.05</v>
      </c>
      <c r="I1413" s="13">
        <v>22.441628302425002</v>
      </c>
      <c r="J1413" s="13"/>
      <c r="K1413">
        <f t="shared" si="177"/>
        <v>19.046836840251135</v>
      </c>
      <c r="L1413" s="12">
        <f t="shared" si="178"/>
        <v>4.2491631597488642</v>
      </c>
      <c r="M1413">
        <f t="shared" si="179"/>
        <v>18.055387558166952</v>
      </c>
      <c r="N1413">
        <f t="shared" si="180"/>
        <v>22.309022728483868</v>
      </c>
      <c r="Q1413">
        <f>VLOOKUP(D1413,'Manning''s Flow'!I$6:J$6004,2,TRUE)</f>
        <v>90.140241915264909</v>
      </c>
      <c r="R1413" s="12">
        <f t="shared" si="181"/>
        <v>66.844241915264917</v>
      </c>
      <c r="S1413">
        <f t="shared" si="182"/>
        <v>4468.1526772264588</v>
      </c>
      <c r="T1413">
        <f t="shared" si="183"/>
        <v>74.155827070112508</v>
      </c>
    </row>
    <row r="1414" spans="1:20" x14ac:dyDescent="0.3">
      <c r="A1414" s="1">
        <v>43879.052083333336</v>
      </c>
      <c r="B1414" s="15">
        <v>43864</v>
      </c>
      <c r="C1414" s="16">
        <v>0.20486111111111113</v>
      </c>
      <c r="D1414" s="13">
        <v>1.302</v>
      </c>
      <c r="E1414" s="13">
        <v>0.45</v>
      </c>
      <c r="F1414" s="13">
        <v>4.8000000000000001E-2</v>
      </c>
      <c r="G1414" s="13">
        <f t="shared" si="176"/>
        <v>21.504000000000001</v>
      </c>
      <c r="H1414" s="13">
        <v>4.8399999999999999E-2</v>
      </c>
      <c r="I1414" s="13">
        <v>21.723496196747398</v>
      </c>
      <c r="J1414" s="13"/>
      <c r="K1414">
        <f t="shared" si="177"/>
        <v>17.969448063626636</v>
      </c>
      <c r="L1414" s="12">
        <f t="shared" si="178"/>
        <v>3.5345519363733651</v>
      </c>
      <c r="M1414">
        <f t="shared" si="179"/>
        <v>12.493057390920704</v>
      </c>
      <c r="N1414">
        <f t="shared" si="180"/>
        <v>19.669785760019685</v>
      </c>
      <c r="Q1414">
        <f>VLOOKUP(D1414,'Manning''s Flow'!I$6:J$6004,2,TRUE)</f>
        <v>87.22521137362709</v>
      </c>
      <c r="R1414" s="12">
        <f t="shared" si="181"/>
        <v>65.721211373627085</v>
      </c>
      <c r="S1414">
        <f t="shared" si="182"/>
        <v>4319.27762441697</v>
      </c>
      <c r="T1414">
        <f t="shared" si="183"/>
        <v>75.346577369829305</v>
      </c>
    </row>
    <row r="1415" spans="1:20" x14ac:dyDescent="0.3">
      <c r="A1415" s="1">
        <v>43879.055555555555</v>
      </c>
      <c r="B1415" s="15">
        <v>43864</v>
      </c>
      <c r="C1415" s="16">
        <v>0.20833333333333334</v>
      </c>
      <c r="D1415" s="13">
        <v>1.37</v>
      </c>
      <c r="E1415" s="13">
        <v>0.48</v>
      </c>
      <c r="F1415" s="13">
        <v>5.5E-2</v>
      </c>
      <c r="G1415" s="13">
        <f t="shared" si="176"/>
        <v>24.64</v>
      </c>
      <c r="H1415" s="13">
        <v>4.6200000000000005E-2</v>
      </c>
      <c r="I1415" s="13">
        <v>20.736064551440702</v>
      </c>
      <c r="J1415" s="13"/>
      <c r="K1415">
        <f t="shared" si="177"/>
        <v>20.875901959825239</v>
      </c>
      <c r="L1415" s="12">
        <f t="shared" si="178"/>
        <v>3.7640980401747619</v>
      </c>
      <c r="M1415">
        <f t="shared" si="179"/>
        <v>14.168434056047483</v>
      </c>
      <c r="N1415">
        <f t="shared" si="180"/>
        <v>18.030828308250367</v>
      </c>
      <c r="Q1415">
        <f>VLOOKUP(D1415,'Manning''s Flow'!I$6:J$6004,2,TRUE)</f>
        <v>97.65153615245795</v>
      </c>
      <c r="R1415" s="12">
        <f t="shared" si="181"/>
        <v>73.01153615245795</v>
      </c>
      <c r="S1415">
        <f t="shared" si="182"/>
        <v>5330.6844113416746</v>
      </c>
      <c r="T1415">
        <f t="shared" si="183"/>
        <v>74.767422028537339</v>
      </c>
    </row>
    <row r="1416" spans="1:20" x14ac:dyDescent="0.3">
      <c r="A1416" s="1">
        <v>43879.059027777781</v>
      </c>
      <c r="B1416" s="15">
        <v>43864</v>
      </c>
      <c r="C1416" s="16">
        <v>0.21180555555555555</v>
      </c>
      <c r="D1416" s="13">
        <v>1.302</v>
      </c>
      <c r="E1416" s="13">
        <v>0.4</v>
      </c>
      <c r="F1416" s="13">
        <v>4.2999999999999997E-2</v>
      </c>
      <c r="G1416" s="13">
        <f t="shared" si="176"/>
        <v>19.263999999999999</v>
      </c>
      <c r="H1416" s="13">
        <v>4.2800000000000005E-2</v>
      </c>
      <c r="I1416" s="13">
        <v>19.210033826875801</v>
      </c>
      <c r="J1416" s="13"/>
      <c r="K1416">
        <f t="shared" si="177"/>
        <v>17.969448063626636</v>
      </c>
      <c r="L1416" s="12">
        <f t="shared" si="178"/>
        <v>1.2945519363733631</v>
      </c>
      <c r="M1416">
        <f t="shared" si="179"/>
        <v>1.6758647159680238</v>
      </c>
      <c r="N1416">
        <f t="shared" si="180"/>
        <v>7.2041830766842914</v>
      </c>
      <c r="Q1416">
        <f>VLOOKUP(D1416,'Manning''s Flow'!I$6:J$6004,2,TRUE)</f>
        <v>87.22521137362709</v>
      </c>
      <c r="R1416" s="12">
        <f t="shared" si="181"/>
        <v>67.961211373627094</v>
      </c>
      <c r="S1416">
        <f t="shared" si="182"/>
        <v>4618.726251370821</v>
      </c>
      <c r="T1416">
        <f t="shared" si="183"/>
        <v>77.914642227138771</v>
      </c>
    </row>
    <row r="1417" spans="1:20" x14ac:dyDescent="0.3">
      <c r="A1417" s="1">
        <v>43879.0625</v>
      </c>
      <c r="B1417" s="15">
        <v>43864</v>
      </c>
      <c r="C1417" s="16">
        <v>0.21527777777777779</v>
      </c>
      <c r="D1417" s="13">
        <v>1.208</v>
      </c>
      <c r="E1417" s="13">
        <v>0.35</v>
      </c>
      <c r="F1417" s="13">
        <v>3.3000000000000002E-2</v>
      </c>
      <c r="G1417" s="13">
        <f t="shared" si="176"/>
        <v>14.784000000000001</v>
      </c>
      <c r="H1417" s="13">
        <v>4.0400000000000005E-2</v>
      </c>
      <c r="I1417" s="13">
        <v>18.132835668359402</v>
      </c>
      <c r="J1417" s="13"/>
      <c r="K1417">
        <f t="shared" si="177"/>
        <v>14.411054650987618</v>
      </c>
      <c r="L1417" s="12">
        <f t="shared" si="178"/>
        <v>0.37294534901238308</v>
      </c>
      <c r="M1417">
        <f t="shared" si="179"/>
        <v>0.13908823334996823</v>
      </c>
      <c r="N1417">
        <f t="shared" si="180"/>
        <v>2.5879115584841976</v>
      </c>
      <c r="Q1417">
        <f>VLOOKUP(D1417,'Manning''s Flow'!I$6:J$6004,2,TRUE)</f>
        <v>73.412768392873616</v>
      </c>
      <c r="R1417" s="12">
        <f t="shared" si="181"/>
        <v>58.628768392873617</v>
      </c>
      <c r="S1417">
        <f t="shared" si="182"/>
        <v>3437.3324832652165</v>
      </c>
      <c r="T1417">
        <f t="shared" si="183"/>
        <v>79.86181379118905</v>
      </c>
    </row>
    <row r="1418" spans="1:20" x14ac:dyDescent="0.3">
      <c r="A1418" s="1">
        <v>43879.065972222219</v>
      </c>
      <c r="B1418" s="15">
        <v>43864</v>
      </c>
      <c r="C1418" s="16">
        <v>0.21875</v>
      </c>
      <c r="D1418" s="13">
        <v>1.2170000000000001</v>
      </c>
      <c r="E1418" s="13">
        <v>0.37</v>
      </c>
      <c r="F1418" s="13">
        <v>3.5000000000000003E-2</v>
      </c>
      <c r="G1418" s="13">
        <f t="shared" si="176"/>
        <v>15.680000000000001</v>
      </c>
      <c r="H1418" s="13">
        <v>3.6199999999999996E-2</v>
      </c>
      <c r="I1418" s="13">
        <v>16.247738890955699</v>
      </c>
      <c r="J1418" s="13"/>
      <c r="K1418">
        <f t="shared" si="177"/>
        <v>14.729536271471293</v>
      </c>
      <c r="L1418" s="12">
        <f t="shared" si="178"/>
        <v>0.95046372852870853</v>
      </c>
      <c r="M1418">
        <f t="shared" si="179"/>
        <v>0.90338129924869459</v>
      </c>
      <c r="N1418">
        <f t="shared" si="180"/>
        <v>6.4527742829867742</v>
      </c>
      <c r="Q1418">
        <f>VLOOKUP(D1418,'Manning''s Flow'!I$6:J$6004,2,TRUE)</f>
        <v>74.737027014866797</v>
      </c>
      <c r="R1418" s="12">
        <f t="shared" si="181"/>
        <v>59.057027014866797</v>
      </c>
      <c r="S1418">
        <f t="shared" si="182"/>
        <v>3487.7324398347068</v>
      </c>
      <c r="T1418">
        <f t="shared" si="183"/>
        <v>79.019770217939083</v>
      </c>
    </row>
    <row r="1419" spans="1:20" x14ac:dyDescent="0.3">
      <c r="A1419" s="1">
        <v>43879.069444444445</v>
      </c>
      <c r="B1419" s="15">
        <v>43864</v>
      </c>
      <c r="C1419" s="16">
        <v>0.22222222222222221</v>
      </c>
      <c r="D1419" s="13">
        <v>1.242</v>
      </c>
      <c r="E1419" s="13">
        <v>0.36</v>
      </c>
      <c r="F1419" s="13">
        <v>3.5999999999999997E-2</v>
      </c>
      <c r="G1419" s="13">
        <f t="shared" si="176"/>
        <v>16.128</v>
      </c>
      <c r="H1419" s="13">
        <v>3.3399999999999999E-2</v>
      </c>
      <c r="I1419" s="13">
        <v>14.991007706019898</v>
      </c>
      <c r="J1419" s="13"/>
      <c r="K1419">
        <f t="shared" si="177"/>
        <v>15.638515970950634</v>
      </c>
      <c r="L1419" s="12">
        <f t="shared" si="178"/>
        <v>0.4894840290493665</v>
      </c>
      <c r="M1419">
        <f t="shared" si="179"/>
        <v>0.23959461469440108</v>
      </c>
      <c r="N1419">
        <f t="shared" si="180"/>
        <v>3.1299902750274313</v>
      </c>
      <c r="Q1419">
        <f>VLOOKUP(D1419,'Manning''s Flow'!I$6:J$6004,2,TRUE)</f>
        <v>78.78562263584881</v>
      </c>
      <c r="R1419" s="12">
        <f t="shared" si="181"/>
        <v>62.65762263584881</v>
      </c>
      <c r="S1419">
        <f t="shared" si="182"/>
        <v>3925.9776743764332</v>
      </c>
      <c r="T1419">
        <f t="shared" si="183"/>
        <v>79.529259958324573</v>
      </c>
    </row>
    <row r="1420" spans="1:20" x14ac:dyDescent="0.3">
      <c r="A1420" s="1">
        <v>43879.072916666664</v>
      </c>
      <c r="B1420" s="15">
        <v>43864</v>
      </c>
      <c r="C1420" s="16">
        <v>0.22569444444444445</v>
      </c>
      <c r="D1420" s="13">
        <v>1.2509999999999999</v>
      </c>
      <c r="E1420" s="13">
        <v>0.34</v>
      </c>
      <c r="F1420" s="13">
        <v>3.4000000000000002E-2</v>
      </c>
      <c r="G1420" s="13">
        <f t="shared" si="176"/>
        <v>15.232000000000001</v>
      </c>
      <c r="H1420" s="13">
        <v>3.44E-2</v>
      </c>
      <c r="I1420" s="13">
        <v>15.4398402720684</v>
      </c>
      <c r="J1420" s="13"/>
      <c r="K1420">
        <f t="shared" si="177"/>
        <v>15.974596665748392</v>
      </c>
      <c r="L1420" s="12">
        <f t="shared" si="178"/>
        <v>0.74259666574839045</v>
      </c>
      <c r="M1420">
        <f t="shared" si="179"/>
        <v>0.55144980798062671</v>
      </c>
      <c r="N1420">
        <f t="shared" si="180"/>
        <v>4.6486097977084713</v>
      </c>
      <c r="Q1420">
        <f>VLOOKUP(D1420,'Manning''s Flow'!I$6:J$6004,2,TRUE)</f>
        <v>80.160473042160064</v>
      </c>
      <c r="R1420" s="12">
        <f t="shared" si="181"/>
        <v>64.928473042160064</v>
      </c>
      <c r="S1420">
        <f t="shared" si="182"/>
        <v>4215.7066115865064</v>
      </c>
      <c r="T1420">
        <f t="shared" si="183"/>
        <v>80.998116126399609</v>
      </c>
    </row>
    <row r="1421" spans="1:20" x14ac:dyDescent="0.3">
      <c r="A1421" s="1">
        <v>43879.076388888891</v>
      </c>
      <c r="B1421" s="15">
        <v>43864</v>
      </c>
      <c r="C1421" s="16">
        <v>0.23263888888888887</v>
      </c>
      <c r="D1421" s="13">
        <v>1.2509999999999999</v>
      </c>
      <c r="E1421" s="13">
        <v>0.38</v>
      </c>
      <c r="F1421" s="13">
        <v>3.7999999999999999E-2</v>
      </c>
      <c r="G1421" s="13">
        <f t="shared" si="176"/>
        <v>17.024000000000001</v>
      </c>
      <c r="H1421" s="13">
        <v>3.5400000000000001E-2</v>
      </c>
      <c r="I1421" s="13">
        <v>15.8886728381169</v>
      </c>
      <c r="J1421" s="13"/>
      <c r="K1421">
        <f t="shared" si="177"/>
        <v>15.974596665748392</v>
      </c>
      <c r="L1421" s="12">
        <f t="shared" si="178"/>
        <v>1.0494033342516094</v>
      </c>
      <c r="M1421">
        <f t="shared" si="179"/>
        <v>1.101247357938395</v>
      </c>
      <c r="N1421">
        <f t="shared" si="180"/>
        <v>6.5692008143258249</v>
      </c>
      <c r="Q1421">
        <f>VLOOKUP(D1421,'Manning''s Flow'!I$6:J$6004,2,TRUE)</f>
        <v>80.160473042160064</v>
      </c>
      <c r="R1421" s="12">
        <f t="shared" si="181"/>
        <v>63.136473042160063</v>
      </c>
      <c r="S1421">
        <f t="shared" si="182"/>
        <v>3986.2142282034042</v>
      </c>
      <c r="T1421">
        <f t="shared" si="183"/>
        <v>78.762600376564279</v>
      </c>
    </row>
    <row r="1422" spans="1:20" x14ac:dyDescent="0.3">
      <c r="A1422" s="1">
        <v>43879.083333333336</v>
      </c>
      <c r="B1422" s="15">
        <v>43864</v>
      </c>
      <c r="C1422" s="16">
        <v>0.23611111111111113</v>
      </c>
      <c r="D1422" s="13">
        <v>1.2769999999999999</v>
      </c>
      <c r="E1422" s="13">
        <v>0.41</v>
      </c>
      <c r="F1422" s="13">
        <v>4.2000000000000003E-2</v>
      </c>
      <c r="G1422" s="13">
        <f t="shared" si="176"/>
        <v>18.816000000000003</v>
      </c>
      <c r="H1422" s="13">
        <v>3.6000000000000004E-2</v>
      </c>
      <c r="I1422" s="13">
        <v>16.157972377746002</v>
      </c>
      <c r="J1422" s="13"/>
      <c r="K1422">
        <f t="shared" si="177"/>
        <v>16.972211055269518</v>
      </c>
      <c r="L1422" s="12">
        <f t="shared" si="178"/>
        <v>1.843788944730484</v>
      </c>
      <c r="M1422">
        <f t="shared" si="179"/>
        <v>3.399557672710352</v>
      </c>
      <c r="N1422">
        <f t="shared" si="180"/>
        <v>10.863575398197902</v>
      </c>
      <c r="Q1422">
        <f>VLOOKUP(D1422,'Manning''s Flow'!I$6:J$6004,2,TRUE)</f>
        <v>82.948231842799984</v>
      </c>
      <c r="R1422" s="12">
        <f t="shared" si="181"/>
        <v>64.132231842799982</v>
      </c>
      <c r="S1422">
        <f t="shared" si="182"/>
        <v>4112.9431611386481</v>
      </c>
      <c r="T1422">
        <f t="shared" si="183"/>
        <v>77.31597216483253</v>
      </c>
    </row>
    <row r="1423" spans="1:20" x14ac:dyDescent="0.3">
      <c r="A1423" s="1">
        <v>43879.107638888891</v>
      </c>
      <c r="B1423" s="15">
        <v>43864</v>
      </c>
      <c r="C1423" s="16">
        <v>0.25</v>
      </c>
      <c r="D1423" s="13">
        <v>1.242</v>
      </c>
      <c r="E1423" s="13">
        <v>0.39</v>
      </c>
      <c r="F1423" s="13">
        <v>3.9E-2</v>
      </c>
      <c r="G1423" s="13">
        <f t="shared" si="176"/>
        <v>17.472000000000001</v>
      </c>
      <c r="H1423" s="13">
        <v>0.04</v>
      </c>
      <c r="I1423" s="13">
        <v>17.953302641939999</v>
      </c>
      <c r="J1423" s="13"/>
      <c r="K1423">
        <f t="shared" si="177"/>
        <v>15.638515970950634</v>
      </c>
      <c r="L1423" s="12">
        <f t="shared" si="178"/>
        <v>1.8334840290493677</v>
      </c>
      <c r="M1423">
        <f t="shared" si="179"/>
        <v>3.3616636847791024</v>
      </c>
      <c r="N1423">
        <f t="shared" si="180"/>
        <v>11.724156131279726</v>
      </c>
      <c r="Q1423">
        <f>VLOOKUP(D1423,'Manning''s Flow'!I$6:J$6004,2,TRUE)</f>
        <v>78.78562263584881</v>
      </c>
      <c r="R1423" s="12">
        <f t="shared" si="181"/>
        <v>61.313622635848809</v>
      </c>
      <c r="S1423">
        <f t="shared" si="182"/>
        <v>3759.3603207312713</v>
      </c>
      <c r="T1423">
        <f t="shared" si="183"/>
        <v>77.823364954851627</v>
      </c>
    </row>
    <row r="1424" spans="1:20" x14ac:dyDescent="0.3">
      <c r="A1424" s="1">
        <v>43879.149305555555</v>
      </c>
      <c r="B1424" s="15">
        <v>43864</v>
      </c>
      <c r="C1424" s="16">
        <v>0.25347222222222221</v>
      </c>
      <c r="D1424" s="13">
        <v>1.234</v>
      </c>
      <c r="E1424" s="13">
        <v>0.39</v>
      </c>
      <c r="F1424" s="13">
        <v>3.9E-2</v>
      </c>
      <c r="G1424" s="13">
        <f t="shared" si="176"/>
        <v>17.472000000000001</v>
      </c>
      <c r="H1424" s="13">
        <v>3.9199999999999999E-2</v>
      </c>
      <c r="I1424" s="13">
        <v>17.5942365891012</v>
      </c>
      <c r="J1424" s="13"/>
      <c r="K1424">
        <f t="shared" si="177"/>
        <v>15.343727048307313</v>
      </c>
      <c r="L1424" s="12">
        <f t="shared" si="178"/>
        <v>2.1282729516926882</v>
      </c>
      <c r="M1424">
        <f t="shared" si="179"/>
        <v>4.5295457569067077</v>
      </c>
      <c r="N1424">
        <f t="shared" si="180"/>
        <v>13.870638763268895</v>
      </c>
      <c r="Q1424">
        <f>VLOOKUP(D1424,'Manning''s Flow'!I$6:J$6004,2,TRUE)</f>
        <v>77.423440488630973</v>
      </c>
      <c r="R1424" s="12">
        <f t="shared" si="181"/>
        <v>59.951440488630972</v>
      </c>
      <c r="S1424">
        <f t="shared" si="182"/>
        <v>3594.1752166618612</v>
      </c>
      <c r="T1424">
        <f t="shared" si="183"/>
        <v>77.433190917722612</v>
      </c>
    </row>
    <row r="1425" spans="1:20" x14ac:dyDescent="0.3">
      <c r="A1425" s="1">
        <v>43879.173611111109</v>
      </c>
      <c r="B1425" s="15">
        <v>43864</v>
      </c>
      <c r="C1425" s="16">
        <v>0.25694444444444448</v>
      </c>
      <c r="D1425" s="13">
        <v>1.234</v>
      </c>
      <c r="E1425" s="13">
        <v>0.37</v>
      </c>
      <c r="F1425" s="13">
        <v>3.5999999999999997E-2</v>
      </c>
      <c r="G1425" s="13">
        <f t="shared" si="176"/>
        <v>16.128</v>
      </c>
      <c r="H1425" s="13">
        <v>3.5799999999999998E-2</v>
      </c>
      <c r="I1425" s="13">
        <v>16.068205864536299</v>
      </c>
      <c r="J1425" s="13"/>
      <c r="K1425">
        <f t="shared" si="177"/>
        <v>15.343727048307313</v>
      </c>
      <c r="L1425" s="12">
        <f t="shared" si="178"/>
        <v>0.78427295169268696</v>
      </c>
      <c r="M1425">
        <f t="shared" si="179"/>
        <v>0.61508406275675964</v>
      </c>
      <c r="N1425">
        <f t="shared" si="180"/>
        <v>5.1113588584020482</v>
      </c>
      <c r="Q1425">
        <f>VLOOKUP(D1425,'Manning''s Flow'!I$6:J$6004,2,TRUE)</f>
        <v>77.423440488630973</v>
      </c>
      <c r="R1425" s="12">
        <f t="shared" si="181"/>
        <v>61.295440488630973</v>
      </c>
      <c r="S1425">
        <f t="shared" si="182"/>
        <v>3757.1310246953012</v>
      </c>
      <c r="T1425">
        <f t="shared" si="183"/>
        <v>79.169099308667029</v>
      </c>
    </row>
    <row r="1426" spans="1:20" x14ac:dyDescent="0.3">
      <c r="A1426" s="1">
        <v>43879.177083333336</v>
      </c>
      <c r="B1426" s="15">
        <v>43864</v>
      </c>
      <c r="C1426" s="16">
        <v>0.26041666666666669</v>
      </c>
      <c r="D1426" s="13">
        <v>1.1739999999999999</v>
      </c>
      <c r="E1426" s="13">
        <v>0.37</v>
      </c>
      <c r="F1426" s="13">
        <v>3.3000000000000002E-2</v>
      </c>
      <c r="G1426" s="13">
        <f t="shared" si="176"/>
        <v>14.784000000000001</v>
      </c>
      <c r="H1426" s="13">
        <v>3.4200000000000001E-2</v>
      </c>
      <c r="I1426" s="13">
        <v>15.3500737588587</v>
      </c>
      <c r="J1426" s="13"/>
      <c r="K1426">
        <f t="shared" si="177"/>
        <v>13.248979526165762</v>
      </c>
      <c r="L1426" s="12">
        <f t="shared" si="178"/>
        <v>1.5350204738342388</v>
      </c>
      <c r="M1426">
        <f t="shared" si="179"/>
        <v>2.356287855090291</v>
      </c>
      <c r="N1426">
        <f t="shared" si="180"/>
        <v>11.585952493946316</v>
      </c>
      <c r="Q1426">
        <f>VLOOKUP(D1426,'Manning''s Flow'!I$6:J$6004,2,TRUE)</f>
        <v>69.515618486292482</v>
      </c>
      <c r="R1426" s="12">
        <f t="shared" si="181"/>
        <v>54.731618486292483</v>
      </c>
      <c r="S1426">
        <f t="shared" si="182"/>
        <v>2995.550062129073</v>
      </c>
      <c r="T1426">
        <f t="shared" si="183"/>
        <v>78.732836847427038</v>
      </c>
    </row>
    <row r="1427" spans="1:20" x14ac:dyDescent="0.3">
      <c r="A1427" s="1">
        <v>43879.180555555555</v>
      </c>
      <c r="B1427" s="15">
        <v>43864</v>
      </c>
      <c r="C1427" s="16">
        <v>0.2638888888888889</v>
      </c>
      <c r="D1427" s="13">
        <v>1.2</v>
      </c>
      <c r="E1427" s="13">
        <v>0.34</v>
      </c>
      <c r="F1427" s="13">
        <v>3.2000000000000001E-2</v>
      </c>
      <c r="G1427" s="13">
        <f t="shared" si="176"/>
        <v>14.336</v>
      </c>
      <c r="H1427" s="13">
        <v>3.2000000000000001E-2</v>
      </c>
      <c r="I1427" s="13">
        <v>14.362642113551999</v>
      </c>
      <c r="J1427" s="13"/>
      <c r="K1427">
        <f t="shared" si="177"/>
        <v>14.131807139233956</v>
      </c>
      <c r="L1427" s="12">
        <f t="shared" si="178"/>
        <v>0.20419286076604415</v>
      </c>
      <c r="M1427">
        <f t="shared" si="179"/>
        <v>4.169472438782109E-2</v>
      </c>
      <c r="N1427">
        <f t="shared" si="180"/>
        <v>1.4449168372751573</v>
      </c>
      <c r="Q1427">
        <f>VLOOKUP(D1427,'Manning''s Flow'!I$6:J$6004,2,TRUE)</f>
        <v>73.412768392873616</v>
      </c>
      <c r="R1427" s="12">
        <f t="shared" si="181"/>
        <v>59.076768392873618</v>
      </c>
      <c r="S1427">
        <f t="shared" si="182"/>
        <v>3490.0645637452312</v>
      </c>
      <c r="T1427">
        <f t="shared" si="183"/>
        <v>80.472061858122714</v>
      </c>
    </row>
    <row r="1428" spans="1:20" x14ac:dyDescent="0.3">
      <c r="A1428" s="1">
        <v>43879.184027777781</v>
      </c>
      <c r="B1428" s="15">
        <v>43864</v>
      </c>
      <c r="C1428" s="16">
        <v>0.2673611111111111</v>
      </c>
      <c r="D1428" s="13">
        <v>1.1830000000000001</v>
      </c>
      <c r="E1428" s="13">
        <v>0.34</v>
      </c>
      <c r="F1428" s="13">
        <v>3.1E-2</v>
      </c>
      <c r="G1428" s="13">
        <f t="shared" si="176"/>
        <v>13.888</v>
      </c>
      <c r="H1428" s="13">
        <v>3.0800000000000001E-2</v>
      </c>
      <c r="I1428" s="13">
        <v>13.824043034293799</v>
      </c>
      <c r="J1428" s="13"/>
      <c r="K1428">
        <f t="shared" si="177"/>
        <v>13.550322288341944</v>
      </c>
      <c r="L1428" s="12">
        <f t="shared" si="178"/>
        <v>0.33767771165805627</v>
      </c>
      <c r="M1428">
        <f t="shared" si="179"/>
        <v>0.11402623695062139</v>
      </c>
      <c r="N1428">
        <f t="shared" si="180"/>
        <v>2.4920271597420101</v>
      </c>
      <c r="Q1428">
        <f>VLOOKUP(D1428,'Manning''s Flow'!I$6:J$6004,2,TRUE)</f>
        <v>70.802078168861229</v>
      </c>
      <c r="R1428" s="12">
        <f t="shared" si="181"/>
        <v>56.914078168861231</v>
      </c>
      <c r="S1428">
        <f t="shared" si="182"/>
        <v>3239.2122938112466</v>
      </c>
      <c r="T1428">
        <f t="shared" si="183"/>
        <v>80.384756550679967</v>
      </c>
    </row>
    <row r="1429" spans="1:20" x14ac:dyDescent="0.3">
      <c r="A1429" s="1">
        <v>43879.201388888891</v>
      </c>
      <c r="B1429" s="15">
        <v>43864</v>
      </c>
      <c r="C1429" s="16">
        <v>0.27430555555555552</v>
      </c>
      <c r="D1429" s="13">
        <v>1.1659999999999999</v>
      </c>
      <c r="E1429" s="13">
        <v>0.34</v>
      </c>
      <c r="F1429" s="13">
        <v>0.03</v>
      </c>
      <c r="G1429" s="13">
        <f t="shared" si="176"/>
        <v>13.44</v>
      </c>
      <c r="H1429" s="13">
        <v>2.9199999999999997E-2</v>
      </c>
      <c r="I1429" s="13">
        <v>13.105910928616199</v>
      </c>
      <c r="J1429" s="13"/>
      <c r="K1429">
        <f t="shared" si="177"/>
        <v>12.984864185793672</v>
      </c>
      <c r="L1429" s="12">
        <f t="shared" si="178"/>
        <v>0.45513581420632754</v>
      </c>
      <c r="M1429">
        <f t="shared" si="179"/>
        <v>0.20714860937325669</v>
      </c>
      <c r="N1429">
        <f t="shared" si="180"/>
        <v>3.5051257194070402</v>
      </c>
      <c r="Q1429">
        <f>VLOOKUP(D1429,'Manning''s Flow'!I$6:J$6004,2,TRUE)</f>
        <v>68.241730144627979</v>
      </c>
      <c r="R1429" s="12">
        <f t="shared" si="181"/>
        <v>54.801730144627982</v>
      </c>
      <c r="S1429">
        <f t="shared" si="182"/>
        <v>3003.2296268446271</v>
      </c>
      <c r="T1429">
        <f t="shared" si="183"/>
        <v>80.30530590077953</v>
      </c>
    </row>
    <row r="1430" spans="1:20" x14ac:dyDescent="0.3">
      <c r="A1430" s="1">
        <v>43879.243055555555</v>
      </c>
      <c r="B1430" s="15">
        <v>43864</v>
      </c>
      <c r="C1430" s="16">
        <v>0.28125</v>
      </c>
      <c r="D1430" s="13">
        <v>1.149</v>
      </c>
      <c r="E1430" s="13">
        <v>0.33</v>
      </c>
      <c r="F1430" s="13">
        <v>2.9000000000000001E-2</v>
      </c>
      <c r="G1430" s="13">
        <f t="shared" si="176"/>
        <v>12.992000000000001</v>
      </c>
      <c r="H1430" s="13">
        <v>3.0599999999999999E-2</v>
      </c>
      <c r="I1430" s="13">
        <v>13.7342765210841</v>
      </c>
      <c r="J1430" s="13"/>
      <c r="K1430">
        <f t="shared" si="177"/>
        <v>12.435215126264266</v>
      </c>
      <c r="L1430" s="12">
        <f t="shared" si="178"/>
        <v>0.55678487373573482</v>
      </c>
      <c r="M1430">
        <f t="shared" si="179"/>
        <v>0.31000939562091817</v>
      </c>
      <c r="N1430">
        <f t="shared" si="180"/>
        <v>4.4774848531551035</v>
      </c>
      <c r="Q1430">
        <f>VLOOKUP(D1430,'Manning''s Flow'!I$6:J$6004,2,TRUE)</f>
        <v>65.731609820338207</v>
      </c>
      <c r="R1430" s="12">
        <f t="shared" si="181"/>
        <v>52.739609820338202</v>
      </c>
      <c r="S1430">
        <f t="shared" si="182"/>
        <v>2781.4664440015135</v>
      </c>
      <c r="T1430">
        <f t="shared" si="183"/>
        <v>80.234775877982358</v>
      </c>
    </row>
    <row r="1431" spans="1:20" x14ac:dyDescent="0.3">
      <c r="A1431" s="1">
        <v>43879.246527777781</v>
      </c>
      <c r="B1431" s="15">
        <v>43864</v>
      </c>
      <c r="C1431" s="16">
        <v>0.28819444444444448</v>
      </c>
      <c r="D1431" s="13">
        <v>1.2170000000000001</v>
      </c>
      <c r="E1431" s="13">
        <v>0.34</v>
      </c>
      <c r="F1431" s="13">
        <v>3.2000000000000001E-2</v>
      </c>
      <c r="G1431" s="13">
        <f t="shared" si="176"/>
        <v>14.336</v>
      </c>
      <c r="H1431" s="13">
        <v>3.1600000000000003E-2</v>
      </c>
      <c r="I1431" s="13">
        <v>14.183109087132602</v>
      </c>
      <c r="J1431" s="13"/>
      <c r="K1431">
        <f t="shared" si="177"/>
        <v>14.729536271471293</v>
      </c>
      <c r="L1431" s="12">
        <f t="shared" si="178"/>
        <v>0.39353627147129266</v>
      </c>
      <c r="M1431">
        <f t="shared" si="179"/>
        <v>0.15487079696352696</v>
      </c>
      <c r="N1431">
        <f t="shared" si="180"/>
        <v>2.6717492269835281</v>
      </c>
      <c r="Q1431">
        <f>VLOOKUP(D1431,'Manning''s Flow'!I$6:J$6004,2,TRUE)</f>
        <v>74.737027014866797</v>
      </c>
      <c r="R1431" s="12">
        <f t="shared" si="181"/>
        <v>60.401027014866798</v>
      </c>
      <c r="S1431">
        <f t="shared" si="182"/>
        <v>3648.2840644506687</v>
      </c>
      <c r="T1431">
        <f t="shared" si="183"/>
        <v>80.818075627830027</v>
      </c>
    </row>
    <row r="1432" spans="1:20" x14ac:dyDescent="0.3">
      <c r="A1432" s="1">
        <v>43879.357638888891</v>
      </c>
      <c r="B1432" s="15">
        <v>43864</v>
      </c>
      <c r="C1432" s="16">
        <v>0.2951388888888889</v>
      </c>
      <c r="D1432" s="13">
        <v>1.208</v>
      </c>
      <c r="E1432" s="13">
        <v>0.34</v>
      </c>
      <c r="F1432" s="13">
        <v>3.2000000000000001E-2</v>
      </c>
      <c r="G1432" s="13">
        <f t="shared" si="176"/>
        <v>14.336</v>
      </c>
      <c r="H1432" s="13">
        <v>3.3000000000000002E-2</v>
      </c>
      <c r="I1432" s="13">
        <v>14.811474679600501</v>
      </c>
      <c r="J1432" s="13"/>
      <c r="K1432">
        <f t="shared" si="177"/>
        <v>14.411054650987618</v>
      </c>
      <c r="L1432" s="12">
        <f t="shared" si="178"/>
        <v>7.5054650987617322E-2</v>
      </c>
      <c r="M1432">
        <f t="shared" si="179"/>
        <v>5.6332006348730462E-3</v>
      </c>
      <c r="N1432">
        <f t="shared" si="180"/>
        <v>0.52081303419714453</v>
      </c>
      <c r="Q1432">
        <f>VLOOKUP(D1432,'Manning''s Flow'!I$6:J$6004,2,TRUE)</f>
        <v>73.412768392873616</v>
      </c>
      <c r="R1432" s="12">
        <f t="shared" si="181"/>
        <v>59.076768392873618</v>
      </c>
      <c r="S1432">
        <f t="shared" si="182"/>
        <v>3490.0645637452312</v>
      </c>
      <c r="T1432">
        <f t="shared" si="183"/>
        <v>80.472061858122714</v>
      </c>
    </row>
    <row r="1433" spans="1:20" x14ac:dyDescent="0.3">
      <c r="A1433" s="1">
        <v>43879.9375</v>
      </c>
      <c r="B1433" s="15">
        <v>43864</v>
      </c>
      <c r="C1433" s="16">
        <v>0.30208333333333331</v>
      </c>
      <c r="D1433" s="13">
        <v>1.242</v>
      </c>
      <c r="E1433" s="13">
        <v>0.37</v>
      </c>
      <c r="F1433" s="13">
        <v>3.6999999999999998E-2</v>
      </c>
      <c r="G1433" s="13">
        <f t="shared" si="176"/>
        <v>16.576000000000001</v>
      </c>
      <c r="H1433" s="13">
        <v>3.3000000000000002E-2</v>
      </c>
      <c r="I1433" s="13">
        <v>14.811474679600501</v>
      </c>
      <c r="J1433" s="13"/>
      <c r="K1433">
        <f t="shared" si="177"/>
        <v>15.638515970950634</v>
      </c>
      <c r="L1433" s="12">
        <f t="shared" si="178"/>
        <v>0.9374840290493669</v>
      </c>
      <c r="M1433">
        <f t="shared" si="179"/>
        <v>0.87887630472263423</v>
      </c>
      <c r="N1433">
        <f t="shared" si="180"/>
        <v>5.9947122271115285</v>
      </c>
      <c r="Q1433">
        <f>VLOOKUP(D1433,'Manning''s Flow'!I$6:J$6004,2,TRUE)</f>
        <v>78.78562263584881</v>
      </c>
      <c r="R1433" s="12">
        <f t="shared" si="181"/>
        <v>62.20962263584881</v>
      </c>
      <c r="S1433">
        <f t="shared" si="182"/>
        <v>3870.0371484947127</v>
      </c>
      <c r="T1433">
        <f t="shared" si="183"/>
        <v>78.960628290500253</v>
      </c>
    </row>
    <row r="1434" spans="1:20" x14ac:dyDescent="0.3">
      <c r="A1434" s="1">
        <v>43879.940972222219</v>
      </c>
      <c r="B1434" s="15">
        <v>43864</v>
      </c>
      <c r="C1434" s="16">
        <v>0.30555555555555552</v>
      </c>
      <c r="D1434" s="13">
        <v>1.234</v>
      </c>
      <c r="E1434" s="13">
        <v>0.35</v>
      </c>
      <c r="F1434" s="13">
        <v>3.4000000000000002E-2</v>
      </c>
      <c r="G1434" s="13">
        <f t="shared" si="176"/>
        <v>15.232000000000001</v>
      </c>
      <c r="H1434" s="13">
        <v>3.3800000000000004E-2</v>
      </c>
      <c r="I1434" s="13">
        <v>15.170540732439301</v>
      </c>
      <c r="J1434" s="13"/>
      <c r="K1434">
        <f t="shared" si="177"/>
        <v>15.343727048307313</v>
      </c>
      <c r="L1434" s="12">
        <f t="shared" si="178"/>
        <v>0.11172704830731206</v>
      </c>
      <c r="M1434">
        <f t="shared" si="179"/>
        <v>1.2482933323464443E-2</v>
      </c>
      <c r="N1434">
        <f t="shared" si="180"/>
        <v>0.72816107817583697</v>
      </c>
      <c r="Q1434">
        <f>VLOOKUP(D1434,'Manning''s Flow'!I$6:J$6004,2,TRUE)</f>
        <v>77.423440488630973</v>
      </c>
      <c r="R1434" s="12">
        <f t="shared" si="181"/>
        <v>62.191440488630974</v>
      </c>
      <c r="S1434">
        <f t="shared" si="182"/>
        <v>3867.7752700509282</v>
      </c>
      <c r="T1434">
        <f t="shared" si="183"/>
        <v>80.32637156929664</v>
      </c>
    </row>
    <row r="1435" spans="1:20" x14ac:dyDescent="0.3">
      <c r="A1435" s="1">
        <v>43879.944444444445</v>
      </c>
      <c r="B1435" s="15">
        <v>43864</v>
      </c>
      <c r="C1435" s="16">
        <v>0.31597222222222221</v>
      </c>
      <c r="D1435" s="13">
        <v>1.234</v>
      </c>
      <c r="E1435" s="13">
        <v>0.39</v>
      </c>
      <c r="F1435" s="13">
        <v>3.7999999999999999E-2</v>
      </c>
      <c r="G1435" s="13">
        <f t="shared" si="176"/>
        <v>17.024000000000001</v>
      </c>
      <c r="H1435" s="13">
        <v>3.5600000000000007E-2</v>
      </c>
      <c r="I1435" s="13">
        <v>15.978439351326603</v>
      </c>
      <c r="J1435" s="13"/>
      <c r="K1435">
        <f t="shared" si="177"/>
        <v>15.343727048307313</v>
      </c>
      <c r="L1435" s="12">
        <f t="shared" si="178"/>
        <v>1.6802729516926878</v>
      </c>
      <c r="M1435">
        <f t="shared" si="179"/>
        <v>2.8233171921900575</v>
      </c>
      <c r="N1435">
        <f t="shared" si="180"/>
        <v>10.950878794979944</v>
      </c>
      <c r="Q1435">
        <f>VLOOKUP(D1435,'Manning''s Flow'!I$6:J$6004,2,TRUE)</f>
        <v>77.423440488630973</v>
      </c>
      <c r="R1435" s="12">
        <f t="shared" si="181"/>
        <v>60.399440488630972</v>
      </c>
      <c r="S1435">
        <f t="shared" si="182"/>
        <v>3648.0924113396745</v>
      </c>
      <c r="T1435">
        <f t="shared" si="183"/>
        <v>78.011827048037418</v>
      </c>
    </row>
    <row r="1436" spans="1:20" x14ac:dyDescent="0.3">
      <c r="A1436" s="1">
        <v>43879.965277777781</v>
      </c>
      <c r="B1436" s="15">
        <v>43864</v>
      </c>
      <c r="C1436" s="16">
        <v>0.31944444444444448</v>
      </c>
      <c r="D1436" s="13">
        <v>1.2170000000000001</v>
      </c>
      <c r="E1436" s="13">
        <v>0.39</v>
      </c>
      <c r="F1436" s="13">
        <v>3.6999999999999998E-2</v>
      </c>
      <c r="G1436" s="13">
        <f t="shared" si="176"/>
        <v>16.576000000000001</v>
      </c>
      <c r="H1436" s="13">
        <v>3.6600000000000001E-2</v>
      </c>
      <c r="I1436" s="13">
        <v>16.427271917375101</v>
      </c>
      <c r="J1436" s="13"/>
      <c r="K1436">
        <f t="shared" si="177"/>
        <v>14.729536271471293</v>
      </c>
      <c r="L1436" s="12">
        <f t="shared" si="178"/>
        <v>1.8464637285287075</v>
      </c>
      <c r="M1436">
        <f t="shared" si="179"/>
        <v>3.4094283007721367</v>
      </c>
      <c r="N1436">
        <f t="shared" si="180"/>
        <v>12.535789956300297</v>
      </c>
      <c r="Q1436">
        <f>VLOOKUP(D1436,'Manning''s Flow'!I$6:J$6004,2,TRUE)</f>
        <v>74.737027014866797</v>
      </c>
      <c r="R1436" s="12">
        <f t="shared" si="181"/>
        <v>58.161027014866796</v>
      </c>
      <c r="S1436">
        <f t="shared" si="182"/>
        <v>3382.7050634240654</v>
      </c>
      <c r="T1436">
        <f t="shared" si="183"/>
        <v>77.820899944678459</v>
      </c>
    </row>
    <row r="1437" spans="1:20" x14ac:dyDescent="0.3">
      <c r="A1437" s="1">
        <v>43880.138888888891</v>
      </c>
      <c r="B1437" s="15">
        <v>43864</v>
      </c>
      <c r="C1437" s="16">
        <v>0.32291666666666669</v>
      </c>
      <c r="D1437" s="13">
        <v>1.2170000000000001</v>
      </c>
      <c r="E1437" s="13">
        <v>0.39</v>
      </c>
      <c r="F1437" s="13">
        <v>3.7999999999999999E-2</v>
      </c>
      <c r="G1437" s="13">
        <f t="shared" si="176"/>
        <v>17.024000000000001</v>
      </c>
      <c r="H1437" s="13">
        <v>3.5999999999999997E-2</v>
      </c>
      <c r="I1437" s="13">
        <v>16.157972377745999</v>
      </c>
      <c r="J1437" s="13"/>
      <c r="K1437">
        <f t="shared" si="177"/>
        <v>14.729536271471293</v>
      </c>
      <c r="L1437" s="12">
        <f t="shared" si="178"/>
        <v>2.2944637285287079</v>
      </c>
      <c r="M1437">
        <f t="shared" si="179"/>
        <v>5.2645638015338605</v>
      </c>
      <c r="N1437">
        <f t="shared" si="180"/>
        <v>15.577297792957065</v>
      </c>
      <c r="Q1437">
        <f>VLOOKUP(D1437,'Manning''s Flow'!I$6:J$6004,2,TRUE)</f>
        <v>74.737027014866797</v>
      </c>
      <c r="R1437" s="12">
        <f t="shared" si="181"/>
        <v>57.713027014866796</v>
      </c>
      <c r="S1437">
        <f t="shared" si="182"/>
        <v>3330.7934872187448</v>
      </c>
      <c r="T1437">
        <f t="shared" si="183"/>
        <v>77.22146480804814</v>
      </c>
    </row>
    <row r="1438" spans="1:20" x14ac:dyDescent="0.3">
      <c r="A1438" s="1">
        <v>43880.208333333336</v>
      </c>
      <c r="B1438" s="15">
        <v>43864</v>
      </c>
      <c r="C1438" s="16">
        <v>0.33333333333333331</v>
      </c>
      <c r="D1438" s="13">
        <v>1.1830000000000001</v>
      </c>
      <c r="E1438" s="13">
        <v>0.36</v>
      </c>
      <c r="F1438" s="13">
        <v>3.3000000000000002E-2</v>
      </c>
      <c r="G1438" s="13">
        <f t="shared" si="176"/>
        <v>14.784000000000001</v>
      </c>
      <c r="H1438" s="13">
        <v>3.3399999999999999E-2</v>
      </c>
      <c r="I1438" s="13">
        <v>14.991007706019898</v>
      </c>
      <c r="J1438" s="13"/>
      <c r="K1438">
        <f t="shared" si="177"/>
        <v>13.550322288341944</v>
      </c>
      <c r="L1438" s="12">
        <f t="shared" si="178"/>
        <v>1.2336777116580571</v>
      </c>
      <c r="M1438">
        <f t="shared" si="179"/>
        <v>1.5219606962418601</v>
      </c>
      <c r="N1438">
        <f t="shared" si="180"/>
        <v>9.1044160087576298</v>
      </c>
      <c r="Q1438">
        <f>VLOOKUP(D1438,'Manning''s Flow'!I$6:J$6004,2,TRUE)</f>
        <v>70.802078168861229</v>
      </c>
      <c r="R1438" s="12">
        <f t="shared" si="181"/>
        <v>56.01807816886123</v>
      </c>
      <c r="S1438">
        <f t="shared" si="182"/>
        <v>3138.0250817326473</v>
      </c>
      <c r="T1438">
        <f t="shared" si="183"/>
        <v>79.119256973304488</v>
      </c>
    </row>
    <row r="1439" spans="1:20" x14ac:dyDescent="0.3">
      <c r="A1439" s="1">
        <v>43880.236111111109</v>
      </c>
      <c r="B1439" s="15">
        <v>43864</v>
      </c>
      <c r="C1439" s="16">
        <v>0.36805555555555558</v>
      </c>
      <c r="D1439" s="13">
        <v>1.123</v>
      </c>
      <c r="E1439" s="13">
        <v>0.31</v>
      </c>
      <c r="F1439" s="13">
        <v>2.7E-2</v>
      </c>
      <c r="G1439" s="13">
        <f t="shared" si="176"/>
        <v>12.096</v>
      </c>
      <c r="H1439" s="13">
        <v>2.7200000000000002E-2</v>
      </c>
      <c r="I1439" s="13">
        <v>12.208245796519201</v>
      </c>
      <c r="J1439" s="13"/>
      <c r="K1439">
        <f t="shared" si="177"/>
        <v>11.624658264505165</v>
      </c>
      <c r="L1439" s="12">
        <f t="shared" si="178"/>
        <v>0.47134173549483549</v>
      </c>
      <c r="M1439">
        <f t="shared" si="179"/>
        <v>0.22216303161928347</v>
      </c>
      <c r="N1439">
        <f t="shared" si="180"/>
        <v>4.0546717569671236</v>
      </c>
      <c r="Q1439">
        <f>VLOOKUP(D1439,'Manning''s Flow'!I$6:J$6004,2,TRUE)</f>
        <v>63.271600455030018</v>
      </c>
      <c r="R1439" s="12">
        <f t="shared" si="181"/>
        <v>51.175600455030022</v>
      </c>
      <c r="S1439">
        <f t="shared" si="182"/>
        <v>2618.9420819328689</v>
      </c>
      <c r="T1439">
        <f t="shared" si="183"/>
        <v>80.882418157578968</v>
      </c>
    </row>
    <row r="1440" spans="1:20" x14ac:dyDescent="0.3">
      <c r="A1440" s="1">
        <v>43880.246527777781</v>
      </c>
      <c r="B1440" s="15">
        <v>43864</v>
      </c>
      <c r="C1440" s="16">
        <v>0.3888888888888889</v>
      </c>
      <c r="D1440" s="13">
        <v>1.149</v>
      </c>
      <c r="E1440" s="13">
        <v>0.37</v>
      </c>
      <c r="F1440" s="13">
        <v>3.2000000000000001E-2</v>
      </c>
      <c r="G1440" s="13">
        <f t="shared" si="176"/>
        <v>14.336</v>
      </c>
      <c r="H1440" s="13">
        <v>2.9600000000000005E-2</v>
      </c>
      <c r="I1440" s="13">
        <v>13.285443955035602</v>
      </c>
      <c r="J1440" s="13"/>
      <c r="K1440">
        <f t="shared" si="177"/>
        <v>12.435215126264266</v>
      </c>
      <c r="L1440" s="12">
        <f t="shared" si="178"/>
        <v>1.9007848737357342</v>
      </c>
      <c r="M1440">
        <f t="shared" si="179"/>
        <v>3.6129831362225713</v>
      </c>
      <c r="N1440">
        <f t="shared" si="180"/>
        <v>15.285500527619419</v>
      </c>
      <c r="Q1440">
        <f>VLOOKUP(D1440,'Manning''s Flow'!I$6:J$6004,2,TRUE)</f>
        <v>65.731609820338207</v>
      </c>
      <c r="R1440" s="12">
        <f t="shared" si="181"/>
        <v>51.395609820338208</v>
      </c>
      <c r="S1440">
        <f t="shared" si="182"/>
        <v>2641.5087088044452</v>
      </c>
      <c r="T1440">
        <f t="shared" si="183"/>
        <v>78.190097520532262</v>
      </c>
    </row>
    <row r="1441" spans="1:20" x14ac:dyDescent="0.3">
      <c r="A1441" s="1">
        <v>43880.4375</v>
      </c>
      <c r="B1441" s="15">
        <v>43864</v>
      </c>
      <c r="C1441" s="16">
        <v>0.3923611111111111</v>
      </c>
      <c r="D1441" s="13">
        <v>1.1910000000000001</v>
      </c>
      <c r="E1441" s="13">
        <v>0.37</v>
      </c>
      <c r="F1441" s="13">
        <v>3.4000000000000002E-2</v>
      </c>
      <c r="G1441" s="13">
        <f t="shared" si="176"/>
        <v>15.232000000000001</v>
      </c>
      <c r="H1441" s="13">
        <v>3.1399999999999997E-2</v>
      </c>
      <c r="I1441" s="13">
        <v>14.093342573922898</v>
      </c>
      <c r="J1441" s="13"/>
      <c r="K1441">
        <f t="shared" si="177"/>
        <v>13.821952519515721</v>
      </c>
      <c r="L1441" s="12">
        <f t="shared" si="178"/>
        <v>1.4100474804842804</v>
      </c>
      <c r="M1441">
        <f t="shared" si="179"/>
        <v>1.988233897220067</v>
      </c>
      <c r="N1441">
        <f t="shared" si="180"/>
        <v>10.201507192948196</v>
      </c>
      <c r="Q1441">
        <f>VLOOKUP(D1441,'Manning''s Flow'!I$6:J$6004,2,TRUE)</f>
        <v>72.101123435331402</v>
      </c>
      <c r="R1441" s="12">
        <f t="shared" si="181"/>
        <v>56.869123435331403</v>
      </c>
      <c r="S1441">
        <f t="shared" si="182"/>
        <v>3234.0972003029592</v>
      </c>
      <c r="T1441">
        <f t="shared" si="183"/>
        <v>78.874115583425251</v>
      </c>
    </row>
    <row r="1442" spans="1:20" x14ac:dyDescent="0.3">
      <c r="A1442" s="1">
        <v>43880.454861111109</v>
      </c>
      <c r="B1442" s="15">
        <v>43864</v>
      </c>
      <c r="C1442" s="16">
        <v>0.39583333333333331</v>
      </c>
      <c r="D1442" s="13">
        <v>1.208</v>
      </c>
      <c r="E1442" s="13">
        <v>0.32</v>
      </c>
      <c r="F1442" s="13">
        <v>3.1E-2</v>
      </c>
      <c r="G1442" s="13">
        <f t="shared" si="176"/>
        <v>13.888</v>
      </c>
      <c r="H1442" s="13">
        <v>3.3600000000000005E-2</v>
      </c>
      <c r="I1442" s="13">
        <v>15.080774219229601</v>
      </c>
      <c r="J1442" s="13"/>
      <c r="K1442">
        <f t="shared" si="177"/>
        <v>14.411054650987618</v>
      </c>
      <c r="L1442" s="12">
        <f t="shared" si="178"/>
        <v>0.52305465098761772</v>
      </c>
      <c r="M1442">
        <f t="shared" si="179"/>
        <v>0.27358616791977858</v>
      </c>
      <c r="N1442">
        <f t="shared" si="180"/>
        <v>3.6295376268784865</v>
      </c>
      <c r="Q1442">
        <f>VLOOKUP(D1442,'Manning''s Flow'!I$6:J$6004,2,TRUE)</f>
        <v>73.412768392873616</v>
      </c>
      <c r="R1442" s="12">
        <f t="shared" si="181"/>
        <v>59.524768392873618</v>
      </c>
      <c r="S1442">
        <f t="shared" si="182"/>
        <v>3543.1980522252461</v>
      </c>
      <c r="T1442">
        <f t="shared" si="183"/>
        <v>81.082309925056379</v>
      </c>
    </row>
    <row r="1443" spans="1:20" x14ac:dyDescent="0.3">
      <c r="A1443" s="1">
        <v>43880.461805555555</v>
      </c>
      <c r="B1443" s="15">
        <v>43864</v>
      </c>
      <c r="C1443" s="16">
        <v>0.39930555555555558</v>
      </c>
      <c r="D1443" s="13">
        <v>1.26</v>
      </c>
      <c r="E1443" s="13">
        <v>0.34</v>
      </c>
      <c r="F1443" s="13">
        <v>3.5000000000000003E-2</v>
      </c>
      <c r="G1443" s="13">
        <f t="shared" si="176"/>
        <v>15.680000000000001</v>
      </c>
      <c r="H1443" s="13">
        <v>3.32E-2</v>
      </c>
      <c r="I1443" s="13">
        <v>14.9012411928102</v>
      </c>
      <c r="J1443" s="13"/>
      <c r="K1443">
        <f t="shared" si="177"/>
        <v>16.315412884437389</v>
      </c>
      <c r="L1443" s="12">
        <f t="shared" si="178"/>
        <v>0.63541288443738786</v>
      </c>
      <c r="M1443">
        <f t="shared" si="179"/>
        <v>0.40374953370904121</v>
      </c>
      <c r="N1443">
        <f t="shared" si="180"/>
        <v>3.8945559572291453</v>
      </c>
      <c r="Q1443">
        <f>VLOOKUP(D1443,'Manning''s Flow'!I$6:J$6004,2,TRUE)</f>
        <v>81.548005040882487</v>
      </c>
      <c r="R1443" s="12">
        <f t="shared" si="181"/>
        <v>65.86800504088248</v>
      </c>
      <c r="S1443">
        <f t="shared" si="182"/>
        <v>4338.5940880657199</v>
      </c>
      <c r="T1443">
        <f t="shared" si="183"/>
        <v>80.772061815443379</v>
      </c>
    </row>
    <row r="1444" spans="1:20" x14ac:dyDescent="0.3">
      <c r="A1444" s="1">
        <v>43880.465277777781</v>
      </c>
      <c r="B1444" s="15">
        <v>43864</v>
      </c>
      <c r="C1444" s="16">
        <v>0.40277777777777773</v>
      </c>
      <c r="D1444" s="13">
        <v>1.2170000000000001</v>
      </c>
      <c r="E1444" s="13">
        <v>0.38</v>
      </c>
      <c r="F1444" s="13">
        <v>3.5999999999999997E-2</v>
      </c>
      <c r="G1444" s="13">
        <f t="shared" si="176"/>
        <v>16.128</v>
      </c>
      <c r="H1444" s="13">
        <v>3.1800000000000002E-2</v>
      </c>
      <c r="I1444" s="13">
        <v>14.272875600342301</v>
      </c>
      <c r="J1444" s="13"/>
      <c r="K1444">
        <f t="shared" si="177"/>
        <v>14.729536271471293</v>
      </c>
      <c r="L1444" s="12">
        <f t="shared" si="178"/>
        <v>1.3984637285287072</v>
      </c>
      <c r="M1444">
        <f t="shared" si="179"/>
        <v>1.9557008000104135</v>
      </c>
      <c r="N1444">
        <f t="shared" si="180"/>
        <v>9.494282119643529</v>
      </c>
      <c r="Q1444">
        <f>VLOOKUP(D1444,'Manning''s Flow'!I$6:J$6004,2,TRUE)</f>
        <v>74.737027014866797</v>
      </c>
      <c r="R1444" s="12">
        <f t="shared" si="181"/>
        <v>58.609027014866797</v>
      </c>
      <c r="S1444">
        <f t="shared" si="182"/>
        <v>3435.0180476293858</v>
      </c>
      <c r="T1444">
        <f t="shared" si="183"/>
        <v>78.420335081308764</v>
      </c>
    </row>
    <row r="1445" spans="1:20" x14ac:dyDescent="0.3">
      <c r="A1445" s="1">
        <v>43880.548611111109</v>
      </c>
      <c r="B1445" s="15">
        <v>43864</v>
      </c>
      <c r="C1445" s="16">
        <v>0.40625</v>
      </c>
      <c r="D1445" s="13">
        <v>1.1739999999999999</v>
      </c>
      <c r="E1445" s="13">
        <v>0.33</v>
      </c>
      <c r="F1445" s="13">
        <v>0.03</v>
      </c>
      <c r="G1445" s="13">
        <f t="shared" si="176"/>
        <v>13.44</v>
      </c>
      <c r="H1445" s="13">
        <v>3.1199999999999999E-2</v>
      </c>
      <c r="I1445" s="13">
        <v>14.003576060713199</v>
      </c>
      <c r="J1445" s="13"/>
      <c r="K1445">
        <f t="shared" si="177"/>
        <v>13.248979526165762</v>
      </c>
      <c r="L1445" s="12">
        <f t="shared" si="178"/>
        <v>0.19102047383423759</v>
      </c>
      <c r="M1445">
        <f t="shared" si="179"/>
        <v>3.6488821423856649E-2</v>
      </c>
      <c r="N1445">
        <f t="shared" si="180"/>
        <v>1.4417749944966416</v>
      </c>
      <c r="Q1445">
        <f>VLOOKUP(D1445,'Manning''s Flow'!I$6:J$6004,2,TRUE)</f>
        <v>69.515618486292482</v>
      </c>
      <c r="R1445" s="12">
        <f t="shared" si="181"/>
        <v>56.075618486292484</v>
      </c>
      <c r="S1445">
        <f t="shared" si="182"/>
        <v>3144.4749886202276</v>
      </c>
      <c r="T1445">
        <f t="shared" si="183"/>
        <v>80.666215315842763</v>
      </c>
    </row>
    <row r="1446" spans="1:20" x14ac:dyDescent="0.3">
      <c r="A1446" s="1">
        <v>43880.659722222219</v>
      </c>
      <c r="B1446" s="15">
        <v>43864</v>
      </c>
      <c r="C1446" s="16">
        <v>0.4201388888888889</v>
      </c>
      <c r="D1446" s="13">
        <v>1.1319999999999999</v>
      </c>
      <c r="E1446" s="13">
        <v>0.33</v>
      </c>
      <c r="F1446" s="13">
        <v>2.9000000000000001E-2</v>
      </c>
      <c r="G1446" s="13">
        <f t="shared" si="176"/>
        <v>12.992000000000001</v>
      </c>
      <c r="H1446" s="13">
        <v>2.6800000000000001E-2</v>
      </c>
      <c r="I1446" s="13">
        <v>12.0287127700998</v>
      </c>
      <c r="J1446" s="13"/>
      <c r="K1446">
        <f t="shared" si="177"/>
        <v>11.901157229453212</v>
      </c>
      <c r="L1446" s="12">
        <f t="shared" si="178"/>
        <v>1.0908427705467894</v>
      </c>
      <c r="M1446">
        <f t="shared" si="179"/>
        <v>1.1899379500541953</v>
      </c>
      <c r="N1446">
        <f t="shared" si="180"/>
        <v>9.1658546267009289</v>
      </c>
      <c r="Q1446">
        <f>VLOOKUP(D1446,'Manning''s Flow'!I$6:J$6004,2,TRUE)</f>
        <v>64.495348653578901</v>
      </c>
      <c r="R1446" s="12">
        <f t="shared" si="181"/>
        <v>51.503348653578897</v>
      </c>
      <c r="S1446">
        <f t="shared" si="182"/>
        <v>2652.5949225321074</v>
      </c>
      <c r="T1446">
        <f t="shared" si="183"/>
        <v>79.855911672354267</v>
      </c>
    </row>
    <row r="1447" spans="1:20" x14ac:dyDescent="0.3">
      <c r="A1447" s="1">
        <v>43880.666666666664</v>
      </c>
      <c r="B1447" s="15">
        <v>43864</v>
      </c>
      <c r="C1447" s="16">
        <v>0.43055555555555558</v>
      </c>
      <c r="D1447" s="13">
        <v>1.1739999999999999</v>
      </c>
      <c r="E1447" s="13">
        <v>0.35</v>
      </c>
      <c r="F1447" s="13">
        <v>3.2000000000000001E-2</v>
      </c>
      <c r="G1447" s="13">
        <f t="shared" si="176"/>
        <v>14.336</v>
      </c>
      <c r="H1447" s="13">
        <v>2.8000000000000004E-2</v>
      </c>
      <c r="I1447" s="13">
        <v>12.567311849358001</v>
      </c>
      <c r="J1447" s="13"/>
      <c r="K1447">
        <f t="shared" si="177"/>
        <v>13.248979526165762</v>
      </c>
      <c r="L1447" s="12">
        <f t="shared" si="178"/>
        <v>1.0870204738342384</v>
      </c>
      <c r="M1447">
        <f t="shared" si="179"/>
        <v>1.1816135105348122</v>
      </c>
      <c r="N1447">
        <f t="shared" si="180"/>
        <v>8.2045599941297578</v>
      </c>
      <c r="Q1447">
        <f>VLOOKUP(D1447,'Manning''s Flow'!I$6:J$6004,2,TRUE)</f>
        <v>69.515618486292482</v>
      </c>
      <c r="R1447" s="12">
        <f t="shared" si="181"/>
        <v>55.179618486292483</v>
      </c>
      <c r="S1447">
        <f t="shared" si="182"/>
        <v>3044.790296292791</v>
      </c>
      <c r="T1447">
        <f t="shared" si="183"/>
        <v>79.377296336898937</v>
      </c>
    </row>
    <row r="1448" spans="1:20" x14ac:dyDescent="0.3">
      <c r="A1448" s="1">
        <v>43880.677083333336</v>
      </c>
      <c r="B1448" s="15">
        <v>43864</v>
      </c>
      <c r="C1448" s="16">
        <v>0.43402777777777773</v>
      </c>
      <c r="D1448" s="13">
        <v>1.157</v>
      </c>
      <c r="E1448" s="13">
        <v>0.32</v>
      </c>
      <c r="F1448" s="13">
        <v>2.8000000000000001E-2</v>
      </c>
      <c r="G1448" s="13">
        <f t="shared" si="176"/>
        <v>12.544</v>
      </c>
      <c r="H1448" s="13">
        <v>2.7800000000000002E-2</v>
      </c>
      <c r="I1448" s="13">
        <v>12.4775453361483</v>
      </c>
      <c r="J1448" s="13"/>
      <c r="K1448">
        <f t="shared" si="177"/>
        <v>12.691918047031791</v>
      </c>
      <c r="L1448" s="12">
        <f t="shared" si="178"/>
        <v>0.14791804703179068</v>
      </c>
      <c r="M1448">
        <f t="shared" si="179"/>
        <v>2.187974863769904E-2</v>
      </c>
      <c r="N1448">
        <f t="shared" si="180"/>
        <v>1.1654506945574212</v>
      </c>
      <c r="Q1448">
        <f>VLOOKUP(D1448,'Manning''s Flow'!I$6:J$6004,2,TRUE)</f>
        <v>66.980398762960306</v>
      </c>
      <c r="R1448" s="12">
        <f t="shared" si="181"/>
        <v>54.436398762960309</v>
      </c>
      <c r="S1448">
        <f t="shared" si="182"/>
        <v>2963.3215102800268</v>
      </c>
      <c r="T1448">
        <f t="shared" si="183"/>
        <v>81.272132994620591</v>
      </c>
    </row>
    <row r="1449" spans="1:20" x14ac:dyDescent="0.3">
      <c r="A1449" s="1">
        <v>43880.805555555555</v>
      </c>
      <c r="B1449" s="15">
        <v>43864</v>
      </c>
      <c r="C1449" s="16">
        <v>0.52777777777777779</v>
      </c>
      <c r="D1449" s="13">
        <v>1.115</v>
      </c>
      <c r="E1449" s="13">
        <v>0.28999999999999998</v>
      </c>
      <c r="F1449" s="13">
        <v>2.5000000000000001E-2</v>
      </c>
      <c r="G1449" s="13">
        <f t="shared" si="176"/>
        <v>11.200000000000001</v>
      </c>
      <c r="H1449" s="13">
        <v>2.46E-2</v>
      </c>
      <c r="I1449" s="13">
        <v>11.0412811247931</v>
      </c>
      <c r="J1449" s="13"/>
      <c r="K1449">
        <f t="shared" si="177"/>
        <v>11.382472437351392</v>
      </c>
      <c r="L1449" s="12">
        <f t="shared" si="178"/>
        <v>0.18247243735139129</v>
      </c>
      <c r="M1449">
        <f t="shared" si="179"/>
        <v>3.329619039295742E-2</v>
      </c>
      <c r="N1449">
        <f t="shared" si="180"/>
        <v>1.6031001907161317</v>
      </c>
      <c r="Q1449">
        <f>VLOOKUP(D1449,'Manning''s Flow'!I$6:J$6004,2,TRUE)</f>
        <v>62.060350270270185</v>
      </c>
      <c r="R1449" s="12">
        <f t="shared" si="181"/>
        <v>50.860350270270182</v>
      </c>
      <c r="S1449">
        <f t="shared" si="182"/>
        <v>2586.7752296145723</v>
      </c>
      <c r="T1449">
        <f t="shared" si="183"/>
        <v>81.953050617303191</v>
      </c>
    </row>
    <row r="1450" spans="1:20" x14ac:dyDescent="0.3">
      <c r="A1450" s="1">
        <v>43880.809027777781</v>
      </c>
      <c r="B1450" s="15">
        <v>43864</v>
      </c>
      <c r="C1450" s="16">
        <v>0.56944444444444442</v>
      </c>
      <c r="D1450" s="13">
        <v>1.115</v>
      </c>
      <c r="E1450" s="13">
        <v>0.33</v>
      </c>
      <c r="F1450" s="13">
        <v>2.7E-2</v>
      </c>
      <c r="G1450" s="13">
        <f t="shared" si="176"/>
        <v>12.096</v>
      </c>
      <c r="H1450" s="13">
        <v>2.5399999999999999E-2</v>
      </c>
      <c r="I1450" s="13">
        <v>11.400347177631899</v>
      </c>
      <c r="J1450" s="13"/>
      <c r="K1450">
        <f t="shared" si="177"/>
        <v>11.382472437351392</v>
      </c>
      <c r="L1450" s="12">
        <f t="shared" si="178"/>
        <v>0.71352756264860773</v>
      </c>
      <c r="M1450">
        <f t="shared" si="179"/>
        <v>0.50912158265926277</v>
      </c>
      <c r="N1450">
        <f t="shared" si="180"/>
        <v>6.2686517940265682</v>
      </c>
      <c r="Q1450">
        <f>VLOOKUP(D1450,'Manning''s Flow'!I$6:J$6004,2,TRUE)</f>
        <v>62.060350270270185</v>
      </c>
      <c r="R1450" s="12">
        <f t="shared" si="181"/>
        <v>49.964350270270188</v>
      </c>
      <c r="S1450">
        <f t="shared" si="182"/>
        <v>2496.4362979302487</v>
      </c>
      <c r="T1450">
        <f t="shared" si="183"/>
        <v>80.509294666687452</v>
      </c>
    </row>
    <row r="1451" spans="1:20" x14ac:dyDescent="0.3">
      <c r="A1451" s="1">
        <v>43880.8125</v>
      </c>
      <c r="B1451" s="15">
        <v>43864</v>
      </c>
      <c r="C1451" s="16">
        <v>0.59027777777777779</v>
      </c>
      <c r="D1451" s="13">
        <v>1.0980000000000001</v>
      </c>
      <c r="E1451" s="13">
        <v>0.28000000000000003</v>
      </c>
      <c r="F1451" s="13">
        <v>2.3E-2</v>
      </c>
      <c r="G1451" s="13">
        <f t="shared" si="176"/>
        <v>10.304</v>
      </c>
      <c r="H1451" s="13">
        <v>2.3799999999999998E-2</v>
      </c>
      <c r="I1451" s="13">
        <v>10.6822150719543</v>
      </c>
      <c r="J1451" s="13"/>
      <c r="K1451">
        <f t="shared" si="177"/>
        <v>10.878942511423631</v>
      </c>
      <c r="L1451" s="12">
        <f t="shared" si="178"/>
        <v>0.57494251142363062</v>
      </c>
      <c r="M1451">
        <f t="shared" si="179"/>
        <v>0.33055889144211165</v>
      </c>
      <c r="N1451">
        <f t="shared" si="180"/>
        <v>5.2849117533243861</v>
      </c>
      <c r="Q1451">
        <f>VLOOKUP(D1451,'Manning''s Flow'!I$6:J$6004,2,TRUE)</f>
        <v>59.675283376406696</v>
      </c>
      <c r="R1451" s="12">
        <f t="shared" si="181"/>
        <v>49.371283376406694</v>
      </c>
      <c r="S1451">
        <f t="shared" si="182"/>
        <v>2437.523622233452</v>
      </c>
      <c r="T1451">
        <f t="shared" si="183"/>
        <v>82.733219824015436</v>
      </c>
    </row>
    <row r="1452" spans="1:20" x14ac:dyDescent="0.3">
      <c r="A1452" s="1">
        <v>43880.944444444445</v>
      </c>
      <c r="B1452" s="15">
        <v>43864</v>
      </c>
      <c r="C1452" s="16">
        <v>0.625</v>
      </c>
      <c r="D1452" s="13">
        <v>1.157</v>
      </c>
      <c r="E1452" s="13">
        <v>0.28000000000000003</v>
      </c>
      <c r="F1452" s="13">
        <v>2.5000000000000001E-2</v>
      </c>
      <c r="G1452" s="13">
        <f t="shared" si="176"/>
        <v>11.200000000000001</v>
      </c>
      <c r="H1452" s="13">
        <v>2.4399999999999998E-2</v>
      </c>
      <c r="I1452" s="13">
        <v>10.951514611583399</v>
      </c>
      <c r="J1452" s="13"/>
      <c r="K1452">
        <f t="shared" si="177"/>
        <v>12.691918047031791</v>
      </c>
      <c r="L1452" s="12">
        <f t="shared" si="178"/>
        <v>1.4919180470317901</v>
      </c>
      <c r="M1452">
        <f t="shared" si="179"/>
        <v>2.2258194590591507</v>
      </c>
      <c r="N1452">
        <f t="shared" si="180"/>
        <v>11.754866691569122</v>
      </c>
      <c r="Q1452">
        <f>VLOOKUP(D1452,'Manning''s Flow'!I$6:J$6004,2,TRUE)</f>
        <v>66.980398762960306</v>
      </c>
      <c r="R1452" s="12">
        <f t="shared" si="181"/>
        <v>55.780398762960303</v>
      </c>
      <c r="S1452">
        <f t="shared" si="182"/>
        <v>3111.4528861548633</v>
      </c>
      <c r="T1452">
        <f t="shared" si="183"/>
        <v>83.278690173768382</v>
      </c>
    </row>
    <row r="1453" spans="1:20" x14ac:dyDescent="0.3">
      <c r="A1453" s="1">
        <v>43880.947916666664</v>
      </c>
      <c r="B1453" s="15">
        <v>43864</v>
      </c>
      <c r="C1453" s="16">
        <v>0.68055555555555547</v>
      </c>
      <c r="D1453" s="13">
        <v>1.0209999999999999</v>
      </c>
      <c r="E1453" s="13">
        <v>0.28000000000000003</v>
      </c>
      <c r="F1453" s="13">
        <v>2.1000000000000001E-2</v>
      </c>
      <c r="G1453" s="13">
        <f t="shared" si="176"/>
        <v>9.4080000000000013</v>
      </c>
      <c r="H1453" s="13">
        <v>2.3199999999999998E-2</v>
      </c>
      <c r="I1453" s="13">
        <v>10.412915532325199</v>
      </c>
      <c r="J1453" s="13"/>
      <c r="K1453">
        <f t="shared" si="177"/>
        <v>8.7820672458228231</v>
      </c>
      <c r="L1453" s="12">
        <f t="shared" si="178"/>
        <v>0.6259327541771782</v>
      </c>
      <c r="M1453">
        <f t="shared" si="179"/>
        <v>0.39179181275182778</v>
      </c>
      <c r="N1453">
        <f t="shared" si="180"/>
        <v>7.1273965076377914</v>
      </c>
      <c r="Q1453">
        <f>VLOOKUP(D1453,'Manning''s Flow'!I$6:J$6004,2,TRUE)</f>
        <v>51.718965961571946</v>
      </c>
      <c r="R1453" s="12">
        <f t="shared" si="181"/>
        <v>42.310965961571945</v>
      </c>
      <c r="S1453">
        <f t="shared" si="182"/>
        <v>1790.2178406012997</v>
      </c>
      <c r="T1453">
        <f t="shared" si="183"/>
        <v>81.809381094373961</v>
      </c>
    </row>
    <row r="1454" spans="1:20" x14ac:dyDescent="0.3">
      <c r="A1454" s="1">
        <v>43880.951388888891</v>
      </c>
      <c r="B1454" s="15">
        <v>43864</v>
      </c>
      <c r="C1454" s="16">
        <v>0.70833333333333337</v>
      </c>
      <c r="D1454" s="13">
        <v>1.0720000000000001</v>
      </c>
      <c r="E1454" s="13">
        <v>0.36</v>
      </c>
      <c r="F1454" s="13">
        <v>2.9000000000000001E-2</v>
      </c>
      <c r="G1454" s="13">
        <f t="shared" si="176"/>
        <v>12.992000000000001</v>
      </c>
      <c r="H1454" s="13">
        <v>2.4799999999999999E-2</v>
      </c>
      <c r="I1454" s="13">
        <v>11.1310476380028</v>
      </c>
      <c r="J1454" s="13"/>
      <c r="K1454">
        <f t="shared" si="177"/>
        <v>10.137654214416989</v>
      </c>
      <c r="L1454" s="12">
        <f t="shared" si="178"/>
        <v>2.8543457855830123</v>
      </c>
      <c r="M1454">
        <f t="shared" si="179"/>
        <v>8.1472898636755033</v>
      </c>
      <c r="N1454">
        <f t="shared" si="180"/>
        <v>28.155880297473381</v>
      </c>
      <c r="Q1454">
        <f>VLOOKUP(D1454,'Manning''s Flow'!I$6:J$6004,2,TRUE)</f>
        <v>57.340025310277909</v>
      </c>
      <c r="R1454" s="12">
        <f t="shared" si="181"/>
        <v>44.348025310277905</v>
      </c>
      <c r="S1454">
        <f t="shared" si="182"/>
        <v>1966.7473489210497</v>
      </c>
      <c r="T1454">
        <f t="shared" si="183"/>
        <v>77.342179516493431</v>
      </c>
    </row>
    <row r="1455" spans="1:20" x14ac:dyDescent="0.3">
      <c r="A1455" s="1">
        <v>43880.954861111109</v>
      </c>
      <c r="B1455" s="15">
        <v>43864</v>
      </c>
      <c r="C1455" s="16">
        <v>0.78472222222222221</v>
      </c>
      <c r="D1455" s="13">
        <v>1.038</v>
      </c>
      <c r="E1455" s="13">
        <v>0.69</v>
      </c>
      <c r="F1455" s="13">
        <v>5.1999999999999998E-2</v>
      </c>
      <c r="G1455" s="13">
        <f t="shared" si="176"/>
        <v>23.295999999999999</v>
      </c>
      <c r="H1455" s="13">
        <v>0.03</v>
      </c>
      <c r="I1455" s="13">
        <v>13.464976981454999</v>
      </c>
      <c r="J1455" s="13"/>
      <c r="K1455">
        <f t="shared" si="177"/>
        <v>9.2196925054786991</v>
      </c>
      <c r="L1455" s="12">
        <f t="shared" si="178"/>
        <v>14.0763074945213</v>
      </c>
      <c r="M1455">
        <f t="shared" si="179"/>
        <v>198.14243268031652</v>
      </c>
      <c r="N1455">
        <f t="shared" si="180"/>
        <v>152.67653976698909</v>
      </c>
      <c r="Q1455">
        <f>VLOOKUP(D1455,'Manning''s Flow'!I$6:J$6004,2,TRUE)</f>
        <v>52.818432402828279</v>
      </c>
      <c r="R1455" s="12">
        <f t="shared" si="181"/>
        <v>29.522432402828279</v>
      </c>
      <c r="S1455">
        <f t="shared" si="182"/>
        <v>871.57401497956516</v>
      </c>
      <c r="T1455">
        <f t="shared" si="183"/>
        <v>55.894185154286092</v>
      </c>
    </row>
    <row r="1456" spans="1:20" x14ac:dyDescent="0.3">
      <c r="A1456" s="1">
        <v>43880.958333333336</v>
      </c>
      <c r="B1456" s="15">
        <v>43864</v>
      </c>
      <c r="C1456" s="16">
        <v>0.95486111111111116</v>
      </c>
      <c r="D1456" s="13">
        <v>1.1910000000000001</v>
      </c>
      <c r="E1456" s="13">
        <v>0.39</v>
      </c>
      <c r="F1456" s="13">
        <v>3.5999999999999997E-2</v>
      </c>
      <c r="G1456" s="13">
        <f t="shared" si="176"/>
        <v>16.128</v>
      </c>
      <c r="H1456" s="13">
        <v>2.7599999999999996E-2</v>
      </c>
      <c r="I1456" s="13">
        <v>12.387778822938598</v>
      </c>
      <c r="J1456" s="13"/>
      <c r="K1456">
        <f t="shared" si="177"/>
        <v>13.821952519515721</v>
      </c>
      <c r="L1456" s="12">
        <f t="shared" si="178"/>
        <v>2.3060474804842794</v>
      </c>
      <c r="M1456">
        <f t="shared" si="179"/>
        <v>5.3178549822478933</v>
      </c>
      <c r="N1456">
        <f t="shared" si="180"/>
        <v>16.683948792533375</v>
      </c>
      <c r="Q1456">
        <f>VLOOKUP(D1456,'Manning''s Flow'!I$6:J$6004,2,TRUE)</f>
        <v>72.101123435331402</v>
      </c>
      <c r="R1456" s="12">
        <f t="shared" si="181"/>
        <v>55.973123435331402</v>
      </c>
      <c r="S1456">
        <f t="shared" si="182"/>
        <v>3132.9905471068455</v>
      </c>
      <c r="T1456">
        <f t="shared" si="183"/>
        <v>77.63141650009733</v>
      </c>
    </row>
    <row r="1457" spans="1:20" x14ac:dyDescent="0.3">
      <c r="A1457" s="1">
        <v>43880.961805555555</v>
      </c>
      <c r="B1457" s="15">
        <v>43864</v>
      </c>
      <c r="C1457" s="16">
        <v>0.95833333333333337</v>
      </c>
      <c r="D1457" s="13">
        <v>1.089</v>
      </c>
      <c r="E1457" s="13">
        <v>0.34</v>
      </c>
      <c r="F1457" s="13">
        <v>2.8000000000000001E-2</v>
      </c>
      <c r="G1457" s="13">
        <f t="shared" si="176"/>
        <v>12.544</v>
      </c>
      <c r="H1457" s="13">
        <v>2.7599999999999996E-2</v>
      </c>
      <c r="I1457" s="13">
        <v>12.387778822938598</v>
      </c>
      <c r="J1457" s="13"/>
      <c r="K1457">
        <f t="shared" si="177"/>
        <v>10.618428657250584</v>
      </c>
      <c r="L1457" s="12">
        <f t="shared" si="178"/>
        <v>1.9255713427494161</v>
      </c>
      <c r="M1457">
        <f t="shared" si="179"/>
        <v>3.7078249960177891</v>
      </c>
      <c r="N1457">
        <f t="shared" si="180"/>
        <v>18.134240054761566</v>
      </c>
      <c r="Q1457">
        <f>VLOOKUP(D1457,'Manning''s Flow'!I$6:J$6004,2,TRUE)</f>
        <v>58.501436003129896</v>
      </c>
      <c r="R1457" s="12">
        <f t="shared" si="181"/>
        <v>45.957436003129899</v>
      </c>
      <c r="S1457">
        <f t="shared" si="182"/>
        <v>2112.0859239817805</v>
      </c>
      <c r="T1457">
        <f t="shared" si="183"/>
        <v>78.557791300492383</v>
      </c>
    </row>
    <row r="1458" spans="1:20" x14ac:dyDescent="0.3">
      <c r="A1458" s="1">
        <v>43881.03125</v>
      </c>
      <c r="B1458" s="15">
        <v>43865</v>
      </c>
      <c r="C1458" s="16">
        <v>4.5138888888888888E-2</v>
      </c>
      <c r="D1458" s="13">
        <v>1.0629999999999999</v>
      </c>
      <c r="E1458" s="13">
        <v>0.33</v>
      </c>
      <c r="F1458" s="13">
        <v>2.5000000000000001E-2</v>
      </c>
      <c r="G1458" s="13">
        <f t="shared" si="176"/>
        <v>11.200000000000001</v>
      </c>
      <c r="H1458" s="13">
        <v>2.4399999999999998E-2</v>
      </c>
      <c r="I1458" s="13">
        <v>10.951514611583399</v>
      </c>
      <c r="J1458" s="13"/>
      <c r="K1458">
        <f t="shared" si="177"/>
        <v>9.8890520115471894</v>
      </c>
      <c r="L1458" s="12">
        <f t="shared" si="178"/>
        <v>1.3109479884528117</v>
      </c>
      <c r="M1458">
        <f t="shared" si="179"/>
        <v>1.7185846284284734</v>
      </c>
      <c r="N1458">
        <f t="shared" si="180"/>
        <v>13.25655873709686</v>
      </c>
      <c r="Q1458">
        <f>VLOOKUP(D1458,'Manning''s Flow'!I$6:J$6004,2,TRUE)</f>
        <v>56.191035573041567</v>
      </c>
      <c r="R1458" s="12">
        <f t="shared" si="181"/>
        <v>44.991035573041565</v>
      </c>
      <c r="S1458">
        <f t="shared" si="182"/>
        <v>2024.1932819346914</v>
      </c>
      <c r="T1458">
        <f t="shared" si="183"/>
        <v>80.067995035540235</v>
      </c>
    </row>
    <row r="1459" spans="1:20" x14ac:dyDescent="0.3">
      <c r="A1459" s="1">
        <v>43881.034722222219</v>
      </c>
      <c r="B1459" s="15">
        <v>43865</v>
      </c>
      <c r="C1459" s="16">
        <v>7.6388888888888895E-2</v>
      </c>
      <c r="D1459" s="13">
        <v>1.012</v>
      </c>
      <c r="E1459" s="13">
        <v>0.3</v>
      </c>
      <c r="F1459" s="13">
        <v>2.1000000000000001E-2</v>
      </c>
      <c r="G1459" s="13">
        <f t="shared" si="176"/>
        <v>9.4080000000000013</v>
      </c>
      <c r="H1459" s="13">
        <v>2.2799999999999997E-2</v>
      </c>
      <c r="I1459" s="13">
        <v>10.233382505905798</v>
      </c>
      <c r="J1459" s="13"/>
      <c r="K1459">
        <f t="shared" si="177"/>
        <v>8.5560426673884873</v>
      </c>
      <c r="L1459" s="12">
        <f t="shared" si="178"/>
        <v>0.85195733261151396</v>
      </c>
      <c r="M1459">
        <f t="shared" si="179"/>
        <v>0.72583129659052581</v>
      </c>
      <c r="N1459">
        <f t="shared" si="180"/>
        <v>9.9573759240211004</v>
      </c>
      <c r="Q1459">
        <f>VLOOKUP(D1459,'Manning''s Flow'!I$6:J$6004,2,TRUE)</f>
        <v>50.631839368260103</v>
      </c>
      <c r="R1459" s="12">
        <f t="shared" si="181"/>
        <v>41.223839368260101</v>
      </c>
      <c r="S1459">
        <f t="shared" si="182"/>
        <v>1699.4049322601113</v>
      </c>
      <c r="T1459">
        <f t="shared" si="183"/>
        <v>81.418806590112439</v>
      </c>
    </row>
    <row r="1460" spans="1:20" x14ac:dyDescent="0.3">
      <c r="A1460" s="1">
        <v>43881.038194444445</v>
      </c>
      <c r="B1460" s="15">
        <v>43865</v>
      </c>
      <c r="C1460" s="16">
        <v>0.14930555555555555</v>
      </c>
      <c r="D1460" s="13">
        <v>1.208</v>
      </c>
      <c r="E1460" s="13">
        <v>0.37</v>
      </c>
      <c r="F1460" s="13">
        <v>3.5000000000000003E-2</v>
      </c>
      <c r="G1460" s="13">
        <f t="shared" si="176"/>
        <v>15.680000000000001</v>
      </c>
      <c r="H1460" s="13">
        <v>3.1199999999999999E-2</v>
      </c>
      <c r="I1460" s="13">
        <v>14.003576060713199</v>
      </c>
      <c r="J1460" s="13"/>
      <c r="K1460">
        <f t="shared" si="177"/>
        <v>14.411054650987618</v>
      </c>
      <c r="L1460" s="12">
        <f t="shared" si="178"/>
        <v>1.2689453490123839</v>
      </c>
      <c r="M1460">
        <f t="shared" si="179"/>
        <v>1.6102222987801607</v>
      </c>
      <c r="N1460">
        <f t="shared" si="180"/>
        <v>8.8053607438468813</v>
      </c>
      <c r="Q1460">
        <f>VLOOKUP(D1460,'Manning''s Flow'!I$6:J$6004,2,TRUE)</f>
        <v>73.412768392873616</v>
      </c>
      <c r="R1460" s="12">
        <f t="shared" si="181"/>
        <v>57.732768392873616</v>
      </c>
      <c r="S1460">
        <f t="shared" si="182"/>
        <v>3333.0725463051867</v>
      </c>
      <c r="T1460">
        <f t="shared" si="183"/>
        <v>78.641317657321721</v>
      </c>
    </row>
    <row r="1461" spans="1:20" x14ac:dyDescent="0.3">
      <c r="A1461" s="1">
        <v>43881.041666666664</v>
      </c>
      <c r="B1461" s="15">
        <v>43865</v>
      </c>
      <c r="C1461" s="16">
        <v>0.16319444444444445</v>
      </c>
      <c r="D1461" s="13">
        <v>1.012</v>
      </c>
      <c r="E1461" s="13">
        <v>0.37</v>
      </c>
      <c r="F1461" s="13">
        <v>2.7E-2</v>
      </c>
      <c r="G1461" s="13">
        <f t="shared" si="176"/>
        <v>12.096</v>
      </c>
      <c r="H1461" s="13">
        <v>2.7000000000000003E-2</v>
      </c>
      <c r="I1461" s="13">
        <v>12.118479283309501</v>
      </c>
      <c r="J1461" s="13"/>
      <c r="K1461">
        <f t="shared" si="177"/>
        <v>8.5560426673884873</v>
      </c>
      <c r="L1461" s="12">
        <f t="shared" si="178"/>
        <v>3.5399573326115128</v>
      </c>
      <c r="M1461">
        <f t="shared" si="179"/>
        <v>12.531297916710017</v>
      </c>
      <c r="N1461">
        <f t="shared" si="180"/>
        <v>41.373769045169965</v>
      </c>
      <c r="Q1461">
        <f>VLOOKUP(D1461,'Manning''s Flow'!I$6:J$6004,2,TRUE)</f>
        <v>50.631839368260103</v>
      </c>
      <c r="R1461" s="12">
        <f t="shared" si="181"/>
        <v>38.535839368260099</v>
      </c>
      <c r="S1461">
        <f t="shared" si="182"/>
        <v>1485.010915816345</v>
      </c>
      <c r="T1461">
        <f t="shared" si="183"/>
        <v>76.109894187287424</v>
      </c>
    </row>
    <row r="1462" spans="1:20" x14ac:dyDescent="0.3">
      <c r="A1462" s="1">
        <v>43881.045138888891</v>
      </c>
      <c r="B1462" s="15">
        <v>43865</v>
      </c>
      <c r="C1462" s="16">
        <v>0.17708333333333334</v>
      </c>
      <c r="D1462" s="13">
        <v>1.0980000000000001</v>
      </c>
      <c r="E1462" s="13">
        <v>0.37</v>
      </c>
      <c r="F1462" s="13">
        <v>3.1E-2</v>
      </c>
      <c r="G1462" s="13">
        <f t="shared" si="176"/>
        <v>13.888</v>
      </c>
      <c r="H1462" s="13">
        <v>2.8199999999999996E-2</v>
      </c>
      <c r="I1462" s="13">
        <v>12.657078362567697</v>
      </c>
      <c r="J1462" s="13"/>
      <c r="K1462">
        <f t="shared" si="177"/>
        <v>10.878942511423631</v>
      </c>
      <c r="L1462" s="12">
        <f t="shared" si="178"/>
        <v>3.009057488576369</v>
      </c>
      <c r="M1462">
        <f t="shared" si="179"/>
        <v>9.0544269695575252</v>
      </c>
      <c r="N1462">
        <f t="shared" si="180"/>
        <v>27.659466767258433</v>
      </c>
      <c r="Q1462">
        <f>VLOOKUP(D1462,'Manning''s Flow'!I$6:J$6004,2,TRUE)</f>
        <v>59.675283376406696</v>
      </c>
      <c r="R1462" s="12">
        <f t="shared" si="181"/>
        <v>45.787283376406698</v>
      </c>
      <c r="S1462">
        <f t="shared" si="182"/>
        <v>2096.475318991369</v>
      </c>
      <c r="T1462">
        <f t="shared" si="183"/>
        <v>76.727383241064302</v>
      </c>
    </row>
    <row r="1463" spans="1:20" x14ac:dyDescent="0.3">
      <c r="A1463" s="1">
        <v>43881.048611111109</v>
      </c>
      <c r="B1463" s="15">
        <v>43865</v>
      </c>
      <c r="C1463" s="16">
        <v>0.21875</v>
      </c>
      <c r="D1463" s="13">
        <v>1.149</v>
      </c>
      <c r="E1463" s="13">
        <v>0.42</v>
      </c>
      <c r="F1463" s="13">
        <v>3.6999999999999998E-2</v>
      </c>
      <c r="G1463" s="13">
        <f t="shared" si="176"/>
        <v>16.576000000000001</v>
      </c>
      <c r="H1463" s="13">
        <v>3.3800000000000004E-2</v>
      </c>
      <c r="I1463" s="13">
        <v>15.170540732439301</v>
      </c>
      <c r="J1463" s="13"/>
      <c r="K1463">
        <f t="shared" si="177"/>
        <v>12.435215126264266</v>
      </c>
      <c r="L1463" s="12">
        <f t="shared" si="178"/>
        <v>4.1407848737357345</v>
      </c>
      <c r="M1463">
        <f t="shared" si="179"/>
        <v>17.146099370558662</v>
      </c>
      <c r="N1463">
        <f t="shared" si="180"/>
        <v>33.298859985059956</v>
      </c>
      <c r="Q1463">
        <f>VLOOKUP(D1463,'Manning''s Flow'!I$6:J$6004,2,TRUE)</f>
        <v>65.731609820338207</v>
      </c>
      <c r="R1463" s="12">
        <f t="shared" si="181"/>
        <v>49.155609820338206</v>
      </c>
      <c r="S1463">
        <f t="shared" si="182"/>
        <v>2416.2739768093297</v>
      </c>
      <c r="T1463">
        <f t="shared" si="183"/>
        <v>74.782300258115427</v>
      </c>
    </row>
    <row r="1464" spans="1:20" x14ac:dyDescent="0.3">
      <c r="A1464" s="1">
        <v>43881.052083333336</v>
      </c>
      <c r="B1464" s="15">
        <v>43865</v>
      </c>
      <c r="C1464" s="16">
        <v>0.22222222222222221</v>
      </c>
      <c r="D1464" s="13">
        <v>1.26</v>
      </c>
      <c r="E1464" s="13">
        <v>0.41</v>
      </c>
      <c r="F1464" s="13">
        <v>4.1000000000000002E-2</v>
      </c>
      <c r="G1464" s="13">
        <f t="shared" si="176"/>
        <v>18.368000000000002</v>
      </c>
      <c r="H1464" s="13">
        <v>3.4800000000000005E-2</v>
      </c>
      <c r="I1464" s="13">
        <v>15.619373298487801</v>
      </c>
      <c r="J1464" s="13"/>
      <c r="K1464">
        <f t="shared" si="177"/>
        <v>16.315412884437389</v>
      </c>
      <c r="L1464" s="12">
        <f t="shared" si="178"/>
        <v>2.0525871155626128</v>
      </c>
      <c r="M1464">
        <f t="shared" si="179"/>
        <v>4.2131138669736465</v>
      </c>
      <c r="N1464">
        <f t="shared" si="180"/>
        <v>12.580663021531574</v>
      </c>
      <c r="Q1464">
        <f>VLOOKUP(D1464,'Manning''s Flow'!I$6:J$6004,2,TRUE)</f>
        <v>81.548005040882487</v>
      </c>
      <c r="R1464" s="12">
        <f t="shared" si="181"/>
        <v>63.180005040882484</v>
      </c>
      <c r="S1464">
        <f t="shared" si="182"/>
        <v>3991.7130369659362</v>
      </c>
      <c r="T1464">
        <f t="shared" si="183"/>
        <v>77.47584384094796</v>
      </c>
    </row>
    <row r="1465" spans="1:20" x14ac:dyDescent="0.3">
      <c r="A1465" s="1">
        <v>43881.065972222219</v>
      </c>
      <c r="B1465" s="15">
        <v>43865</v>
      </c>
      <c r="C1465" s="16">
        <v>0.22569444444444445</v>
      </c>
      <c r="D1465" s="13">
        <v>1.1830000000000001</v>
      </c>
      <c r="E1465" s="13">
        <v>0.37</v>
      </c>
      <c r="F1465" s="13">
        <v>3.4000000000000002E-2</v>
      </c>
      <c r="G1465" s="13">
        <f t="shared" si="176"/>
        <v>15.232000000000001</v>
      </c>
      <c r="H1465" s="13">
        <v>3.6400000000000002E-2</v>
      </c>
      <c r="I1465" s="13">
        <v>16.337505404165402</v>
      </c>
      <c r="J1465" s="13"/>
      <c r="K1465">
        <f t="shared" si="177"/>
        <v>13.550322288341944</v>
      </c>
      <c r="L1465" s="12">
        <f t="shared" si="178"/>
        <v>1.6816777116580575</v>
      </c>
      <c r="M1465">
        <f t="shared" si="179"/>
        <v>2.8280399258874804</v>
      </c>
      <c r="N1465">
        <f t="shared" si="180"/>
        <v>12.410610433265438</v>
      </c>
      <c r="Q1465">
        <f>VLOOKUP(D1465,'Manning''s Flow'!I$6:J$6004,2,TRUE)</f>
        <v>70.802078168861229</v>
      </c>
      <c r="R1465" s="12">
        <f t="shared" si="181"/>
        <v>55.57007816886123</v>
      </c>
      <c r="S1465">
        <f t="shared" si="182"/>
        <v>3088.0335876933473</v>
      </c>
      <c r="T1465">
        <f t="shared" si="183"/>
        <v>78.486507184616741</v>
      </c>
    </row>
    <row r="1466" spans="1:20" x14ac:dyDescent="0.3">
      <c r="A1466" s="1">
        <v>43881.135416666664</v>
      </c>
      <c r="B1466" s="15">
        <v>43865</v>
      </c>
      <c r="C1466" s="16">
        <v>0.23263888888888887</v>
      </c>
      <c r="D1466" s="13">
        <v>1.2170000000000001</v>
      </c>
      <c r="E1466" s="13">
        <v>0.37</v>
      </c>
      <c r="F1466" s="13">
        <v>3.5999999999999997E-2</v>
      </c>
      <c r="G1466" s="13">
        <f t="shared" si="176"/>
        <v>16.128</v>
      </c>
      <c r="H1466" s="13">
        <v>3.32E-2</v>
      </c>
      <c r="I1466" s="13">
        <v>14.9012411928102</v>
      </c>
      <c r="J1466" s="13"/>
      <c r="K1466">
        <f t="shared" si="177"/>
        <v>14.729536271471293</v>
      </c>
      <c r="L1466" s="12">
        <f t="shared" si="178"/>
        <v>1.3984637285287072</v>
      </c>
      <c r="M1466">
        <f t="shared" si="179"/>
        <v>1.9557008000104135</v>
      </c>
      <c r="N1466">
        <f t="shared" si="180"/>
        <v>9.494282119643529</v>
      </c>
      <c r="Q1466">
        <f>VLOOKUP(D1466,'Manning''s Flow'!I$6:J$6004,2,TRUE)</f>
        <v>74.737027014866797</v>
      </c>
      <c r="R1466" s="12">
        <f t="shared" si="181"/>
        <v>58.609027014866797</v>
      </c>
      <c r="S1466">
        <f t="shared" si="182"/>
        <v>3435.0180476293858</v>
      </c>
      <c r="T1466">
        <f t="shared" si="183"/>
        <v>78.420335081308764</v>
      </c>
    </row>
    <row r="1467" spans="1:20" x14ac:dyDescent="0.3">
      <c r="A1467" s="1">
        <v>43881.149305555555</v>
      </c>
      <c r="B1467" s="15">
        <v>43865</v>
      </c>
      <c r="C1467" s="16">
        <v>0.25</v>
      </c>
      <c r="D1467" s="13">
        <v>1.1830000000000001</v>
      </c>
      <c r="E1467" s="13">
        <v>0.43</v>
      </c>
      <c r="F1467" s="13">
        <v>3.9E-2</v>
      </c>
      <c r="G1467" s="13">
        <f t="shared" si="176"/>
        <v>17.472000000000001</v>
      </c>
      <c r="H1467" s="13">
        <v>3.2600000000000004E-2</v>
      </c>
      <c r="I1467" s="13">
        <v>14.631941653181102</v>
      </c>
      <c r="J1467" s="13"/>
      <c r="K1467">
        <f t="shared" si="177"/>
        <v>13.550322288341944</v>
      </c>
      <c r="L1467" s="12">
        <f t="shared" si="178"/>
        <v>3.9216777116580577</v>
      </c>
      <c r="M1467">
        <f t="shared" si="179"/>
        <v>15.37955607411558</v>
      </c>
      <c r="N1467">
        <f t="shared" si="180"/>
        <v>28.941582555804473</v>
      </c>
      <c r="Q1467">
        <f>VLOOKUP(D1467,'Manning''s Flow'!I$6:J$6004,2,TRUE)</f>
        <v>70.802078168861229</v>
      </c>
      <c r="R1467" s="12">
        <f t="shared" si="181"/>
        <v>53.330078168861228</v>
      </c>
      <c r="S1467">
        <f t="shared" si="182"/>
        <v>2844.0972374968487</v>
      </c>
      <c r="T1467">
        <f t="shared" si="183"/>
        <v>75.322758241178022</v>
      </c>
    </row>
    <row r="1468" spans="1:20" x14ac:dyDescent="0.3">
      <c r="A1468" s="1">
        <v>43881.152777777781</v>
      </c>
      <c r="B1468" s="15">
        <v>43865</v>
      </c>
      <c r="C1468" s="16">
        <v>0.25347222222222221</v>
      </c>
      <c r="D1468" s="13">
        <v>1.149</v>
      </c>
      <c r="E1468" s="13">
        <v>0.37</v>
      </c>
      <c r="F1468" s="13">
        <v>3.3000000000000002E-2</v>
      </c>
      <c r="G1468" s="13">
        <f t="shared" si="176"/>
        <v>14.784000000000001</v>
      </c>
      <c r="H1468" s="13">
        <v>3.2399999999999998E-2</v>
      </c>
      <c r="I1468" s="13">
        <v>14.542175139971398</v>
      </c>
      <c r="J1468" s="13"/>
      <c r="K1468">
        <f t="shared" si="177"/>
        <v>12.435215126264266</v>
      </c>
      <c r="L1468" s="12">
        <f t="shared" si="178"/>
        <v>2.3487848737357346</v>
      </c>
      <c r="M1468">
        <f t="shared" si="179"/>
        <v>5.5167903830897913</v>
      </c>
      <c r="N1468">
        <f t="shared" si="180"/>
        <v>18.88817241910753</v>
      </c>
      <c r="Q1468">
        <f>VLOOKUP(D1468,'Manning''s Flow'!I$6:J$6004,2,TRUE)</f>
        <v>65.731609820338207</v>
      </c>
      <c r="R1468" s="12">
        <f t="shared" si="181"/>
        <v>50.947609820338208</v>
      </c>
      <c r="S1468">
        <f t="shared" si="182"/>
        <v>2595.6589464054223</v>
      </c>
      <c r="T1468">
        <f t="shared" si="183"/>
        <v>77.508538068048907</v>
      </c>
    </row>
    <row r="1469" spans="1:20" x14ac:dyDescent="0.3">
      <c r="A1469" s="1">
        <v>43881.159722222219</v>
      </c>
      <c r="B1469" s="15">
        <v>43865</v>
      </c>
      <c r="C1469" s="16">
        <v>0.27430555555555552</v>
      </c>
      <c r="D1469" s="13">
        <v>1.1910000000000001</v>
      </c>
      <c r="E1469" s="13">
        <v>0.35</v>
      </c>
      <c r="F1469" s="13">
        <v>3.3000000000000002E-2</v>
      </c>
      <c r="G1469" s="13">
        <f t="shared" si="176"/>
        <v>14.784000000000001</v>
      </c>
      <c r="H1469" s="13">
        <v>2.98E-2</v>
      </c>
      <c r="I1469" s="13">
        <v>13.375210468245299</v>
      </c>
      <c r="J1469" s="13"/>
      <c r="K1469">
        <f t="shared" si="177"/>
        <v>13.821952519515721</v>
      </c>
      <c r="L1469" s="12">
        <f t="shared" si="178"/>
        <v>0.96204748048428002</v>
      </c>
      <c r="M1469">
        <f t="shared" si="179"/>
        <v>0.92553535470615111</v>
      </c>
      <c r="N1469">
        <f t="shared" si="180"/>
        <v>6.9602863931555969</v>
      </c>
      <c r="Q1469">
        <f>VLOOKUP(D1469,'Manning''s Flow'!I$6:J$6004,2,TRUE)</f>
        <v>72.101123435331402</v>
      </c>
      <c r="R1469" s="12">
        <f t="shared" si="181"/>
        <v>57.317123435331403</v>
      </c>
      <c r="S1469">
        <f t="shared" si="182"/>
        <v>3285.2526389010163</v>
      </c>
      <c r="T1469">
        <f t="shared" si="183"/>
        <v>79.495465125089211</v>
      </c>
    </row>
    <row r="1470" spans="1:20" x14ac:dyDescent="0.3">
      <c r="A1470" s="1">
        <v>43881.166666666664</v>
      </c>
      <c r="B1470" s="15">
        <v>43865</v>
      </c>
      <c r="C1470" s="16">
        <v>0.28125</v>
      </c>
      <c r="D1470" s="13">
        <v>1.1659999999999999</v>
      </c>
      <c r="E1470" s="13">
        <v>0.35</v>
      </c>
      <c r="F1470" s="13">
        <v>3.1E-2</v>
      </c>
      <c r="G1470" s="13">
        <f t="shared" si="176"/>
        <v>13.888</v>
      </c>
      <c r="H1470" s="13">
        <v>2.9199999999999997E-2</v>
      </c>
      <c r="I1470" s="13">
        <v>13.105910928616199</v>
      </c>
      <c r="J1470" s="13"/>
      <c r="K1470">
        <f t="shared" si="177"/>
        <v>12.984864185793672</v>
      </c>
      <c r="L1470" s="12">
        <f t="shared" si="178"/>
        <v>0.90313581420632794</v>
      </c>
      <c r="M1470">
        <f t="shared" si="179"/>
        <v>0.81565429890212693</v>
      </c>
      <c r="N1470">
        <f t="shared" si="180"/>
        <v>6.9552965767206114</v>
      </c>
      <c r="Q1470">
        <f>VLOOKUP(D1470,'Manning''s Flow'!I$6:J$6004,2,TRUE)</f>
        <v>68.241730144627979</v>
      </c>
      <c r="R1470" s="12">
        <f t="shared" si="181"/>
        <v>54.353730144627981</v>
      </c>
      <c r="S1470">
        <f t="shared" si="182"/>
        <v>2954.3279806350406</v>
      </c>
      <c r="T1470">
        <f t="shared" si="183"/>
        <v>79.648816097472192</v>
      </c>
    </row>
    <row r="1471" spans="1:20" x14ac:dyDescent="0.3">
      <c r="A1471" s="1">
        <v>43881.215277777781</v>
      </c>
      <c r="B1471" s="15">
        <v>43865</v>
      </c>
      <c r="C1471" s="16">
        <v>0.2986111111111111</v>
      </c>
      <c r="D1471" s="13">
        <v>1.1060000000000001</v>
      </c>
      <c r="E1471" s="13">
        <v>0.34</v>
      </c>
      <c r="F1471" s="13">
        <v>2.9000000000000001E-2</v>
      </c>
      <c r="G1471" s="13">
        <f t="shared" si="176"/>
        <v>12.992000000000001</v>
      </c>
      <c r="H1471" s="13">
        <v>2.8000000000000004E-2</v>
      </c>
      <c r="I1471" s="13">
        <v>12.567311849358001</v>
      </c>
      <c r="J1471" s="13"/>
      <c r="K1471">
        <f t="shared" si="177"/>
        <v>11.114023833851421</v>
      </c>
      <c r="L1471" s="12">
        <f t="shared" si="178"/>
        <v>1.8779761661485797</v>
      </c>
      <c r="M1471">
        <f t="shared" si="179"/>
        <v>3.5267944806221174</v>
      </c>
      <c r="N1471">
        <f t="shared" si="180"/>
        <v>16.897355937177178</v>
      </c>
      <c r="Q1471">
        <f>VLOOKUP(D1471,'Manning''s Flow'!I$6:J$6004,2,TRUE)</f>
        <v>60.861582995755867</v>
      </c>
      <c r="R1471" s="12">
        <f t="shared" si="181"/>
        <v>47.869582995755863</v>
      </c>
      <c r="S1471">
        <f t="shared" si="182"/>
        <v>2291.4969761875591</v>
      </c>
      <c r="T1471">
        <f t="shared" si="183"/>
        <v>78.653200655484113</v>
      </c>
    </row>
    <row r="1472" spans="1:20" x14ac:dyDescent="0.3">
      <c r="A1472" s="1">
        <v>43881.21875</v>
      </c>
      <c r="B1472" s="15">
        <v>43865</v>
      </c>
      <c r="C1472" s="16">
        <v>0.30208333333333331</v>
      </c>
      <c r="D1472" s="13">
        <v>1.089</v>
      </c>
      <c r="E1472" s="13">
        <v>0.33</v>
      </c>
      <c r="F1472" s="13">
        <v>2.5999999999999999E-2</v>
      </c>
      <c r="G1472" s="13">
        <f t="shared" si="176"/>
        <v>11.648</v>
      </c>
      <c r="H1472" s="13">
        <v>2.9200000000000004E-2</v>
      </c>
      <c r="I1472" s="13">
        <v>13.105910928616201</v>
      </c>
      <c r="J1472" s="13"/>
      <c r="K1472">
        <f t="shared" si="177"/>
        <v>10.618428657250584</v>
      </c>
      <c r="L1472" s="12">
        <f t="shared" si="178"/>
        <v>1.0295713427494153</v>
      </c>
      <c r="M1472">
        <f t="shared" si="179"/>
        <v>1.0600171498108339</v>
      </c>
      <c r="N1472">
        <f t="shared" si="180"/>
        <v>9.6960800508500178</v>
      </c>
      <c r="Q1472">
        <f>VLOOKUP(D1472,'Manning''s Flow'!I$6:J$6004,2,TRUE)</f>
        <v>58.501436003129896</v>
      </c>
      <c r="R1472" s="12">
        <f t="shared" si="181"/>
        <v>46.8534360031299</v>
      </c>
      <c r="S1472">
        <f t="shared" si="182"/>
        <v>2195.244465299389</v>
      </c>
      <c r="T1472">
        <f t="shared" si="183"/>
        <v>80.089377636171506</v>
      </c>
    </row>
    <row r="1473" spans="1:20" x14ac:dyDescent="0.3">
      <c r="A1473" s="1">
        <v>43881.222222222219</v>
      </c>
      <c r="B1473" s="15">
        <v>43865</v>
      </c>
      <c r="C1473" s="16">
        <v>0.30902777777777779</v>
      </c>
      <c r="D1473" s="13">
        <v>1.1399999999999999</v>
      </c>
      <c r="E1473" s="13">
        <v>0.41</v>
      </c>
      <c r="F1473" s="13">
        <v>3.5000000000000003E-2</v>
      </c>
      <c r="G1473" s="13">
        <f t="shared" si="176"/>
        <v>15.680000000000001</v>
      </c>
      <c r="H1473" s="13">
        <v>3.1199999999999999E-2</v>
      </c>
      <c r="I1473" s="13">
        <v>14.003576060713199</v>
      </c>
      <c r="J1473" s="13"/>
      <c r="K1473">
        <f t="shared" si="177"/>
        <v>12.150550284490198</v>
      </c>
      <c r="L1473" s="12">
        <f t="shared" si="178"/>
        <v>3.5294497155098039</v>
      </c>
      <c r="M1473">
        <f t="shared" si="179"/>
        <v>12.457015294312235</v>
      </c>
      <c r="N1473">
        <f t="shared" si="180"/>
        <v>29.047653257441663</v>
      </c>
      <c r="Q1473">
        <f>VLOOKUP(D1473,'Manning''s Flow'!I$6:J$6004,2,TRUE)</f>
        <v>65.731609820338207</v>
      </c>
      <c r="R1473" s="12">
        <f t="shared" si="181"/>
        <v>50.051609820338207</v>
      </c>
      <c r="S1473">
        <f t="shared" si="182"/>
        <v>2505.1636456073761</v>
      </c>
      <c r="T1473">
        <f t="shared" si="183"/>
        <v>76.145419163082167</v>
      </c>
    </row>
    <row r="1474" spans="1:20" x14ac:dyDescent="0.3">
      <c r="A1474" s="1">
        <v>43881.329861111109</v>
      </c>
      <c r="B1474" s="15">
        <v>43865</v>
      </c>
      <c r="C1474" s="16">
        <v>0.31597222222222221</v>
      </c>
      <c r="D1474" s="13">
        <v>1.123</v>
      </c>
      <c r="E1474" s="13">
        <v>0.35</v>
      </c>
      <c r="F1474" s="13">
        <v>2.9000000000000001E-2</v>
      </c>
      <c r="G1474" s="13">
        <f t="shared" si="176"/>
        <v>12.992000000000001</v>
      </c>
      <c r="H1474" s="13">
        <v>3.1199999999999999E-2</v>
      </c>
      <c r="I1474" s="13">
        <v>14.003576060713199</v>
      </c>
      <c r="J1474" s="13"/>
      <c r="K1474">
        <f t="shared" si="177"/>
        <v>11.624658264505165</v>
      </c>
      <c r="L1474" s="12">
        <f t="shared" si="178"/>
        <v>1.3673417354948363</v>
      </c>
      <c r="M1474">
        <f t="shared" si="179"/>
        <v>1.8696234216260308</v>
      </c>
      <c r="N1474">
        <f t="shared" si="180"/>
        <v>11.762425220446177</v>
      </c>
      <c r="Q1474">
        <f>VLOOKUP(D1474,'Manning''s Flow'!I$6:J$6004,2,TRUE)</f>
        <v>63.271600455030018</v>
      </c>
      <c r="R1474" s="12">
        <f t="shared" si="181"/>
        <v>50.279600455030021</v>
      </c>
      <c r="S1474">
        <f t="shared" si="182"/>
        <v>2528.0382219174553</v>
      </c>
      <c r="T1474">
        <f t="shared" si="183"/>
        <v>79.466300984066308</v>
      </c>
    </row>
    <row r="1475" spans="1:20" x14ac:dyDescent="0.3">
      <c r="A1475" s="1">
        <v>43881.333333333336</v>
      </c>
      <c r="B1475" s="15">
        <v>43865</v>
      </c>
      <c r="C1475" s="16">
        <v>0.34375</v>
      </c>
      <c r="D1475" s="13">
        <v>1.1319999999999999</v>
      </c>
      <c r="E1475" s="13">
        <v>0.37</v>
      </c>
      <c r="F1475" s="13">
        <v>3.1E-2</v>
      </c>
      <c r="G1475" s="13">
        <f t="shared" ref="G1475:G1538" si="184">F1475*448</f>
        <v>13.888</v>
      </c>
      <c r="H1475" s="13">
        <v>2.8599999999999997E-2</v>
      </c>
      <c r="I1475" s="13">
        <v>12.836611388987098</v>
      </c>
      <c r="J1475" s="13"/>
      <c r="K1475">
        <f t="shared" ref="K1475:K1538" si="185">8.2607*(D1475^2.9449)</f>
        <v>11.901157229453212</v>
      </c>
      <c r="L1475" s="12">
        <f t="shared" si="178"/>
        <v>1.9868427705467884</v>
      </c>
      <c r="M1475">
        <f t="shared" si="179"/>
        <v>3.947544194874038</v>
      </c>
      <c r="N1475">
        <f t="shared" si="180"/>
        <v>16.69453425612857</v>
      </c>
      <c r="Q1475">
        <f>VLOOKUP(D1475,'Manning''s Flow'!I$6:J$6004,2,TRUE)</f>
        <v>64.495348653578901</v>
      </c>
      <c r="R1475" s="12">
        <f t="shared" si="181"/>
        <v>50.607348653578903</v>
      </c>
      <c r="S1475">
        <f t="shared" si="182"/>
        <v>2561.1037377448943</v>
      </c>
      <c r="T1475">
        <f t="shared" si="183"/>
        <v>78.46666420148216</v>
      </c>
    </row>
    <row r="1476" spans="1:20" x14ac:dyDescent="0.3">
      <c r="A1476" s="1">
        <v>43881.402777777781</v>
      </c>
      <c r="B1476" s="15">
        <v>43865</v>
      </c>
      <c r="C1476" s="16">
        <v>0.3576388888888889</v>
      </c>
      <c r="D1476" s="13">
        <v>1.2250000000000001</v>
      </c>
      <c r="E1476" s="13">
        <v>0.37</v>
      </c>
      <c r="F1476" s="13">
        <v>3.5999999999999997E-2</v>
      </c>
      <c r="G1476" s="13">
        <f t="shared" si="184"/>
        <v>16.128</v>
      </c>
      <c r="H1476" s="13">
        <v>3.2199999999999999E-2</v>
      </c>
      <c r="I1476" s="13">
        <v>14.452408626761699</v>
      </c>
      <c r="J1476" s="13"/>
      <c r="K1476">
        <f t="shared" si="185"/>
        <v>15.016503373385351</v>
      </c>
      <c r="L1476" s="12">
        <f t="shared" ref="L1476:L1539" si="186">ABS(G1476-K1476)</f>
        <v>1.1114966266146489</v>
      </c>
      <c r="M1476">
        <f t="shared" ref="M1476:M1539" si="187">L1476^2</f>
        <v>1.2354247509757441</v>
      </c>
      <c r="N1476">
        <f t="shared" ref="N1476:N1539" si="188">100*ABS(L1476/K1476)</f>
        <v>7.401833828936641</v>
      </c>
      <c r="Q1476">
        <f>VLOOKUP(D1476,'Manning''s Flow'!I$6:J$6004,2,TRUE)</f>
        <v>76.073913142883228</v>
      </c>
      <c r="R1476" s="12">
        <f t="shared" ref="R1476:R1539" si="189">ABS(G1476-Q1476)</f>
        <v>59.945913142883228</v>
      </c>
      <c r="S1476">
        <f t="shared" ref="S1476:S1539" si="190">R1476^2</f>
        <v>3593.5125025340999</v>
      </c>
      <c r="T1476">
        <f t="shared" ref="T1476:T1539" si="191">100*ABS(R1476/Q1476)</f>
        <v>78.799565667526352</v>
      </c>
    </row>
    <row r="1477" spans="1:20" x14ac:dyDescent="0.3">
      <c r="A1477" s="1">
        <v>43881.409722222219</v>
      </c>
      <c r="B1477" s="15">
        <v>43865</v>
      </c>
      <c r="C1477" s="16">
        <v>0.36458333333333331</v>
      </c>
      <c r="D1477" s="13">
        <v>1.1739999999999999</v>
      </c>
      <c r="E1477" s="13">
        <v>0.37</v>
      </c>
      <c r="F1477" s="13">
        <v>3.4000000000000002E-2</v>
      </c>
      <c r="G1477" s="13">
        <f t="shared" si="184"/>
        <v>15.232000000000001</v>
      </c>
      <c r="H1477" s="13">
        <v>3.2199999999999999E-2</v>
      </c>
      <c r="I1477" s="13">
        <v>14.452408626761699</v>
      </c>
      <c r="J1477" s="13"/>
      <c r="K1477">
        <f t="shared" si="185"/>
        <v>13.248979526165762</v>
      </c>
      <c r="L1477" s="12">
        <f t="shared" si="186"/>
        <v>1.9830204738342392</v>
      </c>
      <c r="M1477">
        <f t="shared" si="187"/>
        <v>3.9323701996457703</v>
      </c>
      <c r="N1477">
        <f t="shared" si="188"/>
        <v>14.967344993762874</v>
      </c>
      <c r="Q1477">
        <f>VLOOKUP(D1477,'Manning''s Flow'!I$6:J$6004,2,TRUE)</f>
        <v>69.515618486292482</v>
      </c>
      <c r="R1477" s="12">
        <f t="shared" si="189"/>
        <v>54.283618486292482</v>
      </c>
      <c r="S1477">
        <f t="shared" si="190"/>
        <v>2946.7112359653547</v>
      </c>
      <c r="T1477">
        <f t="shared" si="191"/>
        <v>78.088377357955125</v>
      </c>
    </row>
    <row r="1478" spans="1:20" x14ac:dyDescent="0.3">
      <c r="A1478" s="1">
        <v>43881.420138888891</v>
      </c>
      <c r="B1478" s="15">
        <v>43865</v>
      </c>
      <c r="C1478" s="16">
        <v>0.53819444444444442</v>
      </c>
      <c r="D1478" s="13">
        <v>1.0549999999999999</v>
      </c>
      <c r="E1478" s="13">
        <v>0.28999999999999998</v>
      </c>
      <c r="F1478" s="13">
        <v>2.3E-2</v>
      </c>
      <c r="G1478" s="13">
        <f t="shared" si="184"/>
        <v>10.304</v>
      </c>
      <c r="H1478" s="13">
        <v>2.2600000000000002E-2</v>
      </c>
      <c r="I1478" s="13">
        <v>10.1436159926961</v>
      </c>
      <c r="J1478" s="13"/>
      <c r="K1478">
        <f t="shared" si="185"/>
        <v>9.6714817970086226</v>
      </c>
      <c r="L1478" s="12">
        <f t="shared" si="186"/>
        <v>0.63251820299137762</v>
      </c>
      <c r="M1478">
        <f t="shared" si="187"/>
        <v>0.40007927711544161</v>
      </c>
      <c r="N1478">
        <f t="shared" si="188"/>
        <v>6.5400340533858499</v>
      </c>
      <c r="Q1478">
        <f>VLOOKUP(D1478,'Manning''s Flow'!I$6:J$6004,2,TRUE)</f>
        <v>55.054450904775386</v>
      </c>
      <c r="R1478" s="12">
        <f t="shared" si="189"/>
        <v>44.750450904775384</v>
      </c>
      <c r="S1478">
        <f t="shared" si="190"/>
        <v>2002.602856180712</v>
      </c>
      <c r="T1478">
        <f t="shared" si="191"/>
        <v>81.283983709469283</v>
      </c>
    </row>
    <row r="1479" spans="1:20" x14ac:dyDescent="0.3">
      <c r="A1479" s="1">
        <v>43881.423611111109</v>
      </c>
      <c r="B1479" s="15">
        <v>43865</v>
      </c>
      <c r="C1479" s="16">
        <v>0.84375</v>
      </c>
      <c r="D1479" s="13">
        <v>1.046</v>
      </c>
      <c r="E1479" s="13">
        <v>0.79</v>
      </c>
      <c r="F1479" s="13">
        <v>0.06</v>
      </c>
      <c r="G1479" s="13">
        <f t="shared" si="184"/>
        <v>26.88</v>
      </c>
      <c r="H1479" s="13">
        <v>3.1199999999999999E-2</v>
      </c>
      <c r="I1479" s="13">
        <v>14.003576060713199</v>
      </c>
      <c r="J1479" s="13"/>
      <c r="K1479">
        <f t="shared" si="185"/>
        <v>9.4305214702275482</v>
      </c>
      <c r="L1479" s="12">
        <f t="shared" si="186"/>
        <v>17.449478529772449</v>
      </c>
      <c r="M1479">
        <f t="shared" si="187"/>
        <v>304.48430096098969</v>
      </c>
      <c r="N1479">
        <f t="shared" si="188"/>
        <v>185.03195804029502</v>
      </c>
      <c r="Q1479">
        <f>VLOOKUP(D1479,'Manning''s Flow'!I$6:J$6004,2,TRUE)</f>
        <v>53.930255254249616</v>
      </c>
      <c r="R1479" s="12">
        <f t="shared" si="189"/>
        <v>27.050255254249617</v>
      </c>
      <c r="S1479">
        <f t="shared" si="190"/>
        <v>731.71630932005905</v>
      </c>
      <c r="T1479">
        <f t="shared" si="191"/>
        <v>50.157847625091854</v>
      </c>
    </row>
    <row r="1480" spans="1:20" x14ac:dyDescent="0.3">
      <c r="A1480" s="1">
        <v>43881.427083333336</v>
      </c>
      <c r="B1480" s="15">
        <v>43865</v>
      </c>
      <c r="C1480" s="16">
        <v>0.84722222222222221</v>
      </c>
      <c r="D1480" s="13">
        <v>1.1120000000000001</v>
      </c>
      <c r="E1480" s="13">
        <v>0.3</v>
      </c>
      <c r="F1480" s="13">
        <v>2.5000000000000001E-2</v>
      </c>
      <c r="G1480" s="13">
        <f t="shared" si="184"/>
        <v>11.200000000000001</v>
      </c>
      <c r="H1480" s="13">
        <v>3.1199999999999995E-2</v>
      </c>
      <c r="I1480" s="13">
        <v>14.003576060713197</v>
      </c>
      <c r="J1480" s="13"/>
      <c r="K1480">
        <f t="shared" si="185"/>
        <v>11.292519218194574</v>
      </c>
      <c r="L1480" s="12">
        <f t="shared" si="186"/>
        <v>9.2519218194572872E-2</v>
      </c>
      <c r="M1480">
        <f t="shared" si="187"/>
        <v>8.5598057353349841E-3</v>
      </c>
      <c r="N1480">
        <f t="shared" si="188"/>
        <v>0.81929653079983578</v>
      </c>
      <c r="Q1480">
        <f>VLOOKUP(D1480,'Manning''s Flow'!I$6:J$6004,2,TRUE)</f>
        <v>62.060350270270185</v>
      </c>
      <c r="R1480" s="12">
        <f t="shared" si="189"/>
        <v>50.860350270270182</v>
      </c>
      <c r="S1480">
        <f t="shared" si="190"/>
        <v>2586.7752296145723</v>
      </c>
      <c r="T1480">
        <f t="shared" si="191"/>
        <v>81.953050617303191</v>
      </c>
    </row>
    <row r="1481" spans="1:20" x14ac:dyDescent="0.3">
      <c r="A1481" s="1">
        <v>43881.440972222219</v>
      </c>
      <c r="B1481" s="15">
        <v>43865</v>
      </c>
      <c r="C1481" s="16">
        <v>0.94097222222222221</v>
      </c>
      <c r="D1481" s="13">
        <v>1.2250000000000001</v>
      </c>
      <c r="E1481" s="13">
        <v>0.4</v>
      </c>
      <c r="F1481" s="13">
        <v>3.9E-2</v>
      </c>
      <c r="G1481" s="13">
        <f t="shared" si="184"/>
        <v>17.472000000000001</v>
      </c>
      <c r="H1481" s="13">
        <v>3.0800000000000001E-2</v>
      </c>
      <c r="I1481" s="13">
        <v>13.824043034293799</v>
      </c>
      <c r="J1481" s="13"/>
      <c r="K1481">
        <f t="shared" si="185"/>
        <v>15.016503373385351</v>
      </c>
      <c r="L1481" s="12">
        <f t="shared" si="186"/>
        <v>2.4554966266146501</v>
      </c>
      <c r="M1481">
        <f t="shared" si="187"/>
        <v>6.0294636833159263</v>
      </c>
      <c r="N1481">
        <f t="shared" si="188"/>
        <v>16.351986648014702</v>
      </c>
      <c r="Q1481">
        <f>VLOOKUP(D1481,'Manning''s Flow'!I$6:J$6004,2,TRUE)</f>
        <v>76.073913142883228</v>
      </c>
      <c r="R1481" s="12">
        <f t="shared" si="189"/>
        <v>58.601913142883227</v>
      </c>
      <c r="S1481">
        <f t="shared" si="190"/>
        <v>3434.18422400603</v>
      </c>
      <c r="T1481">
        <f t="shared" si="191"/>
        <v>77.032862806486875</v>
      </c>
    </row>
    <row r="1482" spans="1:20" x14ac:dyDescent="0.3">
      <c r="A1482" s="1">
        <v>43881.472222222219</v>
      </c>
      <c r="B1482" s="15">
        <v>43865</v>
      </c>
      <c r="C1482" s="16">
        <v>0.97916666666666663</v>
      </c>
      <c r="D1482" s="13">
        <v>1.2250000000000001</v>
      </c>
      <c r="E1482" s="13">
        <v>0.4</v>
      </c>
      <c r="F1482" s="13">
        <v>3.7999999999999999E-2</v>
      </c>
      <c r="G1482" s="13">
        <f t="shared" si="184"/>
        <v>17.024000000000001</v>
      </c>
      <c r="H1482" s="13">
        <v>3.3000000000000002E-2</v>
      </c>
      <c r="I1482" s="13">
        <v>14.811474679600501</v>
      </c>
      <c r="J1482" s="13"/>
      <c r="K1482">
        <f t="shared" si="185"/>
        <v>15.016503373385351</v>
      </c>
      <c r="L1482" s="12">
        <f t="shared" si="186"/>
        <v>2.0074966266146497</v>
      </c>
      <c r="M1482">
        <f t="shared" si="187"/>
        <v>4.0300427058691985</v>
      </c>
      <c r="N1482">
        <f t="shared" si="188"/>
        <v>13.368602374988683</v>
      </c>
      <c r="Q1482">
        <f>VLOOKUP(D1482,'Manning''s Flow'!I$6:J$6004,2,TRUE)</f>
        <v>76.073913142883228</v>
      </c>
      <c r="R1482" s="12">
        <f t="shared" si="189"/>
        <v>59.049913142883227</v>
      </c>
      <c r="S1482">
        <f t="shared" si="190"/>
        <v>3486.8922421820535</v>
      </c>
      <c r="T1482">
        <f t="shared" si="191"/>
        <v>77.621763760166701</v>
      </c>
    </row>
    <row r="1483" spans="1:20" x14ac:dyDescent="0.3">
      <c r="A1483" s="1">
        <v>43881.802083333336</v>
      </c>
      <c r="B1483" s="15">
        <v>43865</v>
      </c>
      <c r="C1483" s="16">
        <v>0.98263888888888884</v>
      </c>
      <c r="D1483" s="13">
        <v>1.149</v>
      </c>
      <c r="E1483" s="13">
        <v>0.36</v>
      </c>
      <c r="F1483" s="13">
        <v>3.1E-2</v>
      </c>
      <c r="G1483" s="13">
        <f t="shared" si="184"/>
        <v>13.888</v>
      </c>
      <c r="H1483" s="13">
        <v>3.1800000000000002E-2</v>
      </c>
      <c r="I1483" s="13">
        <v>14.272875600342301</v>
      </c>
      <c r="J1483" s="13"/>
      <c r="K1483">
        <f t="shared" si="185"/>
        <v>12.435215126264266</v>
      </c>
      <c r="L1483" s="12">
        <f t="shared" si="186"/>
        <v>1.4527848737357338</v>
      </c>
      <c r="M1483">
        <f t="shared" si="187"/>
        <v>2.1105838893553521</v>
      </c>
      <c r="N1483">
        <f t="shared" si="188"/>
        <v>11.68282863613131</v>
      </c>
      <c r="Q1483">
        <f>VLOOKUP(D1483,'Manning''s Flow'!I$6:J$6004,2,TRUE)</f>
        <v>65.731609820338207</v>
      </c>
      <c r="R1483" s="12">
        <f t="shared" si="189"/>
        <v>51.843609820338209</v>
      </c>
      <c r="S1483">
        <f t="shared" si="190"/>
        <v>2687.7598792034682</v>
      </c>
      <c r="T1483">
        <f t="shared" si="191"/>
        <v>78.871656973015632</v>
      </c>
    </row>
    <row r="1484" spans="1:20" x14ac:dyDescent="0.3">
      <c r="A1484" s="1">
        <v>43881.8125</v>
      </c>
      <c r="B1484" s="15">
        <v>43866</v>
      </c>
      <c r="C1484" s="16">
        <v>0.21180555555555555</v>
      </c>
      <c r="D1484" s="13">
        <v>1.1830000000000001</v>
      </c>
      <c r="E1484" s="13">
        <v>0.33</v>
      </c>
      <c r="F1484" s="13">
        <v>0.03</v>
      </c>
      <c r="G1484" s="13">
        <f t="shared" si="184"/>
        <v>13.44</v>
      </c>
      <c r="H1484" s="13">
        <v>3.32E-2</v>
      </c>
      <c r="I1484" s="13">
        <v>14.9012411928102</v>
      </c>
      <c r="J1484" s="13"/>
      <c r="K1484">
        <f t="shared" si="185"/>
        <v>13.550322288341944</v>
      </c>
      <c r="L1484" s="12">
        <f t="shared" si="186"/>
        <v>0.11032228834194413</v>
      </c>
      <c r="M1484">
        <f t="shared" si="187"/>
        <v>1.2171007305003062E-2</v>
      </c>
      <c r="N1484">
        <f t="shared" si="188"/>
        <v>0.8141672647657997</v>
      </c>
      <c r="Q1484">
        <f>VLOOKUP(D1484,'Manning''s Flow'!I$6:J$6004,2,TRUE)</f>
        <v>70.802078168861229</v>
      </c>
      <c r="R1484" s="12">
        <f t="shared" si="189"/>
        <v>57.362078168861231</v>
      </c>
      <c r="S1484">
        <f t="shared" si="190"/>
        <v>3290.4080118505462</v>
      </c>
      <c r="T1484">
        <f t="shared" si="191"/>
        <v>81.017506339367714</v>
      </c>
    </row>
    <row r="1485" spans="1:20" x14ac:dyDescent="0.3">
      <c r="A1485" s="1">
        <v>43881.815972222219</v>
      </c>
      <c r="B1485" s="15">
        <v>43866</v>
      </c>
      <c r="C1485" s="16">
        <v>0.21875</v>
      </c>
      <c r="D1485" s="13">
        <v>1.115</v>
      </c>
      <c r="E1485" s="13">
        <v>0.38</v>
      </c>
      <c r="F1485" s="13">
        <v>3.2000000000000001E-2</v>
      </c>
      <c r="G1485" s="13">
        <f t="shared" si="184"/>
        <v>14.336</v>
      </c>
      <c r="H1485" s="13">
        <v>3.04E-2</v>
      </c>
      <c r="I1485" s="13">
        <v>13.6445100078744</v>
      </c>
      <c r="J1485" s="13"/>
      <c r="K1485">
        <f t="shared" si="185"/>
        <v>11.382472437351392</v>
      </c>
      <c r="L1485" s="12">
        <f t="shared" si="186"/>
        <v>2.9535275626486079</v>
      </c>
      <c r="M1485">
        <f t="shared" si="187"/>
        <v>8.7233250633250261</v>
      </c>
      <c r="N1485">
        <f t="shared" si="188"/>
        <v>25.948031755883346</v>
      </c>
      <c r="Q1485">
        <f>VLOOKUP(D1485,'Manning''s Flow'!I$6:J$6004,2,TRUE)</f>
        <v>62.060350270270185</v>
      </c>
      <c r="R1485" s="12">
        <f t="shared" si="189"/>
        <v>47.724350270270186</v>
      </c>
      <c r="S1485">
        <f t="shared" si="190"/>
        <v>2277.6136087194382</v>
      </c>
      <c r="T1485">
        <f t="shared" si="191"/>
        <v>76.899904790148085</v>
      </c>
    </row>
    <row r="1486" spans="1:20" x14ac:dyDescent="0.3">
      <c r="A1486" s="1">
        <v>43881.819444444445</v>
      </c>
      <c r="B1486" s="15">
        <v>43866</v>
      </c>
      <c r="C1486" s="16">
        <v>0.24652777777777779</v>
      </c>
      <c r="D1486" s="13">
        <v>1.302</v>
      </c>
      <c r="E1486" s="13">
        <v>0.43</v>
      </c>
      <c r="F1486" s="13">
        <v>4.5999999999999999E-2</v>
      </c>
      <c r="G1486" s="13">
        <f t="shared" si="184"/>
        <v>20.608000000000001</v>
      </c>
      <c r="H1486" s="13">
        <v>3.3800000000000004E-2</v>
      </c>
      <c r="I1486" s="13">
        <v>15.170540732439301</v>
      </c>
      <c r="J1486" s="13"/>
      <c r="K1486">
        <f t="shared" si="185"/>
        <v>17.969448063626636</v>
      </c>
      <c r="L1486" s="12">
        <f t="shared" si="186"/>
        <v>2.6385519363733643</v>
      </c>
      <c r="M1486">
        <f t="shared" si="187"/>
        <v>6.9619563209396302</v>
      </c>
      <c r="N1486">
        <f t="shared" si="188"/>
        <v>14.683544686685526</v>
      </c>
      <c r="Q1486">
        <f>VLOOKUP(D1486,'Manning''s Flow'!I$6:J$6004,2,TRUE)</f>
        <v>87.22521137362709</v>
      </c>
      <c r="R1486" s="12">
        <f t="shared" si="189"/>
        <v>66.617211373627086</v>
      </c>
      <c r="S1486">
        <f t="shared" si="190"/>
        <v>4437.8528511985096</v>
      </c>
      <c r="T1486">
        <f t="shared" si="191"/>
        <v>76.373803312753083</v>
      </c>
    </row>
    <row r="1487" spans="1:20" x14ac:dyDescent="0.3">
      <c r="A1487" s="1">
        <v>43881.822916666664</v>
      </c>
      <c r="B1487" s="15">
        <v>43866</v>
      </c>
      <c r="C1487" s="16">
        <v>0.25694444444444448</v>
      </c>
      <c r="D1487" s="13">
        <v>1.157</v>
      </c>
      <c r="E1487" s="13">
        <v>0.31</v>
      </c>
      <c r="F1487" s="13">
        <v>2.7E-2</v>
      </c>
      <c r="G1487" s="13">
        <f t="shared" si="184"/>
        <v>12.096</v>
      </c>
      <c r="H1487" s="13">
        <v>0.03</v>
      </c>
      <c r="I1487" s="13">
        <v>13.464976981454999</v>
      </c>
      <c r="J1487" s="13"/>
      <c r="K1487">
        <f t="shared" si="185"/>
        <v>12.691918047031791</v>
      </c>
      <c r="L1487" s="12">
        <f t="shared" si="186"/>
        <v>0.59591804703179108</v>
      </c>
      <c r="M1487">
        <f t="shared" si="187"/>
        <v>0.35511831877818395</v>
      </c>
      <c r="N1487">
        <f t="shared" si="188"/>
        <v>4.6952560268946595</v>
      </c>
      <c r="Q1487">
        <f>VLOOKUP(D1487,'Manning''s Flow'!I$6:J$6004,2,TRUE)</f>
        <v>66.980398762960306</v>
      </c>
      <c r="R1487" s="12">
        <f t="shared" si="189"/>
        <v>54.884398762960302</v>
      </c>
      <c r="S1487">
        <f t="shared" si="190"/>
        <v>3012.2972275716384</v>
      </c>
      <c r="T1487">
        <f t="shared" si="191"/>
        <v>81.940985387669855</v>
      </c>
    </row>
    <row r="1488" spans="1:20" x14ac:dyDescent="0.3">
      <c r="A1488" s="1">
        <v>43881.826388888891</v>
      </c>
      <c r="B1488" s="15">
        <v>43866</v>
      </c>
      <c r="C1488" s="16">
        <v>0.28819444444444448</v>
      </c>
      <c r="D1488" s="13">
        <v>1.1910000000000001</v>
      </c>
      <c r="E1488" s="13">
        <v>0.37</v>
      </c>
      <c r="F1488" s="13">
        <v>3.5000000000000003E-2</v>
      </c>
      <c r="G1488" s="13">
        <f t="shared" si="184"/>
        <v>15.680000000000001</v>
      </c>
      <c r="H1488" s="13">
        <v>3.0599999999999999E-2</v>
      </c>
      <c r="I1488" s="13">
        <v>13.7342765210841</v>
      </c>
      <c r="J1488" s="13"/>
      <c r="K1488">
        <f t="shared" si="185"/>
        <v>13.821952519515721</v>
      </c>
      <c r="L1488" s="12">
        <f t="shared" si="186"/>
        <v>1.8580474804842808</v>
      </c>
      <c r="M1488">
        <f t="shared" si="187"/>
        <v>3.4523404397339839</v>
      </c>
      <c r="N1488">
        <f t="shared" si="188"/>
        <v>13.442727992740791</v>
      </c>
      <c r="Q1488">
        <f>VLOOKUP(D1488,'Manning''s Flow'!I$6:J$6004,2,TRUE)</f>
        <v>72.101123435331402</v>
      </c>
      <c r="R1488" s="12">
        <f t="shared" si="189"/>
        <v>56.421123435331403</v>
      </c>
      <c r="S1488">
        <f t="shared" si="190"/>
        <v>3183.3431697049023</v>
      </c>
      <c r="T1488">
        <f t="shared" si="191"/>
        <v>78.252766041761291</v>
      </c>
    </row>
    <row r="1489" spans="1:20" x14ac:dyDescent="0.3">
      <c r="A1489" s="1">
        <v>43881.829861111109</v>
      </c>
      <c r="B1489" s="15">
        <v>43866</v>
      </c>
      <c r="C1489" s="16">
        <v>0.34027777777777773</v>
      </c>
      <c r="D1489" s="13">
        <v>1.1739999999999999</v>
      </c>
      <c r="E1489" s="13">
        <v>0.34</v>
      </c>
      <c r="F1489" s="13">
        <v>0.03</v>
      </c>
      <c r="G1489" s="13">
        <f t="shared" si="184"/>
        <v>13.44</v>
      </c>
      <c r="H1489" s="13">
        <v>3.1E-2</v>
      </c>
      <c r="I1489" s="13">
        <v>13.913809547503499</v>
      </c>
      <c r="J1489" s="13"/>
      <c r="K1489">
        <f t="shared" si="185"/>
        <v>13.248979526165762</v>
      </c>
      <c r="L1489" s="12">
        <f t="shared" si="186"/>
        <v>0.19102047383423759</v>
      </c>
      <c r="M1489">
        <f t="shared" si="187"/>
        <v>3.6488821423856649E-2</v>
      </c>
      <c r="N1489">
        <f t="shared" si="188"/>
        <v>1.4417749944966416</v>
      </c>
      <c r="Q1489">
        <f>VLOOKUP(D1489,'Manning''s Flow'!I$6:J$6004,2,TRUE)</f>
        <v>69.515618486292482</v>
      </c>
      <c r="R1489" s="12">
        <f t="shared" si="189"/>
        <v>56.075618486292484</v>
      </c>
      <c r="S1489">
        <f t="shared" si="190"/>
        <v>3144.4749886202276</v>
      </c>
      <c r="T1489">
        <f t="shared" si="191"/>
        <v>80.666215315842763</v>
      </c>
    </row>
    <row r="1490" spans="1:20" x14ac:dyDescent="0.3">
      <c r="A1490" s="1">
        <v>43881.833333333336</v>
      </c>
      <c r="B1490" s="15">
        <v>43866</v>
      </c>
      <c r="C1490" s="16">
        <v>0.34722222222222227</v>
      </c>
      <c r="D1490" s="13">
        <v>1.1399999999999999</v>
      </c>
      <c r="E1490" s="13">
        <v>0.35</v>
      </c>
      <c r="F1490" s="13">
        <v>0.03</v>
      </c>
      <c r="G1490" s="13">
        <f t="shared" si="184"/>
        <v>13.44</v>
      </c>
      <c r="H1490" s="13">
        <v>2.8999999999999998E-2</v>
      </c>
      <c r="I1490" s="13">
        <v>13.016144415406499</v>
      </c>
      <c r="J1490" s="13"/>
      <c r="K1490">
        <f t="shared" si="185"/>
        <v>12.150550284490198</v>
      </c>
      <c r="L1490" s="12">
        <f t="shared" si="186"/>
        <v>1.2894497155098019</v>
      </c>
      <c r="M1490">
        <f t="shared" si="187"/>
        <v>1.6626805688283091</v>
      </c>
      <c r="N1490">
        <f t="shared" si="188"/>
        <v>10.612274220664267</v>
      </c>
      <c r="Q1490">
        <f>VLOOKUP(D1490,'Manning''s Flow'!I$6:J$6004,2,TRUE)</f>
        <v>65.731609820338207</v>
      </c>
      <c r="R1490" s="12">
        <f t="shared" si="189"/>
        <v>52.291609820338209</v>
      </c>
      <c r="S1490">
        <f t="shared" si="190"/>
        <v>2734.4124576024915</v>
      </c>
      <c r="T1490">
        <f t="shared" si="191"/>
        <v>79.553216425499002</v>
      </c>
    </row>
    <row r="1491" spans="1:20" x14ac:dyDescent="0.3">
      <c r="A1491" s="1">
        <v>43881.836805555555</v>
      </c>
      <c r="B1491" s="15">
        <v>43866</v>
      </c>
      <c r="C1491" s="16">
        <v>0.37152777777777773</v>
      </c>
      <c r="D1491" s="13">
        <v>1.1399999999999999</v>
      </c>
      <c r="E1491" s="13">
        <v>0.32</v>
      </c>
      <c r="F1491" s="13">
        <v>2.7E-2</v>
      </c>
      <c r="G1491" s="13">
        <f t="shared" si="184"/>
        <v>12.096</v>
      </c>
      <c r="H1491" s="13">
        <v>2.6800000000000001E-2</v>
      </c>
      <c r="I1491" s="13">
        <v>12.0287127700998</v>
      </c>
      <c r="J1491" s="13"/>
      <c r="K1491">
        <f t="shared" si="185"/>
        <v>12.150550284490198</v>
      </c>
      <c r="L1491" s="12">
        <f t="shared" si="186"/>
        <v>5.4550284490197498E-2</v>
      </c>
      <c r="M1491">
        <f t="shared" si="187"/>
        <v>2.9757335379614817E-3</v>
      </c>
      <c r="N1491">
        <f t="shared" si="188"/>
        <v>0.44895320140215583</v>
      </c>
      <c r="Q1491">
        <f>VLOOKUP(D1491,'Manning''s Flow'!I$6:J$6004,2,TRUE)</f>
        <v>65.731609820338207</v>
      </c>
      <c r="R1491" s="12">
        <f t="shared" si="189"/>
        <v>53.635609820338203</v>
      </c>
      <c r="S1491">
        <f t="shared" si="190"/>
        <v>2876.77864079956</v>
      </c>
      <c r="T1491">
        <f t="shared" si="191"/>
        <v>81.597894782949083</v>
      </c>
    </row>
    <row r="1492" spans="1:20" x14ac:dyDescent="0.3">
      <c r="A1492" s="1">
        <v>43881.840277777781</v>
      </c>
      <c r="B1492" s="15">
        <v>43866</v>
      </c>
      <c r="C1492" s="16">
        <v>0.3923611111111111</v>
      </c>
      <c r="D1492" s="13">
        <v>1.1830000000000001</v>
      </c>
      <c r="E1492" s="13">
        <v>0.35</v>
      </c>
      <c r="F1492" s="13">
        <v>3.2000000000000001E-2</v>
      </c>
      <c r="G1492" s="13">
        <f t="shared" si="184"/>
        <v>14.336</v>
      </c>
      <c r="H1492" s="13">
        <v>2.9600000000000005E-2</v>
      </c>
      <c r="I1492" s="13">
        <v>13.285443955035602</v>
      </c>
      <c r="J1492" s="13"/>
      <c r="K1492">
        <f t="shared" si="185"/>
        <v>13.550322288341944</v>
      </c>
      <c r="L1492" s="12">
        <f t="shared" si="186"/>
        <v>0.78567771165805667</v>
      </c>
      <c r="M1492">
        <f t="shared" si="187"/>
        <v>0.6172894665962404</v>
      </c>
      <c r="N1492">
        <f t="shared" si="188"/>
        <v>5.7982215842498199</v>
      </c>
      <c r="Q1492">
        <f>VLOOKUP(D1492,'Manning''s Flow'!I$6:J$6004,2,TRUE)</f>
        <v>70.802078168861229</v>
      </c>
      <c r="R1492" s="12">
        <f t="shared" si="189"/>
        <v>56.46607816886123</v>
      </c>
      <c r="S1492">
        <f t="shared" si="190"/>
        <v>3188.4179837719466</v>
      </c>
      <c r="T1492">
        <f t="shared" si="191"/>
        <v>79.752006761992234</v>
      </c>
    </row>
    <row r="1493" spans="1:20" x14ac:dyDescent="0.3">
      <c r="A1493" s="1">
        <v>43881.854166666664</v>
      </c>
      <c r="B1493" s="15">
        <v>43866</v>
      </c>
      <c r="C1493" s="16">
        <v>0.44097222222222227</v>
      </c>
      <c r="D1493" s="13">
        <v>1.1399999999999999</v>
      </c>
      <c r="E1493" s="13">
        <v>0.28000000000000003</v>
      </c>
      <c r="F1493" s="13">
        <v>2.5000000000000001E-2</v>
      </c>
      <c r="G1493" s="13">
        <f t="shared" si="184"/>
        <v>11.200000000000001</v>
      </c>
      <c r="H1493" s="13">
        <v>2.6600000000000002E-2</v>
      </c>
      <c r="I1493" s="13">
        <v>11.9389462568901</v>
      </c>
      <c r="J1493" s="13"/>
      <c r="K1493">
        <f t="shared" si="185"/>
        <v>12.150550284490198</v>
      </c>
      <c r="L1493" s="12">
        <f t="shared" si="186"/>
        <v>0.95055028449019652</v>
      </c>
      <c r="M1493">
        <f t="shared" si="187"/>
        <v>0.90354584334439358</v>
      </c>
      <c r="N1493">
        <f t="shared" si="188"/>
        <v>7.8231048161130996</v>
      </c>
      <c r="Q1493">
        <f>VLOOKUP(D1493,'Manning''s Flow'!I$6:J$6004,2,TRUE)</f>
        <v>65.731609820338207</v>
      </c>
      <c r="R1493" s="12">
        <f t="shared" si="189"/>
        <v>54.531609820338204</v>
      </c>
      <c r="S1493">
        <f t="shared" si="190"/>
        <v>2973.6964695976062</v>
      </c>
      <c r="T1493">
        <f t="shared" si="191"/>
        <v>82.961013687915823</v>
      </c>
    </row>
    <row r="1494" spans="1:20" x14ac:dyDescent="0.3">
      <c r="A1494" s="1">
        <v>43881.857638888891</v>
      </c>
      <c r="B1494" s="15">
        <v>43866</v>
      </c>
      <c r="C1494" s="16">
        <v>0.44444444444444442</v>
      </c>
      <c r="D1494" s="13">
        <v>1.208</v>
      </c>
      <c r="E1494" s="13">
        <v>0.31</v>
      </c>
      <c r="F1494" s="13">
        <v>0.03</v>
      </c>
      <c r="G1494" s="13">
        <f t="shared" si="184"/>
        <v>13.44</v>
      </c>
      <c r="H1494" s="13">
        <v>2.7400000000000001E-2</v>
      </c>
      <c r="I1494" s="13">
        <v>12.2980123097289</v>
      </c>
      <c r="J1494" s="13"/>
      <c r="K1494">
        <f t="shared" si="185"/>
        <v>14.411054650987618</v>
      </c>
      <c r="L1494" s="12">
        <f t="shared" si="186"/>
        <v>0.97105465098761812</v>
      </c>
      <c r="M1494">
        <f t="shared" si="187"/>
        <v>0.94294713520468487</v>
      </c>
      <c r="N1494">
        <f t="shared" si="188"/>
        <v>6.7382622195598278</v>
      </c>
      <c r="Q1494">
        <f>VLOOKUP(D1494,'Manning''s Flow'!I$6:J$6004,2,TRUE)</f>
        <v>73.412768392873616</v>
      </c>
      <c r="R1494" s="12">
        <f t="shared" si="189"/>
        <v>59.972768392873618</v>
      </c>
      <c r="S1494">
        <f t="shared" si="190"/>
        <v>3596.7329487052607</v>
      </c>
      <c r="T1494">
        <f t="shared" si="191"/>
        <v>81.692557991990043</v>
      </c>
    </row>
    <row r="1495" spans="1:20" x14ac:dyDescent="0.3">
      <c r="A1495" s="1">
        <v>43881.868055555555</v>
      </c>
      <c r="B1495" s="15">
        <v>43866</v>
      </c>
      <c r="C1495" s="16">
        <v>0.46180555555555558</v>
      </c>
      <c r="D1495" s="13">
        <v>1.1910000000000001</v>
      </c>
      <c r="E1495" s="13">
        <v>0.35</v>
      </c>
      <c r="F1495" s="13">
        <v>3.2000000000000001E-2</v>
      </c>
      <c r="G1495" s="13">
        <f t="shared" si="184"/>
        <v>14.336</v>
      </c>
      <c r="H1495" s="13">
        <v>2.8600000000000004E-2</v>
      </c>
      <c r="I1495" s="13">
        <v>12.836611388987102</v>
      </c>
      <c r="J1495" s="13"/>
      <c r="K1495">
        <f t="shared" si="185"/>
        <v>13.821952519515721</v>
      </c>
      <c r="L1495" s="12">
        <f t="shared" si="186"/>
        <v>0.51404748048427962</v>
      </c>
      <c r="M1495">
        <f t="shared" si="187"/>
        <v>0.26424481219223583</v>
      </c>
      <c r="N1495">
        <f t="shared" si="188"/>
        <v>3.719065593363001</v>
      </c>
      <c r="Q1495">
        <f>VLOOKUP(D1495,'Manning''s Flow'!I$6:J$6004,2,TRUE)</f>
        <v>72.101123435331402</v>
      </c>
      <c r="R1495" s="12">
        <f t="shared" si="189"/>
        <v>57.765123435331404</v>
      </c>
      <c r="S1495">
        <f t="shared" si="190"/>
        <v>3336.8094854990732</v>
      </c>
      <c r="T1495">
        <f t="shared" si="191"/>
        <v>80.116814666753172</v>
      </c>
    </row>
    <row r="1496" spans="1:20" x14ac:dyDescent="0.3">
      <c r="A1496" s="1">
        <v>43881.881944444445</v>
      </c>
      <c r="B1496" s="15">
        <v>43866</v>
      </c>
      <c r="C1496" s="16">
        <v>0.47222222222222227</v>
      </c>
      <c r="D1496" s="13">
        <v>1.1830000000000001</v>
      </c>
      <c r="E1496" s="13">
        <v>0.34</v>
      </c>
      <c r="F1496" s="13">
        <v>3.2000000000000001E-2</v>
      </c>
      <c r="G1496" s="13">
        <f t="shared" si="184"/>
        <v>14.336</v>
      </c>
      <c r="H1496" s="13">
        <v>2.9599999999999998E-2</v>
      </c>
      <c r="I1496" s="13">
        <v>13.285443955035598</v>
      </c>
      <c r="J1496" s="13"/>
      <c r="K1496">
        <f t="shared" si="185"/>
        <v>13.550322288341944</v>
      </c>
      <c r="L1496" s="12">
        <f t="shared" si="186"/>
        <v>0.78567771165805667</v>
      </c>
      <c r="M1496">
        <f t="shared" si="187"/>
        <v>0.6172894665962404</v>
      </c>
      <c r="N1496">
        <f t="shared" si="188"/>
        <v>5.7982215842498199</v>
      </c>
      <c r="Q1496">
        <f>VLOOKUP(D1496,'Manning''s Flow'!I$6:J$6004,2,TRUE)</f>
        <v>70.802078168861229</v>
      </c>
      <c r="R1496" s="12">
        <f t="shared" si="189"/>
        <v>56.46607816886123</v>
      </c>
      <c r="S1496">
        <f t="shared" si="190"/>
        <v>3188.4179837719466</v>
      </c>
      <c r="T1496">
        <f t="shared" si="191"/>
        <v>79.752006761992234</v>
      </c>
    </row>
    <row r="1497" spans="1:20" x14ac:dyDescent="0.3">
      <c r="A1497" s="1">
        <v>43881.940972222219</v>
      </c>
      <c r="B1497" s="15">
        <v>43866</v>
      </c>
      <c r="C1497" s="16">
        <v>0.47916666666666669</v>
      </c>
      <c r="D1497" s="13">
        <v>1.1399999999999999</v>
      </c>
      <c r="E1497" s="13">
        <v>0.33</v>
      </c>
      <c r="F1497" s="13">
        <v>2.8000000000000001E-2</v>
      </c>
      <c r="G1497" s="13">
        <f t="shared" si="184"/>
        <v>12.544</v>
      </c>
      <c r="H1497" s="13">
        <v>3.04E-2</v>
      </c>
      <c r="I1497" s="13">
        <v>13.6445100078744</v>
      </c>
      <c r="J1497" s="13"/>
      <c r="K1497">
        <f t="shared" si="185"/>
        <v>12.150550284490198</v>
      </c>
      <c r="L1497" s="12">
        <f t="shared" si="186"/>
        <v>0.3934497155098029</v>
      </c>
      <c r="M1497">
        <f t="shared" si="187"/>
        <v>0.15480267863474484</v>
      </c>
      <c r="N1497">
        <f t="shared" si="188"/>
        <v>3.2381226059533232</v>
      </c>
      <c r="Q1497">
        <f>VLOOKUP(D1497,'Manning''s Flow'!I$6:J$6004,2,TRUE)</f>
        <v>65.731609820338207</v>
      </c>
      <c r="R1497" s="12">
        <f t="shared" si="189"/>
        <v>53.18760982033821</v>
      </c>
      <c r="S1497">
        <f t="shared" si="190"/>
        <v>2828.9218384005376</v>
      </c>
      <c r="T1497">
        <f t="shared" si="191"/>
        <v>80.916335330465742</v>
      </c>
    </row>
    <row r="1498" spans="1:20" x14ac:dyDescent="0.3">
      <c r="A1498" s="1">
        <v>43881.944444444445</v>
      </c>
      <c r="B1498" s="15">
        <v>43866</v>
      </c>
      <c r="C1498" s="16">
        <v>0.4826388888888889</v>
      </c>
      <c r="D1498" s="13">
        <v>1.2509999999999999</v>
      </c>
      <c r="E1498" s="13">
        <v>0.37</v>
      </c>
      <c r="F1498" s="13">
        <v>3.6999999999999998E-2</v>
      </c>
      <c r="G1498" s="13">
        <f t="shared" si="184"/>
        <v>16.576000000000001</v>
      </c>
      <c r="H1498" s="13">
        <v>2.9599999999999998E-2</v>
      </c>
      <c r="I1498" s="13">
        <v>13.285443955035598</v>
      </c>
      <c r="J1498" s="13"/>
      <c r="K1498">
        <f t="shared" si="185"/>
        <v>15.974596665748392</v>
      </c>
      <c r="L1498" s="12">
        <f t="shared" si="186"/>
        <v>0.60140333425160897</v>
      </c>
      <c r="M1498">
        <f t="shared" si="187"/>
        <v>0.36168597044895251</v>
      </c>
      <c r="N1498">
        <f t="shared" si="188"/>
        <v>3.764748161317248</v>
      </c>
      <c r="Q1498">
        <f>VLOOKUP(D1498,'Manning''s Flow'!I$6:J$6004,2,TRUE)</f>
        <v>80.160473042160064</v>
      </c>
      <c r="R1498" s="12">
        <f t="shared" si="189"/>
        <v>63.584473042160063</v>
      </c>
      <c r="S1498">
        <f t="shared" si="190"/>
        <v>4042.9852120491796</v>
      </c>
      <c r="T1498">
        <f t="shared" si="191"/>
        <v>79.321479314023108</v>
      </c>
    </row>
    <row r="1499" spans="1:20" x14ac:dyDescent="0.3">
      <c r="A1499" s="1">
        <v>43881.958333333336</v>
      </c>
      <c r="B1499" s="15">
        <v>43866</v>
      </c>
      <c r="C1499" s="16">
        <v>0.49652777777777773</v>
      </c>
      <c r="D1499" s="13">
        <v>1.1830000000000001</v>
      </c>
      <c r="E1499" s="13">
        <v>0.32</v>
      </c>
      <c r="F1499" s="13">
        <v>0.03</v>
      </c>
      <c r="G1499" s="13">
        <f t="shared" si="184"/>
        <v>13.44</v>
      </c>
      <c r="H1499" s="13">
        <v>2.7399999999999997E-2</v>
      </c>
      <c r="I1499" s="13">
        <v>12.298012309728898</v>
      </c>
      <c r="J1499" s="13"/>
      <c r="K1499">
        <f t="shared" si="185"/>
        <v>13.550322288341944</v>
      </c>
      <c r="L1499" s="12">
        <f t="shared" si="186"/>
        <v>0.11032228834194413</v>
      </c>
      <c r="M1499">
        <f t="shared" si="187"/>
        <v>1.2171007305003062E-2</v>
      </c>
      <c r="N1499">
        <f t="shared" si="188"/>
        <v>0.8141672647657997</v>
      </c>
      <c r="Q1499">
        <f>VLOOKUP(D1499,'Manning''s Flow'!I$6:J$6004,2,TRUE)</f>
        <v>70.802078168861229</v>
      </c>
      <c r="R1499" s="12">
        <f t="shared" si="189"/>
        <v>57.362078168861231</v>
      </c>
      <c r="S1499">
        <f t="shared" si="190"/>
        <v>3290.4080118505462</v>
      </c>
      <c r="T1499">
        <f t="shared" si="191"/>
        <v>81.017506339367714</v>
      </c>
    </row>
    <row r="1500" spans="1:20" x14ac:dyDescent="0.3">
      <c r="A1500" s="1">
        <v>43881.961805555555</v>
      </c>
      <c r="B1500" s="15">
        <v>43866</v>
      </c>
      <c r="C1500" s="16">
        <v>0.50347222222222221</v>
      </c>
      <c r="D1500" s="13">
        <v>1.208</v>
      </c>
      <c r="E1500" s="13">
        <v>0.27</v>
      </c>
      <c r="F1500" s="13">
        <v>2.5999999999999999E-2</v>
      </c>
      <c r="G1500" s="13">
        <f t="shared" si="184"/>
        <v>11.648</v>
      </c>
      <c r="H1500" s="13">
        <v>2.7999999999999997E-2</v>
      </c>
      <c r="I1500" s="13">
        <v>12.567311849357997</v>
      </c>
      <c r="J1500" s="13"/>
      <c r="K1500">
        <f t="shared" si="185"/>
        <v>14.411054650987618</v>
      </c>
      <c r="L1500" s="12">
        <f t="shared" si="186"/>
        <v>2.7630546509876179</v>
      </c>
      <c r="M1500">
        <f t="shared" si="187"/>
        <v>7.6344710043443076</v>
      </c>
      <c r="N1500">
        <f t="shared" si="188"/>
        <v>19.173160590285185</v>
      </c>
      <c r="Q1500">
        <f>VLOOKUP(D1500,'Manning''s Flow'!I$6:J$6004,2,TRUE)</f>
        <v>73.412768392873616</v>
      </c>
      <c r="R1500" s="12">
        <f t="shared" si="189"/>
        <v>61.76476839287362</v>
      </c>
      <c r="S1500">
        <f t="shared" si="190"/>
        <v>3814.8866146253204</v>
      </c>
      <c r="T1500">
        <f t="shared" si="191"/>
        <v>84.133550259724714</v>
      </c>
    </row>
    <row r="1501" spans="1:20" x14ac:dyDescent="0.3">
      <c r="A1501" s="1">
        <v>43881.993055555555</v>
      </c>
      <c r="B1501" s="15">
        <v>43866</v>
      </c>
      <c r="C1501" s="16">
        <v>0.51388888888888895</v>
      </c>
      <c r="D1501" s="13">
        <v>1.208</v>
      </c>
      <c r="E1501" s="13">
        <v>0.3</v>
      </c>
      <c r="F1501" s="13">
        <v>2.9000000000000001E-2</v>
      </c>
      <c r="G1501" s="13">
        <f t="shared" si="184"/>
        <v>12.992000000000001</v>
      </c>
      <c r="H1501" s="13">
        <v>2.7800000000000002E-2</v>
      </c>
      <c r="I1501" s="13">
        <v>12.4775453361483</v>
      </c>
      <c r="J1501" s="13"/>
      <c r="K1501">
        <f t="shared" si="185"/>
        <v>14.411054650987618</v>
      </c>
      <c r="L1501" s="12">
        <f t="shared" si="186"/>
        <v>1.4190546509876167</v>
      </c>
      <c r="M1501">
        <f t="shared" si="187"/>
        <v>2.0137161024895867</v>
      </c>
      <c r="N1501">
        <f t="shared" si="188"/>
        <v>9.846986812241159</v>
      </c>
      <c r="Q1501">
        <f>VLOOKUP(D1501,'Manning''s Flow'!I$6:J$6004,2,TRUE)</f>
        <v>73.412768392873616</v>
      </c>
      <c r="R1501" s="12">
        <f t="shared" si="189"/>
        <v>60.420768392873612</v>
      </c>
      <c r="S1501">
        <f t="shared" si="190"/>
        <v>3650.669253185275</v>
      </c>
      <c r="T1501">
        <f t="shared" si="191"/>
        <v>82.302806058923707</v>
      </c>
    </row>
    <row r="1502" spans="1:20" x14ac:dyDescent="0.3">
      <c r="A1502" s="1">
        <v>43882.003472222219</v>
      </c>
      <c r="B1502" s="15">
        <v>43866</v>
      </c>
      <c r="C1502" s="16">
        <v>0.52430555555555558</v>
      </c>
      <c r="D1502" s="13">
        <v>1.1739999999999999</v>
      </c>
      <c r="E1502" s="13">
        <v>0.28999999999999998</v>
      </c>
      <c r="F1502" s="13">
        <v>2.7E-2</v>
      </c>
      <c r="G1502" s="13">
        <f t="shared" si="184"/>
        <v>12.096</v>
      </c>
      <c r="H1502" s="13">
        <v>2.6600000000000002E-2</v>
      </c>
      <c r="I1502" s="13">
        <v>11.9389462568901</v>
      </c>
      <c r="J1502" s="13"/>
      <c r="K1502">
        <f t="shared" si="185"/>
        <v>13.248979526165762</v>
      </c>
      <c r="L1502" s="12">
        <f t="shared" si="186"/>
        <v>1.1529795261657618</v>
      </c>
      <c r="M1502">
        <f t="shared" si="187"/>
        <v>1.3293617877574246</v>
      </c>
      <c r="N1502">
        <f t="shared" si="188"/>
        <v>8.7024025049530191</v>
      </c>
      <c r="Q1502">
        <f>VLOOKUP(D1502,'Manning''s Flow'!I$6:J$6004,2,TRUE)</f>
        <v>69.515618486292482</v>
      </c>
      <c r="R1502" s="12">
        <f t="shared" si="189"/>
        <v>57.419618486292478</v>
      </c>
      <c r="S1502">
        <f t="shared" si="190"/>
        <v>3297.012587111381</v>
      </c>
      <c r="T1502">
        <f t="shared" si="191"/>
        <v>82.599593784258474</v>
      </c>
    </row>
    <row r="1503" spans="1:20" x14ac:dyDescent="0.3">
      <c r="A1503" s="1">
        <v>43882.017361111109</v>
      </c>
      <c r="B1503" s="15">
        <v>43866</v>
      </c>
      <c r="C1503" s="16">
        <v>0.55902777777777779</v>
      </c>
      <c r="D1503" s="13">
        <v>1.115</v>
      </c>
      <c r="E1503" s="13">
        <v>0.32</v>
      </c>
      <c r="F1503" s="13">
        <v>2.5999999999999999E-2</v>
      </c>
      <c r="G1503" s="13">
        <f t="shared" si="184"/>
        <v>11.648</v>
      </c>
      <c r="H1503" s="13">
        <v>2.7199999999999995E-2</v>
      </c>
      <c r="I1503" s="13">
        <v>12.208245796519197</v>
      </c>
      <c r="J1503" s="13"/>
      <c r="K1503">
        <f t="shared" si="185"/>
        <v>11.382472437351392</v>
      </c>
      <c r="L1503" s="12">
        <f t="shared" si="186"/>
        <v>0.26552756264860733</v>
      </c>
      <c r="M1503">
        <f t="shared" si="187"/>
        <v>7.0504886526110089E-2</v>
      </c>
      <c r="N1503">
        <f t="shared" si="188"/>
        <v>2.3327758016552109</v>
      </c>
      <c r="Q1503">
        <f>VLOOKUP(D1503,'Manning''s Flow'!I$6:J$6004,2,TRUE)</f>
        <v>62.060350270270185</v>
      </c>
      <c r="R1503" s="12">
        <f t="shared" si="189"/>
        <v>50.412350270270181</v>
      </c>
      <c r="S1503">
        <f t="shared" si="190"/>
        <v>2541.4050597724099</v>
      </c>
      <c r="T1503">
        <f t="shared" si="191"/>
        <v>81.231172641995315</v>
      </c>
    </row>
    <row r="1504" spans="1:20" x14ac:dyDescent="0.3">
      <c r="A1504" s="1">
        <v>43882.020833333336</v>
      </c>
      <c r="B1504" s="15">
        <v>43866</v>
      </c>
      <c r="C1504" s="16">
        <v>0.65277777777777779</v>
      </c>
      <c r="D1504" s="13">
        <v>1.1739999999999999</v>
      </c>
      <c r="E1504" s="13">
        <v>0.33</v>
      </c>
      <c r="F1504" s="13">
        <v>2.9000000000000001E-2</v>
      </c>
      <c r="G1504" s="13">
        <f t="shared" si="184"/>
        <v>12.992000000000001</v>
      </c>
      <c r="H1504" s="13">
        <v>2.7200000000000002E-2</v>
      </c>
      <c r="I1504" s="13">
        <v>12.208245796519201</v>
      </c>
      <c r="J1504" s="13"/>
      <c r="K1504">
        <f t="shared" si="185"/>
        <v>13.248979526165762</v>
      </c>
      <c r="L1504" s="12">
        <f t="shared" si="186"/>
        <v>0.25697952616576103</v>
      </c>
      <c r="M1504">
        <f t="shared" si="187"/>
        <v>6.6038476868379062E-2</v>
      </c>
      <c r="N1504">
        <f t="shared" si="188"/>
        <v>1.9396175053199027</v>
      </c>
      <c r="Q1504">
        <f>VLOOKUP(D1504,'Manning''s Flow'!I$6:J$6004,2,TRUE)</f>
        <v>69.515618486292482</v>
      </c>
      <c r="R1504" s="12">
        <f t="shared" si="189"/>
        <v>56.523618486292477</v>
      </c>
      <c r="S1504">
        <f t="shared" si="190"/>
        <v>3194.9194467839447</v>
      </c>
      <c r="T1504">
        <f t="shared" si="191"/>
        <v>81.310674805314648</v>
      </c>
    </row>
    <row r="1505" spans="1:20" x14ac:dyDescent="0.3">
      <c r="A1505" s="1">
        <v>43882.024305555555</v>
      </c>
      <c r="B1505" s="15">
        <v>43866</v>
      </c>
      <c r="C1505" s="16">
        <v>0.71527777777777779</v>
      </c>
      <c r="D1505" s="13">
        <v>1.2</v>
      </c>
      <c r="E1505" s="13">
        <v>0.33</v>
      </c>
      <c r="F1505" s="13">
        <v>3.1E-2</v>
      </c>
      <c r="G1505" s="13">
        <f t="shared" si="184"/>
        <v>13.888</v>
      </c>
      <c r="H1505" s="13">
        <v>2.7000000000000003E-2</v>
      </c>
      <c r="I1505" s="13">
        <v>12.118479283309501</v>
      </c>
      <c r="J1505" s="13"/>
      <c r="K1505">
        <f t="shared" si="185"/>
        <v>14.131807139233956</v>
      </c>
      <c r="L1505" s="12">
        <f t="shared" si="186"/>
        <v>0.24380713923395625</v>
      </c>
      <c r="M1505">
        <f t="shared" si="187"/>
        <v>5.9441921141445732E-2</v>
      </c>
      <c r="N1505">
        <f t="shared" si="188"/>
        <v>1.7252368138896943</v>
      </c>
      <c r="Q1505">
        <f>VLOOKUP(D1505,'Manning''s Flow'!I$6:J$6004,2,TRUE)</f>
        <v>73.412768392873616</v>
      </c>
      <c r="R1505" s="12">
        <f t="shared" si="189"/>
        <v>59.524768392873618</v>
      </c>
      <c r="S1505">
        <f t="shared" si="190"/>
        <v>3543.1980522252461</v>
      </c>
      <c r="T1505">
        <f t="shared" si="191"/>
        <v>81.082309925056379</v>
      </c>
    </row>
    <row r="1506" spans="1:20" x14ac:dyDescent="0.3">
      <c r="A1506" s="1">
        <v>43882.027777777781</v>
      </c>
      <c r="B1506" s="15">
        <v>43866</v>
      </c>
      <c r="C1506" s="16">
        <v>0.71875</v>
      </c>
      <c r="D1506" s="13">
        <v>1.1399999999999999</v>
      </c>
      <c r="E1506" s="13">
        <v>0.33</v>
      </c>
      <c r="F1506" s="13">
        <v>2.9000000000000001E-2</v>
      </c>
      <c r="G1506" s="13">
        <f t="shared" si="184"/>
        <v>12.992000000000001</v>
      </c>
      <c r="H1506" s="13">
        <v>2.7000000000000003E-2</v>
      </c>
      <c r="I1506" s="13">
        <v>12.118479283309501</v>
      </c>
      <c r="J1506" s="13"/>
      <c r="K1506">
        <f t="shared" si="185"/>
        <v>12.150550284490198</v>
      </c>
      <c r="L1506" s="12">
        <f t="shared" si="186"/>
        <v>0.8414497155098033</v>
      </c>
      <c r="M1506">
        <f t="shared" si="187"/>
        <v>0.7080376237315289</v>
      </c>
      <c r="N1506">
        <f t="shared" si="188"/>
        <v>6.9251984133088014</v>
      </c>
      <c r="Q1506">
        <f>VLOOKUP(D1506,'Manning''s Flow'!I$6:J$6004,2,TRUE)</f>
        <v>65.731609820338207</v>
      </c>
      <c r="R1506" s="12">
        <f t="shared" si="189"/>
        <v>52.739609820338202</v>
      </c>
      <c r="S1506">
        <f t="shared" si="190"/>
        <v>2781.4664440015135</v>
      </c>
      <c r="T1506">
        <f t="shared" si="191"/>
        <v>80.234775877982358</v>
      </c>
    </row>
    <row r="1507" spans="1:20" x14ac:dyDescent="0.3">
      <c r="A1507" s="1">
        <v>43882.03125</v>
      </c>
      <c r="B1507" s="15">
        <v>43866</v>
      </c>
      <c r="C1507" s="16">
        <v>0.90277777777777779</v>
      </c>
      <c r="D1507" s="13">
        <v>1.208</v>
      </c>
      <c r="E1507" s="13">
        <v>0.41</v>
      </c>
      <c r="F1507" s="13">
        <v>3.9E-2</v>
      </c>
      <c r="G1507" s="13">
        <f t="shared" si="184"/>
        <v>17.472000000000001</v>
      </c>
      <c r="H1507" s="13">
        <v>3.04E-2</v>
      </c>
      <c r="I1507" s="13">
        <v>13.6445100078744</v>
      </c>
      <c r="J1507" s="13"/>
      <c r="K1507">
        <f t="shared" si="185"/>
        <v>14.411054650987618</v>
      </c>
      <c r="L1507" s="12">
        <f t="shared" si="186"/>
        <v>3.0609453490123837</v>
      </c>
      <c r="M1507">
        <f t="shared" si="187"/>
        <v>9.369386429640544</v>
      </c>
      <c r="N1507">
        <f t="shared" si="188"/>
        <v>21.24025911457224</v>
      </c>
      <c r="Q1507">
        <f>VLOOKUP(D1507,'Manning''s Flow'!I$6:J$6004,2,TRUE)</f>
        <v>73.412768392873616</v>
      </c>
      <c r="R1507" s="12">
        <f t="shared" si="189"/>
        <v>55.940768392873615</v>
      </c>
      <c r="S1507">
        <f t="shared" si="190"/>
        <v>3129.3695683851274</v>
      </c>
      <c r="T1507">
        <f t="shared" si="191"/>
        <v>76.20032538958705</v>
      </c>
    </row>
    <row r="1508" spans="1:20" x14ac:dyDescent="0.3">
      <c r="A1508" s="1">
        <v>43882.034722222219</v>
      </c>
      <c r="B1508" s="15">
        <v>43866</v>
      </c>
      <c r="C1508" s="16">
        <v>0.90972222222222221</v>
      </c>
      <c r="D1508" s="13">
        <v>1.1910000000000001</v>
      </c>
      <c r="E1508" s="13">
        <v>0.34</v>
      </c>
      <c r="F1508" s="13">
        <v>3.1E-2</v>
      </c>
      <c r="G1508" s="13">
        <f t="shared" si="184"/>
        <v>13.888</v>
      </c>
      <c r="H1508" s="13">
        <v>3.2199999999999999E-2</v>
      </c>
      <c r="I1508" s="13">
        <v>14.452408626761699</v>
      </c>
      <c r="J1508" s="13"/>
      <c r="K1508">
        <f t="shared" si="185"/>
        <v>13.821952519515721</v>
      </c>
      <c r="L1508" s="12">
        <f t="shared" si="186"/>
        <v>6.604748048427922E-2</v>
      </c>
      <c r="M1508">
        <f t="shared" si="187"/>
        <v>4.362269678321244E-3</v>
      </c>
      <c r="N1508">
        <f t="shared" si="188"/>
        <v>0.47784479357040455</v>
      </c>
      <c r="Q1508">
        <f>VLOOKUP(D1508,'Manning''s Flow'!I$6:J$6004,2,TRUE)</f>
        <v>72.101123435331402</v>
      </c>
      <c r="R1508" s="12">
        <f t="shared" si="189"/>
        <v>58.213123435331404</v>
      </c>
      <c r="S1508">
        <f t="shared" si="190"/>
        <v>3388.7677400971302</v>
      </c>
      <c r="T1508">
        <f t="shared" si="191"/>
        <v>80.738164208417146</v>
      </c>
    </row>
    <row r="1509" spans="1:20" x14ac:dyDescent="0.3">
      <c r="A1509" s="1">
        <v>43882.125</v>
      </c>
      <c r="B1509" s="15">
        <v>43866</v>
      </c>
      <c r="C1509" s="16">
        <v>0.94097222222222221</v>
      </c>
      <c r="D1509" s="13">
        <v>1.26</v>
      </c>
      <c r="E1509" s="13">
        <v>0.4</v>
      </c>
      <c r="F1509" s="13">
        <v>0.04</v>
      </c>
      <c r="G1509" s="13">
        <f t="shared" si="184"/>
        <v>17.920000000000002</v>
      </c>
      <c r="H1509" s="13">
        <v>3.4600000000000006E-2</v>
      </c>
      <c r="I1509" s="13">
        <v>15.529606785278101</v>
      </c>
      <c r="J1509" s="13"/>
      <c r="K1509">
        <f t="shared" si="185"/>
        <v>16.315412884437389</v>
      </c>
      <c r="L1509" s="12">
        <f t="shared" si="186"/>
        <v>1.6045871155626124</v>
      </c>
      <c r="M1509">
        <f t="shared" si="187"/>
        <v>2.5746998114295443</v>
      </c>
      <c r="N1509">
        <f t="shared" si="188"/>
        <v>9.8347931917381199</v>
      </c>
      <c r="Q1509">
        <f>VLOOKUP(D1509,'Manning''s Flow'!I$6:J$6004,2,TRUE)</f>
        <v>81.548005040882487</v>
      </c>
      <c r="R1509" s="12">
        <f t="shared" si="189"/>
        <v>63.628005040882485</v>
      </c>
      <c r="S1509">
        <f t="shared" si="190"/>
        <v>4048.5230254825669</v>
      </c>
      <c r="T1509">
        <f t="shared" si="191"/>
        <v>78.025213503363872</v>
      </c>
    </row>
    <row r="1510" spans="1:20" x14ac:dyDescent="0.3">
      <c r="A1510" s="1">
        <v>43882.128472222219</v>
      </c>
      <c r="B1510" s="15">
        <v>43866</v>
      </c>
      <c r="C1510" s="16">
        <v>0.95486111111111116</v>
      </c>
      <c r="D1510" s="13">
        <v>1.2769999999999999</v>
      </c>
      <c r="E1510" s="13">
        <v>0.39</v>
      </c>
      <c r="F1510" s="13">
        <v>0.04</v>
      </c>
      <c r="G1510" s="13">
        <f t="shared" si="184"/>
        <v>17.920000000000002</v>
      </c>
      <c r="H1510" s="13">
        <v>3.8600000000000002E-2</v>
      </c>
      <c r="I1510" s="13">
        <v>17.324937049472101</v>
      </c>
      <c r="J1510" s="13"/>
      <c r="K1510">
        <f t="shared" si="185"/>
        <v>16.972211055269518</v>
      </c>
      <c r="L1510" s="12">
        <f t="shared" si="186"/>
        <v>0.94778894473048325</v>
      </c>
      <c r="M1510">
        <f t="shared" si="187"/>
        <v>0.89830388375332304</v>
      </c>
      <c r="N1510">
        <f t="shared" si="188"/>
        <v>5.5843575220932369</v>
      </c>
      <c r="Q1510">
        <f>VLOOKUP(D1510,'Manning''s Flow'!I$6:J$6004,2,TRUE)</f>
        <v>82.948231842799984</v>
      </c>
      <c r="R1510" s="12">
        <f t="shared" si="189"/>
        <v>65.028231842799983</v>
      </c>
      <c r="S1510">
        <f t="shared" si="190"/>
        <v>4228.6709366009454</v>
      </c>
      <c r="T1510">
        <f t="shared" si="191"/>
        <v>78.39616396650716</v>
      </c>
    </row>
    <row r="1511" spans="1:20" x14ac:dyDescent="0.3">
      <c r="A1511" s="1">
        <v>43882.170138888891</v>
      </c>
      <c r="B1511" s="15">
        <v>43866</v>
      </c>
      <c r="C1511" s="16">
        <v>0.95833333333333337</v>
      </c>
      <c r="D1511" s="13">
        <v>1.2170000000000001</v>
      </c>
      <c r="E1511" s="13">
        <v>0.41</v>
      </c>
      <c r="F1511" s="13">
        <v>3.9E-2</v>
      </c>
      <c r="G1511" s="13">
        <f t="shared" si="184"/>
        <v>17.472000000000001</v>
      </c>
      <c r="H1511" s="13">
        <v>3.8400000000000004E-2</v>
      </c>
      <c r="I1511" s="13">
        <v>17.235170536262402</v>
      </c>
      <c r="J1511" s="13"/>
      <c r="K1511">
        <f t="shared" si="185"/>
        <v>14.729536271471293</v>
      </c>
      <c r="L1511" s="12">
        <f t="shared" si="186"/>
        <v>2.7424637285287083</v>
      </c>
      <c r="M1511">
        <f t="shared" si="187"/>
        <v>7.5211073022955848</v>
      </c>
      <c r="N1511">
        <f t="shared" si="188"/>
        <v>18.618805629613831</v>
      </c>
      <c r="Q1511">
        <f>VLOOKUP(D1511,'Manning''s Flow'!I$6:J$6004,2,TRUE)</f>
        <v>74.737027014866797</v>
      </c>
      <c r="R1511" s="12">
        <f t="shared" si="189"/>
        <v>57.265027014866796</v>
      </c>
      <c r="S1511">
        <f t="shared" si="190"/>
        <v>3279.2833190134238</v>
      </c>
      <c r="T1511">
        <f t="shared" si="191"/>
        <v>76.62202967141782</v>
      </c>
    </row>
    <row r="1512" spans="1:20" x14ac:dyDescent="0.3">
      <c r="A1512" s="1">
        <v>43882.173611111109</v>
      </c>
      <c r="B1512" s="15">
        <v>43866</v>
      </c>
      <c r="C1512" s="16">
        <v>0.96180555555555547</v>
      </c>
      <c r="D1512" s="13">
        <v>1.268</v>
      </c>
      <c r="E1512" s="13">
        <v>0.39</v>
      </c>
      <c r="F1512" s="13">
        <v>0.04</v>
      </c>
      <c r="G1512" s="13">
        <f t="shared" si="184"/>
        <v>17.920000000000002</v>
      </c>
      <c r="H1512" s="13">
        <v>3.8199999999999998E-2</v>
      </c>
      <c r="I1512" s="13">
        <v>17.145404023052699</v>
      </c>
      <c r="J1512" s="13"/>
      <c r="K1512">
        <f t="shared" si="185"/>
        <v>16.622362154984295</v>
      </c>
      <c r="L1512" s="12">
        <f t="shared" si="186"/>
        <v>1.2976378450157071</v>
      </c>
      <c r="M1512">
        <f t="shared" si="187"/>
        <v>1.6838639768170083</v>
      </c>
      <c r="N1512">
        <f t="shared" si="188"/>
        <v>7.8065790705119733</v>
      </c>
      <c r="Q1512">
        <f>VLOOKUP(D1512,'Manning''s Flow'!I$6:J$6004,2,TRUE)</f>
        <v>81.548005040882487</v>
      </c>
      <c r="R1512" s="12">
        <f t="shared" si="189"/>
        <v>63.628005040882485</v>
      </c>
      <c r="S1512">
        <f t="shared" si="190"/>
        <v>4048.5230254825669</v>
      </c>
      <c r="T1512">
        <f t="shared" si="191"/>
        <v>78.025213503363872</v>
      </c>
    </row>
    <row r="1513" spans="1:20" x14ac:dyDescent="0.3">
      <c r="A1513" s="1">
        <v>43882.177083333336</v>
      </c>
      <c r="B1513" s="15">
        <v>43866</v>
      </c>
      <c r="C1513" s="16">
        <v>0.96527777777777779</v>
      </c>
      <c r="D1513" s="13">
        <v>1.234</v>
      </c>
      <c r="E1513" s="13">
        <v>0.36</v>
      </c>
      <c r="F1513" s="13">
        <v>3.5000000000000003E-2</v>
      </c>
      <c r="G1513" s="13">
        <f t="shared" si="184"/>
        <v>15.680000000000001</v>
      </c>
      <c r="H1513" s="13">
        <v>3.6799999999999999E-2</v>
      </c>
      <c r="I1513" s="13">
        <v>16.517038430584797</v>
      </c>
      <c r="J1513" s="13"/>
      <c r="K1513">
        <f t="shared" si="185"/>
        <v>15.343727048307313</v>
      </c>
      <c r="L1513" s="12">
        <f t="shared" si="186"/>
        <v>0.33627295169268834</v>
      </c>
      <c r="M1513">
        <f t="shared" si="187"/>
        <v>0.11307949804011311</v>
      </c>
      <c r="N1513">
        <f t="shared" si="188"/>
        <v>2.1915988901131116</v>
      </c>
      <c r="Q1513">
        <f>VLOOKUP(D1513,'Manning''s Flow'!I$6:J$6004,2,TRUE)</f>
        <v>77.423440488630973</v>
      </c>
      <c r="R1513" s="12">
        <f t="shared" si="189"/>
        <v>61.743440488630974</v>
      </c>
      <c r="S1513">
        <f t="shared" si="190"/>
        <v>3812.2524433731146</v>
      </c>
      <c r="T1513">
        <f t="shared" si="191"/>
        <v>79.747735438981834</v>
      </c>
    </row>
    <row r="1514" spans="1:20" x14ac:dyDescent="0.3">
      <c r="A1514" s="1">
        <v>43882.180555555555</v>
      </c>
      <c r="B1514" s="15">
        <v>43866</v>
      </c>
      <c r="C1514" s="16">
        <v>0.97222222222222221</v>
      </c>
      <c r="D1514" s="13">
        <v>1.123</v>
      </c>
      <c r="E1514" s="13">
        <v>0.39</v>
      </c>
      <c r="F1514" s="13">
        <v>3.3000000000000002E-2</v>
      </c>
      <c r="G1514" s="13">
        <f t="shared" si="184"/>
        <v>14.784000000000001</v>
      </c>
      <c r="H1514" s="13">
        <v>3.44E-2</v>
      </c>
      <c r="I1514" s="13">
        <v>15.4398402720684</v>
      </c>
      <c r="J1514" s="13"/>
      <c r="K1514">
        <f t="shared" si="185"/>
        <v>11.624658264505165</v>
      </c>
      <c r="L1514" s="12">
        <f t="shared" si="186"/>
        <v>3.1593417354948361</v>
      </c>
      <c r="M1514">
        <f t="shared" si="187"/>
        <v>9.9814402016395221</v>
      </c>
      <c r="N1514">
        <f t="shared" si="188"/>
        <v>27.177932147404267</v>
      </c>
      <c r="Q1514">
        <f>VLOOKUP(D1514,'Manning''s Flow'!I$6:J$6004,2,TRUE)</f>
        <v>63.271600455030018</v>
      </c>
      <c r="R1514" s="12">
        <f t="shared" si="189"/>
        <v>48.487600455030019</v>
      </c>
      <c r="S1514">
        <f t="shared" si="190"/>
        <v>2351.0473978866276</v>
      </c>
      <c r="T1514">
        <f t="shared" si="191"/>
        <v>76.634066637040959</v>
      </c>
    </row>
    <row r="1515" spans="1:20" x14ac:dyDescent="0.3">
      <c r="A1515" s="1">
        <v>43882.184027777781</v>
      </c>
      <c r="B1515" s="15">
        <v>43866</v>
      </c>
      <c r="C1515" s="16">
        <v>0.98263888888888884</v>
      </c>
      <c r="D1515" s="13">
        <v>1.1319999999999999</v>
      </c>
      <c r="E1515" s="13">
        <v>0.41</v>
      </c>
      <c r="F1515" s="13">
        <v>3.5000000000000003E-2</v>
      </c>
      <c r="G1515" s="13">
        <f t="shared" si="184"/>
        <v>15.680000000000001</v>
      </c>
      <c r="H1515" s="13">
        <v>3.2600000000000004E-2</v>
      </c>
      <c r="I1515" s="13">
        <v>14.631941653181102</v>
      </c>
      <c r="J1515" s="13"/>
      <c r="K1515">
        <f t="shared" si="185"/>
        <v>11.901157229453212</v>
      </c>
      <c r="L1515" s="12">
        <f t="shared" si="186"/>
        <v>3.77884277054679</v>
      </c>
      <c r="M1515">
        <f t="shared" si="187"/>
        <v>14.27965268451374</v>
      </c>
      <c r="N1515">
        <f t="shared" si="188"/>
        <v>31.751893514983887</v>
      </c>
      <c r="Q1515">
        <f>VLOOKUP(D1515,'Manning''s Flow'!I$6:J$6004,2,TRUE)</f>
        <v>64.495348653578901</v>
      </c>
      <c r="R1515" s="12">
        <f t="shared" si="189"/>
        <v>48.815348653578901</v>
      </c>
      <c r="S1515">
        <f t="shared" si="190"/>
        <v>2382.9382641704674</v>
      </c>
      <c r="T1515">
        <f t="shared" si="191"/>
        <v>75.688169259737919</v>
      </c>
    </row>
    <row r="1516" spans="1:20" x14ac:dyDescent="0.3">
      <c r="A1516" s="1">
        <v>43882.1875</v>
      </c>
      <c r="B1516" s="15">
        <v>43866</v>
      </c>
      <c r="C1516" s="16">
        <v>0.98611111111111116</v>
      </c>
      <c r="D1516" s="13">
        <v>1.1060000000000001</v>
      </c>
      <c r="E1516" s="13">
        <v>0.41</v>
      </c>
      <c r="F1516" s="13">
        <v>3.4000000000000002E-2</v>
      </c>
      <c r="G1516" s="13">
        <f t="shared" si="184"/>
        <v>15.232000000000001</v>
      </c>
      <c r="H1516" s="13">
        <v>3.0800000000000001E-2</v>
      </c>
      <c r="I1516" s="13">
        <v>13.824043034293799</v>
      </c>
      <c r="J1516" s="13"/>
      <c r="K1516">
        <f t="shared" si="185"/>
        <v>11.114023833851421</v>
      </c>
      <c r="L1516" s="12">
        <f t="shared" si="186"/>
        <v>4.1179761661485799</v>
      </c>
      <c r="M1516">
        <f t="shared" si="187"/>
        <v>16.957727704967755</v>
      </c>
      <c r="N1516">
        <f t="shared" si="188"/>
        <v>37.052072478069789</v>
      </c>
      <c r="Q1516">
        <f>VLOOKUP(D1516,'Manning''s Flow'!I$6:J$6004,2,TRUE)</f>
        <v>60.861582995755867</v>
      </c>
      <c r="R1516" s="12">
        <f t="shared" si="189"/>
        <v>45.629582995755868</v>
      </c>
      <c r="S1516">
        <f t="shared" si="190"/>
        <v>2082.0588443665729</v>
      </c>
      <c r="T1516">
        <f t="shared" si="191"/>
        <v>74.972718009877937</v>
      </c>
    </row>
    <row r="1517" spans="1:20" x14ac:dyDescent="0.3">
      <c r="A1517" s="1">
        <v>43882.194444444445</v>
      </c>
      <c r="B1517" s="15">
        <v>43867</v>
      </c>
      <c r="C1517" s="16">
        <v>6.9444444444444441E-3</v>
      </c>
      <c r="D1517" s="13">
        <v>1.234</v>
      </c>
      <c r="E1517" s="13">
        <v>0.38</v>
      </c>
      <c r="F1517" s="13">
        <v>3.7999999999999999E-2</v>
      </c>
      <c r="G1517" s="13">
        <f t="shared" si="184"/>
        <v>17.024000000000001</v>
      </c>
      <c r="H1517" s="13">
        <v>4.6799999999999994E-2</v>
      </c>
      <c r="I1517" s="13">
        <v>21.005364091069797</v>
      </c>
      <c r="J1517" s="13"/>
      <c r="K1517">
        <f t="shared" si="185"/>
        <v>15.343727048307313</v>
      </c>
      <c r="L1517" s="12">
        <f t="shared" si="186"/>
        <v>1.6802729516926878</v>
      </c>
      <c r="M1517">
        <f t="shared" si="187"/>
        <v>2.8233171921900575</v>
      </c>
      <c r="N1517">
        <f t="shared" si="188"/>
        <v>10.950878794979944</v>
      </c>
      <c r="Q1517">
        <f>VLOOKUP(D1517,'Manning''s Flow'!I$6:J$6004,2,TRUE)</f>
        <v>77.423440488630973</v>
      </c>
      <c r="R1517" s="12">
        <f t="shared" si="189"/>
        <v>60.399440488630972</v>
      </c>
      <c r="S1517">
        <f t="shared" si="190"/>
        <v>3648.0924113396745</v>
      </c>
      <c r="T1517">
        <f t="shared" si="191"/>
        <v>78.011827048037418</v>
      </c>
    </row>
    <row r="1518" spans="1:20" x14ac:dyDescent="0.3">
      <c r="A1518" s="1">
        <v>43882.208333333336</v>
      </c>
      <c r="B1518" s="15">
        <v>43867</v>
      </c>
      <c r="C1518" s="16">
        <v>1.3888888888888888E-2</v>
      </c>
      <c r="D1518" s="13">
        <v>1.498</v>
      </c>
      <c r="E1518" s="13">
        <v>0.71</v>
      </c>
      <c r="F1518" s="13">
        <v>9.1999999999999998E-2</v>
      </c>
      <c r="G1518" s="13">
        <f t="shared" si="184"/>
        <v>41.216000000000001</v>
      </c>
      <c r="H1518" s="13">
        <v>0.11520000000000001</v>
      </c>
      <c r="I1518" s="13">
        <v>51.705511608787205</v>
      </c>
      <c r="J1518" s="13"/>
      <c r="K1518">
        <f t="shared" si="185"/>
        <v>27.156987322715093</v>
      </c>
      <c r="L1518" s="12">
        <f t="shared" si="186"/>
        <v>14.059012677284908</v>
      </c>
      <c r="M1518">
        <f t="shared" si="187"/>
        <v>197.65583746005777</v>
      </c>
      <c r="N1518">
        <f t="shared" si="188"/>
        <v>51.769412086168472</v>
      </c>
      <c r="Q1518">
        <f>VLOOKUP(D1518,'Manning''s Flow'!I$6:J$6004,2,TRUE)</f>
        <v>116.99030101429784</v>
      </c>
      <c r="R1518" s="12">
        <f t="shared" si="189"/>
        <v>75.774301014297833</v>
      </c>
      <c r="S1518">
        <f t="shared" si="190"/>
        <v>5741.7446942054175</v>
      </c>
      <c r="T1518">
        <f t="shared" si="191"/>
        <v>64.769729077829425</v>
      </c>
    </row>
    <row r="1519" spans="1:20" x14ac:dyDescent="0.3">
      <c r="A1519" s="1">
        <v>43882.215277777781</v>
      </c>
      <c r="B1519" s="15">
        <v>43867</v>
      </c>
      <c r="C1519" s="16">
        <v>1.7361111111111112E-2</v>
      </c>
      <c r="D1519" s="13">
        <v>2.2400000000000002</v>
      </c>
      <c r="E1519" s="13">
        <v>0.91</v>
      </c>
      <c r="F1519" s="13">
        <v>0.216</v>
      </c>
      <c r="G1519" s="13">
        <f t="shared" si="184"/>
        <v>96.768000000000001</v>
      </c>
      <c r="H1519" s="13">
        <v>0.15460000000000002</v>
      </c>
      <c r="I1519" s="13">
        <v>69.389514711098101</v>
      </c>
      <c r="J1519" s="13"/>
      <c r="K1519">
        <f t="shared" si="185"/>
        <v>88.810075561893058</v>
      </c>
      <c r="L1519" s="12">
        <f t="shared" si="186"/>
        <v>7.9579244381069429</v>
      </c>
      <c r="M1519">
        <f t="shared" si="187"/>
        <v>63.328561362619702</v>
      </c>
      <c r="N1519">
        <f t="shared" si="188"/>
        <v>8.9606099170143683</v>
      </c>
      <c r="Q1519">
        <f>VLOOKUP(D1519,'Manning''s Flow'!I$6:J$6004,2,TRUE)</f>
        <v>280.80260199348186</v>
      </c>
      <c r="R1519" s="12">
        <f t="shared" si="189"/>
        <v>184.03460199348186</v>
      </c>
      <c r="S1519">
        <f t="shared" si="190"/>
        <v>33868.734730899276</v>
      </c>
      <c r="T1519">
        <f t="shared" si="191"/>
        <v>65.538780868474205</v>
      </c>
    </row>
    <row r="1520" spans="1:20" x14ac:dyDescent="0.3">
      <c r="A1520" s="1">
        <v>43882.21875</v>
      </c>
      <c r="B1520" s="15">
        <v>43867</v>
      </c>
      <c r="C1520" s="16">
        <v>2.0833333333333332E-2</v>
      </c>
      <c r="D1520" s="13">
        <v>2.214</v>
      </c>
      <c r="E1520" s="13">
        <v>0.85</v>
      </c>
      <c r="F1520" s="13">
        <v>0.19800000000000001</v>
      </c>
      <c r="G1520" s="13">
        <f t="shared" si="184"/>
        <v>88.704000000000008</v>
      </c>
      <c r="H1520" s="13">
        <v>0.19</v>
      </c>
      <c r="I1520" s="13">
        <v>85.278187549215005</v>
      </c>
      <c r="J1520" s="13"/>
      <c r="K1520">
        <f t="shared" si="185"/>
        <v>85.808520371705555</v>
      </c>
      <c r="L1520" s="12">
        <f t="shared" si="186"/>
        <v>2.8954796282944528</v>
      </c>
      <c r="M1520">
        <f t="shared" si="187"/>
        <v>8.3838022778681829</v>
      </c>
      <c r="N1520">
        <f t="shared" si="188"/>
        <v>3.3743497915496121</v>
      </c>
      <c r="Q1520">
        <f>VLOOKUP(D1520,'Manning''s Flow'!I$6:J$6004,2,TRUE)</f>
        <v>272.80327744488278</v>
      </c>
      <c r="R1520" s="12">
        <f t="shared" si="189"/>
        <v>184.09927744488277</v>
      </c>
      <c r="S1520">
        <f t="shared" si="190"/>
        <v>33892.543955727924</v>
      </c>
      <c r="T1520">
        <f t="shared" si="191"/>
        <v>67.48426161488409</v>
      </c>
    </row>
    <row r="1521" spans="1:20" x14ac:dyDescent="0.3">
      <c r="A1521" s="1">
        <v>43882.222222222219</v>
      </c>
      <c r="B1521" s="15">
        <v>43867</v>
      </c>
      <c r="C1521" s="16">
        <v>2.4305555555555556E-2</v>
      </c>
      <c r="D1521" s="13">
        <v>2.206</v>
      </c>
      <c r="E1521" s="13">
        <v>1.01</v>
      </c>
      <c r="F1521" s="13">
        <v>0.23499999999999999</v>
      </c>
      <c r="G1521" s="13">
        <f t="shared" si="184"/>
        <v>105.28</v>
      </c>
      <c r="H1521" s="13">
        <v>0.19339999999999999</v>
      </c>
      <c r="I1521" s="13">
        <v>86.804218273779895</v>
      </c>
      <c r="J1521" s="13"/>
      <c r="K1521">
        <f t="shared" si="185"/>
        <v>84.898635680162784</v>
      </c>
      <c r="L1521" s="12">
        <f t="shared" si="186"/>
        <v>20.381364319837218</v>
      </c>
      <c r="M1521">
        <f t="shared" si="187"/>
        <v>415.40001153793361</v>
      </c>
      <c r="N1521">
        <f t="shared" si="188"/>
        <v>24.00670417911024</v>
      </c>
      <c r="Q1521">
        <f>VLOOKUP(D1521,'Manning''s Flow'!I$6:J$6004,2,TRUE)</f>
        <v>270.1639654546899</v>
      </c>
      <c r="R1521" s="12">
        <f t="shared" si="189"/>
        <v>164.8839654546899</v>
      </c>
      <c r="S1521">
        <f t="shared" si="190"/>
        <v>27186.722064063371</v>
      </c>
      <c r="T1521">
        <f t="shared" si="191"/>
        <v>61.031072436765498</v>
      </c>
    </row>
    <row r="1522" spans="1:20" x14ac:dyDescent="0.3">
      <c r="A1522" s="1">
        <v>43882.225694444445</v>
      </c>
      <c r="B1522" s="15">
        <v>43867</v>
      </c>
      <c r="C1522" s="16">
        <v>2.7777777777777776E-2</v>
      </c>
      <c r="D1522" s="13">
        <v>2.0950000000000002</v>
      </c>
      <c r="E1522" s="13">
        <v>0.97</v>
      </c>
      <c r="F1522" s="13">
        <v>0.20899999999999999</v>
      </c>
      <c r="G1522" s="13">
        <f t="shared" si="184"/>
        <v>93.631999999999991</v>
      </c>
      <c r="H1522" s="13">
        <v>0.16320000000000001</v>
      </c>
      <c r="I1522" s="13">
        <v>73.249474779115204</v>
      </c>
      <c r="J1522" s="13"/>
      <c r="K1522">
        <f t="shared" si="185"/>
        <v>72.924203173478546</v>
      </c>
      <c r="L1522" s="12">
        <f t="shared" si="186"/>
        <v>20.707796826521445</v>
      </c>
      <c r="M1522">
        <f t="shared" si="187"/>
        <v>428.81284940849162</v>
      </c>
      <c r="N1522">
        <f t="shared" si="188"/>
        <v>28.396329236892591</v>
      </c>
      <c r="Q1522">
        <f>VLOOKUP(D1522,'Manning''s Flow'!I$6:J$6004,2,TRUE)</f>
        <v>242.02471855111054</v>
      </c>
      <c r="R1522" s="12">
        <f t="shared" si="189"/>
        <v>148.39271855111053</v>
      </c>
      <c r="S1522">
        <f t="shared" si="190"/>
        <v>22020.398918989104</v>
      </c>
      <c r="T1522">
        <f t="shared" si="191"/>
        <v>61.313042502215787</v>
      </c>
    </row>
    <row r="1523" spans="1:20" x14ac:dyDescent="0.3">
      <c r="A1523" s="1">
        <v>43882.229166666664</v>
      </c>
      <c r="B1523" s="15">
        <v>43867</v>
      </c>
      <c r="C1523" s="16">
        <v>3.125E-2</v>
      </c>
      <c r="D1523" s="13">
        <v>1.78</v>
      </c>
      <c r="E1523" s="13">
        <v>0.65</v>
      </c>
      <c r="F1523" s="13">
        <v>0.109</v>
      </c>
      <c r="G1523" s="13">
        <f t="shared" si="184"/>
        <v>48.832000000000001</v>
      </c>
      <c r="H1523" s="13">
        <v>0.13499999999999998</v>
      </c>
      <c r="I1523" s="13">
        <v>60.592396416547487</v>
      </c>
      <c r="J1523" s="13"/>
      <c r="K1523">
        <f t="shared" si="185"/>
        <v>45.131390585252191</v>
      </c>
      <c r="L1523" s="12">
        <f t="shared" si="186"/>
        <v>3.7006094147478095</v>
      </c>
      <c r="M1523">
        <f t="shared" si="187"/>
        <v>13.694510040520125</v>
      </c>
      <c r="N1523">
        <f t="shared" si="188"/>
        <v>8.1996352577646388</v>
      </c>
      <c r="Q1523">
        <f>VLOOKUP(D1523,'Manning''s Flow'!I$6:J$6004,2,TRUE)</f>
        <v>171.46893487830101</v>
      </c>
      <c r="R1523" s="12">
        <f t="shared" si="189"/>
        <v>122.63693487830102</v>
      </c>
      <c r="S1523">
        <f t="shared" si="190"/>
        <v>15039.817796344645</v>
      </c>
      <c r="T1523">
        <f t="shared" si="191"/>
        <v>71.521372058059256</v>
      </c>
    </row>
    <row r="1524" spans="1:20" x14ac:dyDescent="0.3">
      <c r="A1524" s="1">
        <v>43882.232638888891</v>
      </c>
      <c r="B1524" s="15">
        <v>43867</v>
      </c>
      <c r="C1524" s="16">
        <v>3.4722222222222224E-2</v>
      </c>
      <c r="D1524" s="13">
        <v>1.5069999999999999</v>
      </c>
      <c r="E1524" s="13">
        <v>0.49</v>
      </c>
      <c r="F1524" s="13">
        <v>6.5000000000000002E-2</v>
      </c>
      <c r="G1524" s="13">
        <f t="shared" si="184"/>
        <v>29.12</v>
      </c>
      <c r="H1524" s="13">
        <v>9.7000000000000003E-2</v>
      </c>
      <c r="I1524" s="13">
        <v>43.536758906704499</v>
      </c>
      <c r="J1524" s="13"/>
      <c r="K1524">
        <f t="shared" si="185"/>
        <v>27.640288205609043</v>
      </c>
      <c r="L1524" s="12">
        <f t="shared" si="186"/>
        <v>1.4797117943909583</v>
      </c>
      <c r="M1524">
        <f t="shared" si="187"/>
        <v>2.1895469944597097</v>
      </c>
      <c r="N1524">
        <f t="shared" si="188"/>
        <v>5.3534600774918131</v>
      </c>
      <c r="Q1524">
        <f>VLOOKUP(D1524,'Manning''s Flow'!I$6:J$6004,2,TRUE)</f>
        <v>118.68589623846491</v>
      </c>
      <c r="R1524" s="12">
        <f t="shared" si="189"/>
        <v>89.565896238464902</v>
      </c>
      <c r="S1524">
        <f t="shared" si="190"/>
        <v>8022.0497689994609</v>
      </c>
      <c r="T1524">
        <f t="shared" si="191"/>
        <v>75.464650036014561</v>
      </c>
    </row>
    <row r="1525" spans="1:20" x14ac:dyDescent="0.3">
      <c r="A1525" s="1">
        <v>43882.236111111109</v>
      </c>
      <c r="B1525" s="15">
        <v>43867</v>
      </c>
      <c r="C1525" s="16">
        <v>3.8194444444444441E-2</v>
      </c>
      <c r="D1525" s="13">
        <v>1.413</v>
      </c>
      <c r="E1525" s="13">
        <v>0.48</v>
      </c>
      <c r="F1525" s="13">
        <v>5.7000000000000002E-2</v>
      </c>
      <c r="G1525" s="13">
        <f t="shared" si="184"/>
        <v>25.536000000000001</v>
      </c>
      <c r="H1525" s="13">
        <v>6.2599999999999989E-2</v>
      </c>
      <c r="I1525" s="13">
        <v>28.096918634636094</v>
      </c>
      <c r="J1525" s="13"/>
      <c r="K1525">
        <f t="shared" si="185"/>
        <v>22.86496299275376</v>
      </c>
      <c r="L1525" s="12">
        <f t="shared" si="186"/>
        <v>2.671037007246241</v>
      </c>
      <c r="M1525">
        <f t="shared" si="187"/>
        <v>7.1344386940789564</v>
      </c>
      <c r="N1525">
        <f t="shared" si="188"/>
        <v>11.681790204920652</v>
      </c>
      <c r="Q1525">
        <f>VLOOKUP(D1525,'Manning''s Flow'!I$6:J$6004,2,TRUE)</f>
        <v>103.8914819682681</v>
      </c>
      <c r="R1525" s="12">
        <f t="shared" si="189"/>
        <v>78.355481968268094</v>
      </c>
      <c r="S1525">
        <f t="shared" si="190"/>
        <v>6139.5815544795869</v>
      </c>
      <c r="T1525">
        <f t="shared" si="191"/>
        <v>75.420506555292434</v>
      </c>
    </row>
    <row r="1526" spans="1:20" x14ac:dyDescent="0.3">
      <c r="A1526" s="1">
        <v>43882.243055555555</v>
      </c>
      <c r="B1526" s="15">
        <v>43867</v>
      </c>
      <c r="C1526" s="16">
        <v>4.1666666666666664E-2</v>
      </c>
      <c r="D1526" s="13">
        <v>1.3280000000000001</v>
      </c>
      <c r="E1526" s="13">
        <v>0.41</v>
      </c>
      <c r="F1526" s="13">
        <v>4.4999999999999998E-2</v>
      </c>
      <c r="G1526" s="13">
        <f t="shared" si="184"/>
        <v>20.16</v>
      </c>
      <c r="H1526" s="13">
        <v>4.8599999999999997E-2</v>
      </c>
      <c r="I1526" s="13">
        <v>21.813262709957097</v>
      </c>
      <c r="J1526" s="13"/>
      <c r="K1526">
        <f t="shared" si="185"/>
        <v>19.046836840251135</v>
      </c>
      <c r="L1526" s="12">
        <f t="shared" si="186"/>
        <v>1.1131631597488649</v>
      </c>
      <c r="M1526">
        <f t="shared" si="187"/>
        <v>1.2391322202220769</v>
      </c>
      <c r="N1526">
        <f t="shared" si="188"/>
        <v>5.844346591957196</v>
      </c>
      <c r="Q1526">
        <f>VLOOKUP(D1526,'Manning''s Flow'!I$6:J$6004,2,TRUE)</f>
        <v>90.140241915264909</v>
      </c>
      <c r="R1526" s="12">
        <f t="shared" si="189"/>
        <v>69.980241915264912</v>
      </c>
      <c r="S1526">
        <f t="shared" si="190"/>
        <v>4897.2342585189999</v>
      </c>
      <c r="T1526">
        <f t="shared" si="191"/>
        <v>77.634850349135817</v>
      </c>
    </row>
    <row r="1527" spans="1:20" x14ac:dyDescent="0.3">
      <c r="A1527" s="1">
        <v>43882.274305555555</v>
      </c>
      <c r="B1527" s="15">
        <v>43867</v>
      </c>
      <c r="C1527" s="16">
        <v>4.5138888888888888E-2</v>
      </c>
      <c r="D1527" s="13">
        <v>1.268</v>
      </c>
      <c r="E1527" s="13">
        <v>0.36</v>
      </c>
      <c r="F1527" s="13">
        <v>3.6999999999999998E-2</v>
      </c>
      <c r="G1527" s="13">
        <f t="shared" si="184"/>
        <v>16.576000000000001</v>
      </c>
      <c r="H1527" s="13">
        <v>4.2600000000000006E-2</v>
      </c>
      <c r="I1527" s="13">
        <v>19.120267313666101</v>
      </c>
      <c r="J1527" s="13"/>
      <c r="K1527">
        <f t="shared" si="185"/>
        <v>16.622362154984295</v>
      </c>
      <c r="L1527" s="12">
        <f t="shared" si="186"/>
        <v>4.6362154984294079E-2</v>
      </c>
      <c r="M1527">
        <f t="shared" si="187"/>
        <v>2.1494494147877045E-3</v>
      </c>
      <c r="N1527">
        <f t="shared" si="188"/>
        <v>0.27891435977643025</v>
      </c>
      <c r="Q1527">
        <f>VLOOKUP(D1527,'Manning''s Flow'!I$6:J$6004,2,TRUE)</f>
        <v>81.548005040882487</v>
      </c>
      <c r="R1527" s="12">
        <f t="shared" si="189"/>
        <v>64.972005040882493</v>
      </c>
      <c r="S1527">
        <f t="shared" si="190"/>
        <v>4221.3614390324601</v>
      </c>
      <c r="T1527">
        <f t="shared" si="191"/>
        <v>79.673322490611582</v>
      </c>
    </row>
    <row r="1528" spans="1:20" x14ac:dyDescent="0.3">
      <c r="A1528" s="1">
        <v>43882.28125</v>
      </c>
      <c r="B1528" s="15">
        <v>43867</v>
      </c>
      <c r="C1528" s="16">
        <v>4.8611111111111112E-2</v>
      </c>
      <c r="D1528" s="13">
        <v>1.268</v>
      </c>
      <c r="E1528" s="13">
        <v>0.38</v>
      </c>
      <c r="F1528" s="13">
        <v>3.9E-2</v>
      </c>
      <c r="G1528" s="13">
        <f t="shared" si="184"/>
        <v>17.472000000000001</v>
      </c>
      <c r="H1528" s="13">
        <v>3.7600000000000001E-2</v>
      </c>
      <c r="I1528" s="13">
        <v>16.8761044834236</v>
      </c>
      <c r="J1528" s="13"/>
      <c r="K1528">
        <f t="shared" si="185"/>
        <v>16.622362154984295</v>
      </c>
      <c r="L1528" s="12">
        <f t="shared" si="186"/>
        <v>0.84963784501570672</v>
      </c>
      <c r="M1528">
        <f t="shared" si="187"/>
        <v>0.72188446768293402</v>
      </c>
      <c r="N1528">
        <f t="shared" si="188"/>
        <v>5.1114145937491733</v>
      </c>
      <c r="Q1528">
        <f>VLOOKUP(D1528,'Manning''s Flow'!I$6:J$6004,2,TRUE)</f>
        <v>81.548005040882487</v>
      </c>
      <c r="R1528" s="12">
        <f t="shared" si="189"/>
        <v>64.076005040882478</v>
      </c>
      <c r="S1528">
        <f t="shared" si="190"/>
        <v>4105.7344219991965</v>
      </c>
      <c r="T1528">
        <f t="shared" si="191"/>
        <v>78.574583165779757</v>
      </c>
    </row>
    <row r="1529" spans="1:20" x14ac:dyDescent="0.3">
      <c r="A1529" s="1">
        <v>43882.284722222219</v>
      </c>
      <c r="B1529" s="15">
        <v>43867</v>
      </c>
      <c r="C1529" s="16">
        <v>5.2083333333333336E-2</v>
      </c>
      <c r="D1529" s="13">
        <v>1.2250000000000001</v>
      </c>
      <c r="E1529" s="13">
        <v>0.36</v>
      </c>
      <c r="F1529" s="13">
        <v>3.5000000000000003E-2</v>
      </c>
      <c r="G1529" s="13">
        <f t="shared" si="184"/>
        <v>15.680000000000001</v>
      </c>
      <c r="H1529" s="13">
        <v>3.5000000000000003E-2</v>
      </c>
      <c r="I1529" s="13">
        <v>15.709139811697501</v>
      </c>
      <c r="J1529" s="13"/>
      <c r="K1529">
        <f t="shared" si="185"/>
        <v>15.016503373385351</v>
      </c>
      <c r="L1529" s="12">
        <f t="shared" si="186"/>
        <v>0.66349662661465025</v>
      </c>
      <c r="M1529">
        <f t="shared" si="187"/>
        <v>0.44022777352902059</v>
      </c>
      <c r="N1529">
        <f t="shared" si="188"/>
        <v>4.4184495559106329</v>
      </c>
      <c r="Q1529">
        <f>VLOOKUP(D1529,'Manning''s Flow'!I$6:J$6004,2,TRUE)</f>
        <v>76.073913142883228</v>
      </c>
      <c r="R1529" s="12">
        <f t="shared" si="189"/>
        <v>60.393913142883228</v>
      </c>
      <c r="S1529">
        <f t="shared" si="190"/>
        <v>3647.4247447101234</v>
      </c>
      <c r="T1529">
        <f t="shared" si="191"/>
        <v>79.388466621206177</v>
      </c>
    </row>
    <row r="1530" spans="1:20" x14ac:dyDescent="0.3">
      <c r="A1530" s="1">
        <v>43882.305555555555</v>
      </c>
      <c r="B1530" s="15">
        <v>43867</v>
      </c>
      <c r="C1530" s="16">
        <v>5.5555555555555552E-2</v>
      </c>
      <c r="D1530" s="13">
        <v>1.1910000000000001</v>
      </c>
      <c r="E1530" s="13">
        <v>0.34</v>
      </c>
      <c r="F1530" s="13">
        <v>3.2000000000000001E-2</v>
      </c>
      <c r="G1530" s="13">
        <f t="shared" si="184"/>
        <v>14.336</v>
      </c>
      <c r="H1530" s="13">
        <v>3.4000000000000002E-2</v>
      </c>
      <c r="I1530" s="13">
        <v>15.260307245649001</v>
      </c>
      <c r="J1530" s="13"/>
      <c r="K1530">
        <f t="shared" si="185"/>
        <v>13.821952519515721</v>
      </c>
      <c r="L1530" s="12">
        <f t="shared" si="186"/>
        <v>0.51404748048427962</v>
      </c>
      <c r="M1530">
        <f t="shared" si="187"/>
        <v>0.26424481219223583</v>
      </c>
      <c r="N1530">
        <f t="shared" si="188"/>
        <v>3.719065593363001</v>
      </c>
      <c r="Q1530">
        <f>VLOOKUP(D1530,'Manning''s Flow'!I$6:J$6004,2,TRUE)</f>
        <v>72.101123435331402</v>
      </c>
      <c r="R1530" s="12">
        <f t="shared" si="189"/>
        <v>57.765123435331404</v>
      </c>
      <c r="S1530">
        <f t="shared" si="190"/>
        <v>3336.8094854990732</v>
      </c>
      <c r="T1530">
        <f t="shared" si="191"/>
        <v>80.116814666753172</v>
      </c>
    </row>
    <row r="1531" spans="1:20" x14ac:dyDescent="0.3">
      <c r="A1531" s="1">
        <v>43882.309027777781</v>
      </c>
      <c r="B1531" s="15">
        <v>43867</v>
      </c>
      <c r="C1531" s="16">
        <v>5.9027777777777783E-2</v>
      </c>
      <c r="D1531" s="13">
        <v>1.2250000000000001</v>
      </c>
      <c r="E1531" s="13">
        <v>0.34</v>
      </c>
      <c r="F1531" s="13">
        <v>3.2000000000000001E-2</v>
      </c>
      <c r="G1531" s="13">
        <f t="shared" si="184"/>
        <v>14.336</v>
      </c>
      <c r="H1531" s="13">
        <v>3.3399999999999999E-2</v>
      </c>
      <c r="I1531" s="13">
        <v>14.991007706019898</v>
      </c>
      <c r="J1531" s="13"/>
      <c r="K1531">
        <f t="shared" si="185"/>
        <v>15.016503373385351</v>
      </c>
      <c r="L1531" s="12">
        <f t="shared" si="186"/>
        <v>0.68050337338535094</v>
      </c>
      <c r="M1531">
        <f t="shared" si="187"/>
        <v>0.46308484118884236</v>
      </c>
      <c r="N1531">
        <f t="shared" si="188"/>
        <v>4.5317032631674286</v>
      </c>
      <c r="Q1531">
        <f>VLOOKUP(D1531,'Manning''s Flow'!I$6:J$6004,2,TRUE)</f>
        <v>76.073913142883228</v>
      </c>
      <c r="R1531" s="12">
        <f t="shared" si="189"/>
        <v>61.73791314288323</v>
      </c>
      <c r="S1531">
        <f t="shared" si="190"/>
        <v>3811.569919238194</v>
      </c>
      <c r="T1531">
        <f t="shared" si="191"/>
        <v>81.155169482245654</v>
      </c>
    </row>
    <row r="1532" spans="1:20" x14ac:dyDescent="0.3">
      <c r="A1532" s="1">
        <v>43882.3125</v>
      </c>
      <c r="B1532" s="15">
        <v>43867</v>
      </c>
      <c r="C1532" s="16">
        <v>7.6388888888888895E-2</v>
      </c>
      <c r="D1532" s="13">
        <v>1.2769999999999999</v>
      </c>
      <c r="E1532" s="13">
        <v>0.48</v>
      </c>
      <c r="F1532" s="13">
        <v>0.05</v>
      </c>
      <c r="G1532" s="13">
        <f t="shared" si="184"/>
        <v>22.400000000000002</v>
      </c>
      <c r="H1532" s="13">
        <v>4.1800000000000004E-2</v>
      </c>
      <c r="I1532" s="13">
        <v>18.761201260827303</v>
      </c>
      <c r="J1532" s="13"/>
      <c r="K1532">
        <f t="shared" si="185"/>
        <v>16.972211055269518</v>
      </c>
      <c r="L1532" s="12">
        <f t="shared" si="186"/>
        <v>5.4277889447304837</v>
      </c>
      <c r="M1532">
        <f t="shared" si="187"/>
        <v>29.460892828538459</v>
      </c>
      <c r="N1532">
        <f t="shared" si="188"/>
        <v>31.980446902616542</v>
      </c>
      <c r="Q1532">
        <f>VLOOKUP(D1532,'Manning''s Flow'!I$6:J$6004,2,TRUE)</f>
        <v>82.948231842799984</v>
      </c>
      <c r="R1532" s="12">
        <f t="shared" si="189"/>
        <v>60.548231842799979</v>
      </c>
      <c r="S1532">
        <f t="shared" si="190"/>
        <v>3666.0883792894574</v>
      </c>
      <c r="T1532">
        <f t="shared" si="191"/>
        <v>72.995204958133954</v>
      </c>
    </row>
    <row r="1533" spans="1:20" x14ac:dyDescent="0.3">
      <c r="A1533" s="1">
        <v>43882.326388888891</v>
      </c>
      <c r="B1533" s="15">
        <v>43867</v>
      </c>
      <c r="C1533" s="16">
        <v>7.9861111111111105E-2</v>
      </c>
      <c r="D1533" s="13">
        <v>1.353</v>
      </c>
      <c r="E1533" s="13">
        <v>0.47</v>
      </c>
      <c r="F1533" s="13">
        <v>5.2999999999999999E-2</v>
      </c>
      <c r="G1533" s="13">
        <f t="shared" si="184"/>
        <v>23.744</v>
      </c>
      <c r="H1533" s="13">
        <v>4.3200000000000002E-2</v>
      </c>
      <c r="I1533" s="13">
        <v>19.3895668532952</v>
      </c>
      <c r="J1533" s="13"/>
      <c r="K1533">
        <f t="shared" si="185"/>
        <v>20.122212524870694</v>
      </c>
      <c r="L1533" s="12">
        <f t="shared" si="186"/>
        <v>3.621787475129306</v>
      </c>
      <c r="M1533">
        <f t="shared" si="187"/>
        <v>13.117344515003513</v>
      </c>
      <c r="N1533">
        <f t="shared" si="188"/>
        <v>17.99895250411873</v>
      </c>
      <c r="Q1533">
        <f>VLOOKUP(D1533,'Manning''s Flow'!I$6:J$6004,2,TRUE)</f>
        <v>94.608605367350265</v>
      </c>
      <c r="R1533" s="12">
        <f t="shared" si="189"/>
        <v>70.864605367350265</v>
      </c>
      <c r="S1533">
        <f t="shared" si="190"/>
        <v>5021.7922938702877</v>
      </c>
      <c r="T1533">
        <f t="shared" si="191"/>
        <v>74.902917226392034</v>
      </c>
    </row>
    <row r="1534" spans="1:20" x14ac:dyDescent="0.3">
      <c r="A1534" s="1">
        <v>43882.430555555555</v>
      </c>
      <c r="B1534" s="15">
        <v>43867</v>
      </c>
      <c r="C1534" s="16">
        <v>8.3333333333333329E-2</v>
      </c>
      <c r="D1534" s="13">
        <v>1.294</v>
      </c>
      <c r="E1534" s="13">
        <v>0.43</v>
      </c>
      <c r="F1534" s="13">
        <v>4.4999999999999998E-2</v>
      </c>
      <c r="G1534" s="13">
        <f t="shared" si="184"/>
        <v>20.16</v>
      </c>
      <c r="H1534" s="13">
        <v>4.5200000000000004E-2</v>
      </c>
      <c r="I1534" s="13">
        <v>20.2872319853922</v>
      </c>
      <c r="J1534" s="13"/>
      <c r="K1534">
        <f t="shared" si="185"/>
        <v>17.646236714510358</v>
      </c>
      <c r="L1534" s="12">
        <f t="shared" si="186"/>
        <v>2.5137632854896417</v>
      </c>
      <c r="M1534">
        <f t="shared" si="187"/>
        <v>6.3190058554756776</v>
      </c>
      <c r="N1534">
        <f t="shared" si="188"/>
        <v>14.245322252889164</v>
      </c>
      <c r="Q1534">
        <f>VLOOKUP(D1534,'Manning''s Flow'!I$6:J$6004,2,TRUE)</f>
        <v>85.786822097030623</v>
      </c>
      <c r="R1534" s="12">
        <f t="shared" si="189"/>
        <v>65.626822097030626</v>
      </c>
      <c r="S1534">
        <f t="shared" si="190"/>
        <v>4306.879778555307</v>
      </c>
      <c r="T1534">
        <f t="shared" si="191"/>
        <v>76.499887153766238</v>
      </c>
    </row>
    <row r="1535" spans="1:20" x14ac:dyDescent="0.3">
      <c r="A1535" s="1">
        <v>43882.534722222219</v>
      </c>
      <c r="B1535" s="15">
        <v>43867</v>
      </c>
      <c r="C1535" s="16">
        <v>9.375E-2</v>
      </c>
      <c r="D1535" s="13">
        <v>1.1739999999999999</v>
      </c>
      <c r="E1535" s="13">
        <v>0.4</v>
      </c>
      <c r="F1535" s="13">
        <v>3.5999999999999997E-2</v>
      </c>
      <c r="G1535" s="13">
        <f t="shared" si="184"/>
        <v>16.128</v>
      </c>
      <c r="H1535" s="13">
        <v>3.5999999999999997E-2</v>
      </c>
      <c r="I1535" s="13">
        <v>16.157972377745999</v>
      </c>
      <c r="J1535" s="13"/>
      <c r="K1535">
        <f t="shared" si="185"/>
        <v>13.248979526165762</v>
      </c>
      <c r="L1535" s="12">
        <f t="shared" si="186"/>
        <v>2.8790204738342382</v>
      </c>
      <c r="M1535">
        <f t="shared" si="187"/>
        <v>8.2887588887567212</v>
      </c>
      <c r="N1535">
        <f t="shared" si="188"/>
        <v>21.730129993395973</v>
      </c>
      <c r="Q1535">
        <f>VLOOKUP(D1535,'Manning''s Flow'!I$6:J$6004,2,TRUE)</f>
        <v>69.515618486292482</v>
      </c>
      <c r="R1535" s="12">
        <f t="shared" si="189"/>
        <v>53.387618486292482</v>
      </c>
      <c r="S1535">
        <f t="shared" si="190"/>
        <v>2850.2378076379186</v>
      </c>
      <c r="T1535">
        <f t="shared" si="191"/>
        <v>76.799458379011298</v>
      </c>
    </row>
    <row r="1536" spans="1:20" x14ac:dyDescent="0.3">
      <c r="A1536" s="1">
        <v>43882.538194444445</v>
      </c>
      <c r="B1536" s="15">
        <v>43867</v>
      </c>
      <c r="C1536" s="16">
        <v>0.10069444444444443</v>
      </c>
      <c r="D1536" s="13">
        <v>1.123</v>
      </c>
      <c r="E1536" s="13">
        <v>0.4</v>
      </c>
      <c r="F1536" s="13">
        <v>3.4000000000000002E-2</v>
      </c>
      <c r="G1536" s="13">
        <f t="shared" si="184"/>
        <v>15.232000000000001</v>
      </c>
      <c r="H1536" s="13">
        <v>3.9800000000000002E-2</v>
      </c>
      <c r="I1536" s="13">
        <v>17.863536128730299</v>
      </c>
      <c r="J1536" s="13"/>
      <c r="K1536">
        <f t="shared" si="185"/>
        <v>11.624658264505165</v>
      </c>
      <c r="L1536" s="12">
        <f t="shared" si="186"/>
        <v>3.6073417354948365</v>
      </c>
      <c r="M1536">
        <f t="shared" si="187"/>
        <v>13.012914396642898</v>
      </c>
      <c r="N1536">
        <f t="shared" si="188"/>
        <v>31.031808879143796</v>
      </c>
      <c r="Q1536">
        <f>VLOOKUP(D1536,'Manning''s Flow'!I$6:J$6004,2,TRUE)</f>
        <v>63.271600455030018</v>
      </c>
      <c r="R1536" s="12">
        <f t="shared" si="189"/>
        <v>48.039600455030019</v>
      </c>
      <c r="S1536">
        <f t="shared" si="190"/>
        <v>2307.8032118789206</v>
      </c>
      <c r="T1536">
        <f t="shared" si="191"/>
        <v>75.926008050284636</v>
      </c>
    </row>
    <row r="1537" spans="1:20" x14ac:dyDescent="0.3">
      <c r="A1537" s="1">
        <v>43882.541666666664</v>
      </c>
      <c r="B1537" s="15">
        <v>43867</v>
      </c>
      <c r="C1537" s="16">
        <v>0.10416666666666667</v>
      </c>
      <c r="D1537" s="13">
        <v>1.268</v>
      </c>
      <c r="E1537" s="13">
        <v>0.47</v>
      </c>
      <c r="F1537" s="13">
        <v>4.8000000000000001E-2</v>
      </c>
      <c r="G1537" s="13">
        <f t="shared" si="184"/>
        <v>21.504000000000001</v>
      </c>
      <c r="H1537" s="13">
        <v>4.2200000000000001E-2</v>
      </c>
      <c r="I1537" s="13">
        <v>18.940734287246698</v>
      </c>
      <c r="J1537" s="13"/>
      <c r="K1537">
        <f t="shared" si="185"/>
        <v>16.622362154984295</v>
      </c>
      <c r="L1537" s="12">
        <f t="shared" si="186"/>
        <v>4.8816378450157067</v>
      </c>
      <c r="M1537">
        <f t="shared" si="187"/>
        <v>23.830388049889592</v>
      </c>
      <c r="N1537">
        <f t="shared" si="188"/>
        <v>29.367894884614365</v>
      </c>
      <c r="Q1537">
        <f>VLOOKUP(D1537,'Manning''s Flow'!I$6:J$6004,2,TRUE)</f>
        <v>81.548005040882487</v>
      </c>
      <c r="R1537" s="12">
        <f t="shared" si="189"/>
        <v>60.044005040882482</v>
      </c>
      <c r="S1537">
        <f t="shared" si="190"/>
        <v>3605.2825413495207</v>
      </c>
      <c r="T1537">
        <f t="shared" si="191"/>
        <v>73.630256204036627</v>
      </c>
    </row>
    <row r="1538" spans="1:20" x14ac:dyDescent="0.3">
      <c r="A1538" s="1">
        <v>43882.545138888891</v>
      </c>
      <c r="B1538" s="15">
        <v>43867</v>
      </c>
      <c r="C1538" s="16">
        <v>0.1076388888888889</v>
      </c>
      <c r="D1538" s="13">
        <v>1.319</v>
      </c>
      <c r="E1538" s="13">
        <v>0.46</v>
      </c>
      <c r="F1538" s="13">
        <v>4.9000000000000002E-2</v>
      </c>
      <c r="G1538" s="13">
        <f t="shared" si="184"/>
        <v>21.952000000000002</v>
      </c>
      <c r="H1538" s="13">
        <v>4.4399999999999995E-2</v>
      </c>
      <c r="I1538" s="13">
        <v>19.928165932553398</v>
      </c>
      <c r="J1538" s="13"/>
      <c r="K1538">
        <f t="shared" si="185"/>
        <v>18.669201742269571</v>
      </c>
      <c r="L1538" s="12">
        <f t="shared" si="186"/>
        <v>3.2827982577304304</v>
      </c>
      <c r="M1538">
        <f t="shared" si="187"/>
        <v>10.77676440095795</v>
      </c>
      <c r="N1538">
        <f t="shared" si="188"/>
        <v>17.584031192387492</v>
      </c>
      <c r="Q1538">
        <f>VLOOKUP(D1538,'Manning''s Flow'!I$6:J$6004,2,TRUE)</f>
        <v>88.676347105262209</v>
      </c>
      <c r="R1538" s="12">
        <f t="shared" si="189"/>
        <v>66.724347105262211</v>
      </c>
      <c r="S1538">
        <f t="shared" si="190"/>
        <v>4452.1384966235137</v>
      </c>
      <c r="T1538">
        <f t="shared" si="191"/>
        <v>75.244807982514061</v>
      </c>
    </row>
    <row r="1539" spans="1:20" x14ac:dyDescent="0.3">
      <c r="A1539" s="1">
        <v>43882.548611111109</v>
      </c>
      <c r="B1539" s="15">
        <v>43867</v>
      </c>
      <c r="C1539" s="16">
        <v>0.1111111111111111</v>
      </c>
      <c r="D1539" s="13">
        <v>1.294</v>
      </c>
      <c r="E1539" s="13">
        <v>0.46</v>
      </c>
      <c r="F1539" s="13">
        <v>4.8000000000000001E-2</v>
      </c>
      <c r="G1539" s="13">
        <f t="shared" ref="G1539:G1602" si="192">F1539*448</f>
        <v>21.504000000000001</v>
      </c>
      <c r="H1539" s="13">
        <v>4.5999999999999999E-2</v>
      </c>
      <c r="I1539" s="13">
        <v>20.646298038230999</v>
      </c>
      <c r="J1539" s="13"/>
      <c r="K1539">
        <f t="shared" ref="K1539:K1602" si="193">8.2607*(D1539^2.9449)</f>
        <v>17.646236714510358</v>
      </c>
      <c r="L1539" s="12">
        <f t="shared" si="186"/>
        <v>3.8577632854896429</v>
      </c>
      <c r="M1539">
        <f t="shared" si="187"/>
        <v>14.882337566871843</v>
      </c>
      <c r="N1539">
        <f t="shared" si="188"/>
        <v>21.861677069748449</v>
      </c>
      <c r="Q1539">
        <f>VLOOKUP(D1539,'Manning''s Flow'!I$6:J$6004,2,TRUE)</f>
        <v>85.786822097030623</v>
      </c>
      <c r="R1539" s="12">
        <f t="shared" si="189"/>
        <v>64.282822097030618</v>
      </c>
      <c r="S1539">
        <f t="shared" si="190"/>
        <v>4132.281216758488</v>
      </c>
      <c r="T1539">
        <f t="shared" si="191"/>
        <v>74.933212964017315</v>
      </c>
    </row>
    <row r="1540" spans="1:20" x14ac:dyDescent="0.3">
      <c r="A1540" s="1">
        <v>43882.552083333336</v>
      </c>
      <c r="B1540" s="15">
        <v>43867</v>
      </c>
      <c r="C1540" s="16">
        <v>0.11458333333333333</v>
      </c>
      <c r="D1540" s="13">
        <v>1.208</v>
      </c>
      <c r="E1540" s="13">
        <v>0.45</v>
      </c>
      <c r="F1540" s="13">
        <v>4.2999999999999997E-2</v>
      </c>
      <c r="G1540" s="13">
        <f t="shared" si="192"/>
        <v>19.263999999999999</v>
      </c>
      <c r="H1540" s="13">
        <v>4.3400000000000008E-2</v>
      </c>
      <c r="I1540" s="13">
        <v>19.479333366504903</v>
      </c>
      <c r="J1540" s="13"/>
      <c r="K1540">
        <f t="shared" si="193"/>
        <v>14.411054650987618</v>
      </c>
      <c r="L1540" s="12">
        <f t="shared" ref="L1540:L1603" si="194">ABS(G1540-K1540)</f>
        <v>4.8529453490123817</v>
      </c>
      <c r="M1540">
        <f t="shared" ref="M1540:M1603" si="195">L1540^2</f>
        <v>23.551078560500908</v>
      </c>
      <c r="N1540">
        <f t="shared" ref="N1540:N1603" si="196">100*ABS(L1540/K1540)</f>
        <v>33.675157485297582</v>
      </c>
      <c r="Q1540">
        <f>VLOOKUP(D1540,'Manning''s Flow'!I$6:J$6004,2,TRUE)</f>
        <v>73.412768392873616</v>
      </c>
      <c r="R1540" s="12">
        <f t="shared" ref="R1540:R1603" si="197">ABS(G1540-Q1540)</f>
        <v>54.14876839287362</v>
      </c>
      <c r="S1540">
        <f t="shared" ref="S1540:S1603" si="198">R1540^2</f>
        <v>2932.0891184650691</v>
      </c>
      <c r="T1540">
        <f t="shared" ref="T1540:T1603" si="199">100*ABS(R1540/Q1540)</f>
        <v>73.759333121852393</v>
      </c>
    </row>
    <row r="1541" spans="1:20" x14ac:dyDescent="0.3">
      <c r="A1541" s="1">
        <v>43882.555555555555</v>
      </c>
      <c r="B1541" s="15">
        <v>43867</v>
      </c>
      <c r="C1541" s="16">
        <v>0.11805555555555557</v>
      </c>
      <c r="D1541" s="13">
        <v>1.2250000000000001</v>
      </c>
      <c r="E1541" s="13">
        <v>0.43</v>
      </c>
      <c r="F1541" s="13">
        <v>4.2000000000000003E-2</v>
      </c>
      <c r="G1541" s="13">
        <f t="shared" si="192"/>
        <v>18.816000000000003</v>
      </c>
      <c r="H1541" s="13">
        <v>4.1400000000000006E-2</v>
      </c>
      <c r="I1541" s="13">
        <v>18.581668234407903</v>
      </c>
      <c r="J1541" s="13"/>
      <c r="K1541">
        <f t="shared" si="193"/>
        <v>15.016503373385351</v>
      </c>
      <c r="L1541" s="12">
        <f t="shared" si="194"/>
        <v>3.7994966266146513</v>
      </c>
      <c r="M1541">
        <f t="shared" si="195"/>
        <v>14.436174615656114</v>
      </c>
      <c r="N1541">
        <f t="shared" si="196"/>
        <v>25.302139467092765</v>
      </c>
      <c r="Q1541">
        <f>VLOOKUP(D1541,'Manning''s Flow'!I$6:J$6004,2,TRUE)</f>
        <v>76.073913142883228</v>
      </c>
      <c r="R1541" s="12">
        <f t="shared" si="197"/>
        <v>57.257913142883226</v>
      </c>
      <c r="S1541">
        <f t="shared" si="198"/>
        <v>3278.4686174779595</v>
      </c>
      <c r="T1541">
        <f t="shared" si="199"/>
        <v>75.266159945447413</v>
      </c>
    </row>
    <row r="1542" spans="1:20" x14ac:dyDescent="0.3">
      <c r="A1542" s="1">
        <v>43882.559027777781</v>
      </c>
      <c r="B1542" s="15">
        <v>43867</v>
      </c>
      <c r="C1542" s="16">
        <v>0.12152777777777778</v>
      </c>
      <c r="D1542" s="13">
        <v>1.1659999999999999</v>
      </c>
      <c r="E1542" s="13">
        <v>0.39</v>
      </c>
      <c r="F1542" s="13">
        <v>3.5000000000000003E-2</v>
      </c>
      <c r="G1542" s="13">
        <f t="shared" si="192"/>
        <v>15.680000000000001</v>
      </c>
      <c r="H1542" s="13">
        <v>4.0400000000000005E-2</v>
      </c>
      <c r="I1542" s="13">
        <v>18.132835668359402</v>
      </c>
      <c r="J1542" s="13"/>
      <c r="K1542">
        <f t="shared" si="193"/>
        <v>12.984864185793672</v>
      </c>
      <c r="L1542" s="12">
        <f t="shared" si="194"/>
        <v>2.6951358142063295</v>
      </c>
      <c r="M1542">
        <f t="shared" si="195"/>
        <v>7.2637570570176146</v>
      </c>
      <c r="N1542">
        <f t="shared" si="196"/>
        <v>20.755980005974898</v>
      </c>
      <c r="Q1542">
        <f>VLOOKUP(D1542,'Manning''s Flow'!I$6:J$6004,2,TRUE)</f>
        <v>68.241730144627979</v>
      </c>
      <c r="R1542" s="12">
        <f t="shared" si="197"/>
        <v>52.56173014462798</v>
      </c>
      <c r="S1542">
        <f t="shared" si="198"/>
        <v>2762.7354757966937</v>
      </c>
      <c r="T1542">
        <f t="shared" si="199"/>
        <v>77.022856884242799</v>
      </c>
    </row>
    <row r="1543" spans="1:20" x14ac:dyDescent="0.3">
      <c r="A1543" s="1">
        <v>43882.5625</v>
      </c>
      <c r="B1543" s="15">
        <v>43867</v>
      </c>
      <c r="C1543" s="16">
        <v>0.125</v>
      </c>
      <c r="D1543" s="13">
        <v>1.1739999999999999</v>
      </c>
      <c r="E1543" s="13">
        <v>0.43</v>
      </c>
      <c r="F1543" s="13">
        <v>3.9E-2</v>
      </c>
      <c r="G1543" s="13">
        <f t="shared" si="192"/>
        <v>17.472000000000001</v>
      </c>
      <c r="H1543" s="13">
        <v>4.0400000000000005E-2</v>
      </c>
      <c r="I1543" s="13">
        <v>18.132835668359402</v>
      </c>
      <c r="J1543" s="13"/>
      <c r="K1543">
        <f t="shared" si="193"/>
        <v>13.248979526165762</v>
      </c>
      <c r="L1543" s="12">
        <f t="shared" si="194"/>
        <v>4.2230204738342394</v>
      </c>
      <c r="M1543">
        <f t="shared" si="195"/>
        <v>17.833901922423163</v>
      </c>
      <c r="N1543">
        <f t="shared" si="196"/>
        <v>31.874307492845649</v>
      </c>
      <c r="Q1543">
        <f>VLOOKUP(D1543,'Manning''s Flow'!I$6:J$6004,2,TRUE)</f>
        <v>69.515618486292482</v>
      </c>
      <c r="R1543" s="12">
        <f t="shared" si="197"/>
        <v>52.04361848629248</v>
      </c>
      <c r="S1543">
        <f t="shared" si="198"/>
        <v>2708.5382251467645</v>
      </c>
      <c r="T1543">
        <f t="shared" si="199"/>
        <v>74.866079910595573</v>
      </c>
    </row>
    <row r="1544" spans="1:20" x14ac:dyDescent="0.3">
      <c r="A1544" s="1">
        <v>43882.565972222219</v>
      </c>
      <c r="B1544" s="15">
        <v>43867</v>
      </c>
      <c r="C1544" s="16">
        <v>0.12847222222222224</v>
      </c>
      <c r="D1544" s="13">
        <v>1.26</v>
      </c>
      <c r="E1544" s="13">
        <v>0.43</v>
      </c>
      <c r="F1544" s="13">
        <v>4.2999999999999997E-2</v>
      </c>
      <c r="G1544" s="13">
        <f t="shared" si="192"/>
        <v>19.263999999999999</v>
      </c>
      <c r="H1544" s="13">
        <v>4.0400000000000005E-2</v>
      </c>
      <c r="I1544" s="13">
        <v>18.132835668359402</v>
      </c>
      <c r="J1544" s="13"/>
      <c r="K1544">
        <f t="shared" si="193"/>
        <v>16.315412884437389</v>
      </c>
      <c r="L1544" s="12">
        <f t="shared" si="194"/>
        <v>2.94858711556261</v>
      </c>
      <c r="M1544">
        <f t="shared" si="195"/>
        <v>8.6941659780618323</v>
      </c>
      <c r="N1544">
        <f t="shared" si="196"/>
        <v>18.072402681118461</v>
      </c>
      <c r="Q1544">
        <f>VLOOKUP(D1544,'Manning''s Flow'!I$6:J$6004,2,TRUE)</f>
        <v>81.548005040882487</v>
      </c>
      <c r="R1544" s="12">
        <f t="shared" si="197"/>
        <v>62.284005040882491</v>
      </c>
      <c r="S1544">
        <f t="shared" si="198"/>
        <v>3879.2972839326753</v>
      </c>
      <c r="T1544">
        <f t="shared" si="199"/>
        <v>76.377104516116162</v>
      </c>
    </row>
    <row r="1545" spans="1:20" x14ac:dyDescent="0.3">
      <c r="A1545" s="1">
        <v>43882.805555555555</v>
      </c>
      <c r="B1545" s="15">
        <v>43867</v>
      </c>
      <c r="C1545" s="16">
        <v>0.13194444444444445</v>
      </c>
      <c r="D1545" s="13">
        <v>1.2170000000000001</v>
      </c>
      <c r="E1545" s="13">
        <v>0.45</v>
      </c>
      <c r="F1545" s="13">
        <v>4.2999999999999997E-2</v>
      </c>
      <c r="G1545" s="13">
        <f t="shared" si="192"/>
        <v>19.263999999999999</v>
      </c>
      <c r="H1545" s="13">
        <v>4.1799999999999997E-2</v>
      </c>
      <c r="I1545" s="13">
        <v>18.761201260827299</v>
      </c>
      <c r="J1545" s="13"/>
      <c r="K1545">
        <f t="shared" si="193"/>
        <v>14.729536271471293</v>
      </c>
      <c r="L1545" s="12">
        <f t="shared" si="194"/>
        <v>4.5344637285287064</v>
      </c>
      <c r="M1545">
        <f t="shared" si="195"/>
        <v>20.561361305342459</v>
      </c>
      <c r="N1545">
        <f t="shared" si="196"/>
        <v>30.784836976240875</v>
      </c>
      <c r="Q1545">
        <f>VLOOKUP(D1545,'Manning''s Flow'!I$6:J$6004,2,TRUE)</f>
        <v>74.737027014866797</v>
      </c>
      <c r="R1545" s="12">
        <f t="shared" si="197"/>
        <v>55.473027014866801</v>
      </c>
      <c r="S1545">
        <f t="shared" si="198"/>
        <v>3077.2567261921417</v>
      </c>
      <c r="T1545">
        <f t="shared" si="199"/>
        <v>74.224289124896586</v>
      </c>
    </row>
    <row r="1546" spans="1:20" x14ac:dyDescent="0.3">
      <c r="A1546" s="1">
        <v>43882.809027777781</v>
      </c>
      <c r="B1546" s="15">
        <v>43867</v>
      </c>
      <c r="C1546" s="16">
        <v>0.13541666666666666</v>
      </c>
      <c r="D1546" s="13">
        <v>1.2849999999999999</v>
      </c>
      <c r="E1546" s="13">
        <v>0.41</v>
      </c>
      <c r="F1546" s="13">
        <v>4.2000000000000003E-2</v>
      </c>
      <c r="G1546" s="13">
        <f t="shared" si="192"/>
        <v>18.816000000000003</v>
      </c>
      <c r="H1546" s="13">
        <v>4.2600000000000006E-2</v>
      </c>
      <c r="I1546" s="13">
        <v>19.120267313666101</v>
      </c>
      <c r="J1546" s="13"/>
      <c r="K1546">
        <f t="shared" si="193"/>
        <v>17.287240384750685</v>
      </c>
      <c r="L1546" s="12">
        <f t="shared" si="194"/>
        <v>1.5287596152493172</v>
      </c>
      <c r="M1546">
        <f t="shared" si="195"/>
        <v>2.3371059612172407</v>
      </c>
      <c r="N1546">
        <f t="shared" si="196"/>
        <v>8.8432831453992922</v>
      </c>
      <c r="Q1546">
        <f>VLOOKUP(D1546,'Manning''s Flow'!I$6:J$6004,2,TRUE)</f>
        <v>84.361166537893041</v>
      </c>
      <c r="R1546" s="12">
        <f t="shared" si="197"/>
        <v>65.545166537893039</v>
      </c>
      <c r="S1546">
        <f t="shared" si="198"/>
        <v>4296.1688564801334</v>
      </c>
      <c r="T1546">
        <f t="shared" si="199"/>
        <v>77.695898750347055</v>
      </c>
    </row>
    <row r="1547" spans="1:20" x14ac:dyDescent="0.3">
      <c r="A1547" s="1">
        <v>43882.8125</v>
      </c>
      <c r="B1547" s="15">
        <v>43867</v>
      </c>
      <c r="C1547" s="16">
        <v>0.1423611111111111</v>
      </c>
      <c r="D1547" s="13">
        <v>1.2170000000000001</v>
      </c>
      <c r="E1547" s="13">
        <v>0.44</v>
      </c>
      <c r="F1547" s="13">
        <v>4.2999999999999997E-2</v>
      </c>
      <c r="G1547" s="13">
        <f t="shared" si="192"/>
        <v>19.263999999999999</v>
      </c>
      <c r="H1547" s="13">
        <v>4.4600000000000001E-2</v>
      </c>
      <c r="I1547" s="13">
        <v>20.017932445763101</v>
      </c>
      <c r="J1547" s="13"/>
      <c r="K1547">
        <f t="shared" si="193"/>
        <v>14.729536271471293</v>
      </c>
      <c r="L1547" s="12">
        <f t="shared" si="194"/>
        <v>4.5344637285287064</v>
      </c>
      <c r="M1547">
        <f t="shared" si="195"/>
        <v>20.561361305342459</v>
      </c>
      <c r="N1547">
        <f t="shared" si="196"/>
        <v>30.784836976240875</v>
      </c>
      <c r="Q1547">
        <f>VLOOKUP(D1547,'Manning''s Flow'!I$6:J$6004,2,TRUE)</f>
        <v>74.737027014866797</v>
      </c>
      <c r="R1547" s="12">
        <f t="shared" si="197"/>
        <v>55.473027014866801</v>
      </c>
      <c r="S1547">
        <f t="shared" si="198"/>
        <v>3077.2567261921417</v>
      </c>
      <c r="T1547">
        <f t="shared" si="199"/>
        <v>74.224289124896586</v>
      </c>
    </row>
    <row r="1548" spans="1:20" x14ac:dyDescent="0.3">
      <c r="A1548" s="1">
        <v>43882.815972222219</v>
      </c>
      <c r="B1548" s="15">
        <v>43867</v>
      </c>
      <c r="C1548" s="16">
        <v>0.14583333333333334</v>
      </c>
      <c r="D1548" s="13">
        <v>1.3360000000000001</v>
      </c>
      <c r="E1548" s="13">
        <v>0.51</v>
      </c>
      <c r="F1548" s="13">
        <v>5.6000000000000001E-2</v>
      </c>
      <c r="G1548" s="13">
        <f t="shared" si="192"/>
        <v>25.088000000000001</v>
      </c>
      <c r="H1548" s="13">
        <v>4.24E-2</v>
      </c>
      <c r="I1548" s="13">
        <v>19.030500800456398</v>
      </c>
      <c r="J1548" s="13"/>
      <c r="K1548">
        <f t="shared" si="193"/>
        <v>19.386717815590355</v>
      </c>
      <c r="L1548" s="12">
        <f t="shared" si="194"/>
        <v>5.7012821844096457</v>
      </c>
      <c r="M1548">
        <f t="shared" si="195"/>
        <v>32.504618546266819</v>
      </c>
      <c r="N1548">
        <f t="shared" si="196"/>
        <v>29.408186773239176</v>
      </c>
      <c r="Q1548">
        <f>VLOOKUP(D1548,'Manning''s Flow'!I$6:J$6004,2,TRUE)</f>
        <v>91.616908314264023</v>
      </c>
      <c r="R1548" s="12">
        <f t="shared" si="197"/>
        <v>66.528908314264015</v>
      </c>
      <c r="S1548">
        <f t="shared" si="198"/>
        <v>4426.0956414877473</v>
      </c>
      <c r="T1548">
        <f t="shared" si="199"/>
        <v>72.616408410177698</v>
      </c>
    </row>
    <row r="1549" spans="1:20" x14ac:dyDescent="0.3">
      <c r="A1549" s="1">
        <v>43882.833333333336</v>
      </c>
      <c r="B1549" s="15">
        <v>43867</v>
      </c>
      <c r="C1549" s="16">
        <v>0.14930555555555555</v>
      </c>
      <c r="D1549" s="13">
        <v>1.2509999999999999</v>
      </c>
      <c r="E1549" s="13">
        <v>0.4</v>
      </c>
      <c r="F1549" s="13">
        <v>0.04</v>
      </c>
      <c r="G1549" s="13">
        <f t="shared" si="192"/>
        <v>17.920000000000002</v>
      </c>
      <c r="H1549" s="13">
        <v>4.02E-2</v>
      </c>
      <c r="I1549" s="13">
        <v>18.043069155149698</v>
      </c>
      <c r="J1549" s="13"/>
      <c r="K1549">
        <f t="shared" si="193"/>
        <v>15.974596665748392</v>
      </c>
      <c r="L1549" s="12">
        <f t="shared" si="194"/>
        <v>1.9454033342516102</v>
      </c>
      <c r="M1549">
        <f t="shared" si="195"/>
        <v>3.7845941329172819</v>
      </c>
      <c r="N1549">
        <f t="shared" si="196"/>
        <v>12.178106120342978</v>
      </c>
      <c r="Q1549">
        <f>VLOOKUP(D1549,'Manning''s Flow'!I$6:J$6004,2,TRUE)</f>
        <v>80.160473042160064</v>
      </c>
      <c r="R1549" s="12">
        <f t="shared" si="197"/>
        <v>62.240473042160062</v>
      </c>
      <c r="S1549">
        <f t="shared" si="198"/>
        <v>3873.8764845118535</v>
      </c>
      <c r="T1549">
        <f t="shared" si="199"/>
        <v>77.644842501646608</v>
      </c>
    </row>
    <row r="1550" spans="1:20" x14ac:dyDescent="0.3">
      <c r="A1550" s="1">
        <v>43882.836805555555</v>
      </c>
      <c r="B1550" s="15">
        <v>43867</v>
      </c>
      <c r="C1550" s="16">
        <v>0.16319444444444445</v>
      </c>
      <c r="D1550" s="13">
        <v>1.268</v>
      </c>
      <c r="E1550" s="13">
        <v>0.35</v>
      </c>
      <c r="F1550" s="13">
        <v>3.5999999999999997E-2</v>
      </c>
      <c r="G1550" s="13">
        <f t="shared" si="192"/>
        <v>16.128</v>
      </c>
      <c r="H1550" s="13">
        <v>3.2800000000000003E-2</v>
      </c>
      <c r="I1550" s="13">
        <v>14.721708166390801</v>
      </c>
      <c r="J1550" s="13"/>
      <c r="K1550">
        <f t="shared" si="193"/>
        <v>16.622362154984295</v>
      </c>
      <c r="L1550" s="12">
        <f t="shared" si="194"/>
        <v>0.49436215498429448</v>
      </c>
      <c r="M1550">
        <f t="shared" si="195"/>
        <v>0.24439394028071559</v>
      </c>
      <c r="N1550">
        <f t="shared" si="196"/>
        <v>2.9740788365392317</v>
      </c>
      <c r="Q1550">
        <f>VLOOKUP(D1550,'Manning''s Flow'!I$6:J$6004,2,TRUE)</f>
        <v>81.548005040882487</v>
      </c>
      <c r="R1550" s="12">
        <f t="shared" si="197"/>
        <v>65.420005040882486</v>
      </c>
      <c r="S1550">
        <f t="shared" si="198"/>
        <v>4279.7770595490902</v>
      </c>
      <c r="T1550">
        <f t="shared" si="199"/>
        <v>80.222692153027481</v>
      </c>
    </row>
    <row r="1551" spans="1:20" x14ac:dyDescent="0.3">
      <c r="A1551" s="1">
        <v>43882.840277777781</v>
      </c>
      <c r="B1551" s="15">
        <v>43867</v>
      </c>
      <c r="C1551" s="16">
        <v>0.18055555555555555</v>
      </c>
      <c r="D1551" s="13">
        <v>1.1659999999999999</v>
      </c>
      <c r="E1551" s="13">
        <v>0.34</v>
      </c>
      <c r="F1551" s="13">
        <v>3.1E-2</v>
      </c>
      <c r="G1551" s="13">
        <f t="shared" si="192"/>
        <v>13.888</v>
      </c>
      <c r="H1551" s="13">
        <v>2.8999999999999998E-2</v>
      </c>
      <c r="I1551" s="13">
        <v>13.016144415406499</v>
      </c>
      <c r="J1551" s="13"/>
      <c r="K1551">
        <f t="shared" si="193"/>
        <v>12.984864185793672</v>
      </c>
      <c r="L1551" s="12">
        <f t="shared" si="194"/>
        <v>0.90313581420632794</v>
      </c>
      <c r="M1551">
        <f t="shared" si="195"/>
        <v>0.81565429890212693</v>
      </c>
      <c r="N1551">
        <f t="shared" si="196"/>
        <v>6.9552965767206114</v>
      </c>
      <c r="Q1551">
        <f>VLOOKUP(D1551,'Manning''s Flow'!I$6:J$6004,2,TRUE)</f>
        <v>68.241730144627979</v>
      </c>
      <c r="R1551" s="12">
        <f t="shared" si="197"/>
        <v>54.353730144627981</v>
      </c>
      <c r="S1551">
        <f t="shared" si="198"/>
        <v>2954.3279806350406</v>
      </c>
      <c r="T1551">
        <f t="shared" si="199"/>
        <v>79.648816097472192</v>
      </c>
    </row>
    <row r="1552" spans="1:20" x14ac:dyDescent="0.3">
      <c r="A1552" s="1">
        <v>43882.84375</v>
      </c>
      <c r="B1552" s="15">
        <v>43867</v>
      </c>
      <c r="C1552" s="16">
        <v>0.23611111111111113</v>
      </c>
      <c r="D1552" s="13">
        <v>1.1739999999999999</v>
      </c>
      <c r="E1552" s="13">
        <v>0.32</v>
      </c>
      <c r="F1552" s="13">
        <v>2.9000000000000001E-2</v>
      </c>
      <c r="G1552" s="13">
        <f t="shared" si="192"/>
        <v>12.992000000000001</v>
      </c>
      <c r="H1552" s="13">
        <v>2.98E-2</v>
      </c>
      <c r="I1552" s="13">
        <v>13.375210468245299</v>
      </c>
      <c r="J1552" s="13"/>
      <c r="K1552">
        <f t="shared" si="193"/>
        <v>13.248979526165762</v>
      </c>
      <c r="L1552" s="12">
        <f t="shared" si="194"/>
        <v>0.25697952616576103</v>
      </c>
      <c r="M1552">
        <f t="shared" si="195"/>
        <v>6.6038476868379062E-2</v>
      </c>
      <c r="N1552">
        <f t="shared" si="196"/>
        <v>1.9396175053199027</v>
      </c>
      <c r="Q1552">
        <f>VLOOKUP(D1552,'Manning''s Flow'!I$6:J$6004,2,TRUE)</f>
        <v>69.515618486292482</v>
      </c>
      <c r="R1552" s="12">
        <f t="shared" si="197"/>
        <v>56.523618486292477</v>
      </c>
      <c r="S1552">
        <f t="shared" si="198"/>
        <v>3194.9194467839447</v>
      </c>
      <c r="T1552">
        <f t="shared" si="199"/>
        <v>81.310674805314648</v>
      </c>
    </row>
    <row r="1553" spans="1:20" x14ac:dyDescent="0.3">
      <c r="A1553" s="1">
        <v>43882.847222222219</v>
      </c>
      <c r="B1553" s="15">
        <v>43867</v>
      </c>
      <c r="C1553" s="16">
        <v>0.28472222222222221</v>
      </c>
      <c r="D1553" s="13">
        <v>1.1830000000000001</v>
      </c>
      <c r="E1553" s="13">
        <v>0.37</v>
      </c>
      <c r="F1553" s="13">
        <v>3.3000000000000002E-2</v>
      </c>
      <c r="G1553" s="13">
        <f t="shared" si="192"/>
        <v>14.784000000000001</v>
      </c>
      <c r="H1553" s="13">
        <v>3.3000000000000002E-2</v>
      </c>
      <c r="I1553" s="13">
        <v>14.811474679600501</v>
      </c>
      <c r="J1553" s="13"/>
      <c r="K1553">
        <f t="shared" si="193"/>
        <v>13.550322288341944</v>
      </c>
      <c r="L1553" s="12">
        <f t="shared" si="194"/>
        <v>1.2336777116580571</v>
      </c>
      <c r="M1553">
        <f t="shared" si="195"/>
        <v>1.5219606962418601</v>
      </c>
      <c r="N1553">
        <f t="shared" si="196"/>
        <v>9.1044160087576298</v>
      </c>
      <c r="Q1553">
        <f>VLOOKUP(D1553,'Manning''s Flow'!I$6:J$6004,2,TRUE)</f>
        <v>70.802078168861229</v>
      </c>
      <c r="R1553" s="12">
        <f t="shared" si="197"/>
        <v>56.01807816886123</v>
      </c>
      <c r="S1553">
        <f t="shared" si="198"/>
        <v>3138.0250817326473</v>
      </c>
      <c r="T1553">
        <f t="shared" si="199"/>
        <v>79.119256973304488</v>
      </c>
    </row>
    <row r="1554" spans="1:20" x14ac:dyDescent="0.3">
      <c r="A1554" s="1">
        <v>43882.850694444445</v>
      </c>
      <c r="B1554" s="15">
        <v>43867</v>
      </c>
      <c r="C1554" s="16">
        <v>0.30902777777777779</v>
      </c>
      <c r="D1554" s="13">
        <v>1.2</v>
      </c>
      <c r="E1554" s="13">
        <v>0.38</v>
      </c>
      <c r="F1554" s="13">
        <v>3.5000000000000003E-2</v>
      </c>
      <c r="G1554" s="13">
        <f t="shared" si="192"/>
        <v>15.680000000000001</v>
      </c>
      <c r="H1554" s="13">
        <v>3.3800000000000004E-2</v>
      </c>
      <c r="I1554" s="13">
        <v>15.170540732439301</v>
      </c>
      <c r="J1554" s="13"/>
      <c r="K1554">
        <f t="shared" si="193"/>
        <v>14.131807139233956</v>
      </c>
      <c r="L1554" s="12">
        <f t="shared" si="194"/>
        <v>1.5481928607660453</v>
      </c>
      <c r="M1554">
        <f t="shared" si="195"/>
        <v>2.3969011341269515</v>
      </c>
      <c r="N1554">
        <f t="shared" si="196"/>
        <v>10.955377790769711</v>
      </c>
      <c r="Q1554">
        <f>VLOOKUP(D1554,'Manning''s Flow'!I$6:J$6004,2,TRUE)</f>
        <v>73.412768392873616</v>
      </c>
      <c r="R1554" s="12">
        <f t="shared" si="197"/>
        <v>57.732768392873616</v>
      </c>
      <c r="S1554">
        <f t="shared" si="198"/>
        <v>3333.0725463051867</v>
      </c>
      <c r="T1554">
        <f t="shared" si="199"/>
        <v>78.641317657321721</v>
      </c>
    </row>
    <row r="1555" spans="1:20" x14ac:dyDescent="0.3">
      <c r="A1555" s="1">
        <v>43882.857638888891</v>
      </c>
      <c r="B1555" s="15">
        <v>43867</v>
      </c>
      <c r="C1555" s="16">
        <v>0.31597222222222221</v>
      </c>
      <c r="D1555" s="13">
        <v>1.1739999999999999</v>
      </c>
      <c r="E1555" s="13">
        <v>0.36</v>
      </c>
      <c r="F1555" s="13">
        <v>3.2000000000000001E-2</v>
      </c>
      <c r="G1555" s="13">
        <f t="shared" si="192"/>
        <v>14.336</v>
      </c>
      <c r="H1555" s="13">
        <v>3.32E-2</v>
      </c>
      <c r="I1555" s="13">
        <v>14.9012411928102</v>
      </c>
      <c r="J1555" s="13"/>
      <c r="K1555">
        <f t="shared" si="193"/>
        <v>13.248979526165762</v>
      </c>
      <c r="L1555" s="12">
        <f t="shared" si="194"/>
        <v>1.0870204738342384</v>
      </c>
      <c r="M1555">
        <f t="shared" si="195"/>
        <v>1.1816135105348122</v>
      </c>
      <c r="N1555">
        <f t="shared" si="196"/>
        <v>8.2045599941297578</v>
      </c>
      <c r="Q1555">
        <f>VLOOKUP(D1555,'Manning''s Flow'!I$6:J$6004,2,TRUE)</f>
        <v>69.515618486292482</v>
      </c>
      <c r="R1555" s="12">
        <f t="shared" si="197"/>
        <v>55.179618486292483</v>
      </c>
      <c r="S1555">
        <f t="shared" si="198"/>
        <v>3044.790296292791</v>
      </c>
      <c r="T1555">
        <f t="shared" si="199"/>
        <v>79.377296336898937</v>
      </c>
    </row>
    <row r="1556" spans="1:20" x14ac:dyDescent="0.3">
      <c r="A1556" s="1">
        <v>43882.861111111109</v>
      </c>
      <c r="B1556" s="15">
        <v>43867</v>
      </c>
      <c r="C1556" s="16">
        <v>0.33333333333333331</v>
      </c>
      <c r="D1556" s="13">
        <v>1.234</v>
      </c>
      <c r="E1556" s="13">
        <v>0.38</v>
      </c>
      <c r="F1556" s="13">
        <v>3.6999999999999998E-2</v>
      </c>
      <c r="G1556" s="13">
        <f t="shared" si="192"/>
        <v>16.576000000000001</v>
      </c>
      <c r="H1556" s="13">
        <v>3.44E-2</v>
      </c>
      <c r="I1556" s="13">
        <v>15.4398402720684</v>
      </c>
      <c r="J1556" s="13"/>
      <c r="K1556">
        <f t="shared" si="193"/>
        <v>15.343727048307313</v>
      </c>
      <c r="L1556" s="12">
        <f t="shared" si="194"/>
        <v>1.2322729516926874</v>
      </c>
      <c r="M1556">
        <f t="shared" si="195"/>
        <v>1.5184966274734082</v>
      </c>
      <c r="N1556">
        <f t="shared" si="196"/>
        <v>8.0311188266909959</v>
      </c>
      <c r="Q1556">
        <f>VLOOKUP(D1556,'Manning''s Flow'!I$6:J$6004,2,TRUE)</f>
        <v>77.423440488630973</v>
      </c>
      <c r="R1556" s="12">
        <f t="shared" si="197"/>
        <v>60.847440488630973</v>
      </c>
      <c r="S1556">
        <f t="shared" si="198"/>
        <v>3702.411014017488</v>
      </c>
      <c r="T1556">
        <f t="shared" si="199"/>
        <v>78.590463178352223</v>
      </c>
    </row>
    <row r="1557" spans="1:20" x14ac:dyDescent="0.3">
      <c r="A1557" s="1">
        <v>43882.871527777781</v>
      </c>
      <c r="B1557" s="15">
        <v>43867</v>
      </c>
      <c r="C1557" s="16">
        <v>0.33680555555555558</v>
      </c>
      <c r="D1557" s="13">
        <v>1.242</v>
      </c>
      <c r="E1557" s="13">
        <v>0.37</v>
      </c>
      <c r="F1557" s="13">
        <v>3.5999999999999997E-2</v>
      </c>
      <c r="G1557" s="13">
        <f t="shared" si="192"/>
        <v>16.128</v>
      </c>
      <c r="H1557" s="13">
        <v>3.5200000000000002E-2</v>
      </c>
      <c r="I1557" s="13">
        <v>15.7989063249072</v>
      </c>
      <c r="J1557" s="13"/>
      <c r="K1557">
        <f t="shared" si="193"/>
        <v>15.638515970950634</v>
      </c>
      <c r="L1557" s="12">
        <f t="shared" si="194"/>
        <v>0.4894840290493665</v>
      </c>
      <c r="M1557">
        <f t="shared" si="195"/>
        <v>0.23959461469440108</v>
      </c>
      <c r="N1557">
        <f t="shared" si="196"/>
        <v>3.1299902750274313</v>
      </c>
      <c r="Q1557">
        <f>VLOOKUP(D1557,'Manning''s Flow'!I$6:J$6004,2,TRUE)</f>
        <v>78.78562263584881</v>
      </c>
      <c r="R1557" s="12">
        <f t="shared" si="197"/>
        <v>62.65762263584881</v>
      </c>
      <c r="S1557">
        <f t="shared" si="198"/>
        <v>3925.9776743764332</v>
      </c>
      <c r="T1557">
        <f t="shared" si="199"/>
        <v>79.529259958324573</v>
      </c>
    </row>
    <row r="1558" spans="1:20" x14ac:dyDescent="0.3">
      <c r="A1558" s="1">
        <v>43882.875</v>
      </c>
      <c r="B1558" s="15">
        <v>43867</v>
      </c>
      <c r="C1558" s="16">
        <v>0.35069444444444442</v>
      </c>
      <c r="D1558" s="13">
        <v>1.268</v>
      </c>
      <c r="E1558" s="13">
        <v>0.39</v>
      </c>
      <c r="F1558" s="13">
        <v>3.9E-2</v>
      </c>
      <c r="G1558" s="13">
        <f t="shared" si="192"/>
        <v>17.472000000000001</v>
      </c>
      <c r="H1558" s="13">
        <v>3.44E-2</v>
      </c>
      <c r="I1558" s="13">
        <v>15.4398402720684</v>
      </c>
      <c r="J1558" s="13"/>
      <c r="K1558">
        <f t="shared" si="193"/>
        <v>16.622362154984295</v>
      </c>
      <c r="L1558" s="12">
        <f t="shared" si="194"/>
        <v>0.84963784501570672</v>
      </c>
      <c r="M1558">
        <f t="shared" si="195"/>
        <v>0.72188446768293402</v>
      </c>
      <c r="N1558">
        <f t="shared" si="196"/>
        <v>5.1114145937491733</v>
      </c>
      <c r="Q1558">
        <f>VLOOKUP(D1558,'Manning''s Flow'!I$6:J$6004,2,TRUE)</f>
        <v>81.548005040882487</v>
      </c>
      <c r="R1558" s="12">
        <f t="shared" si="197"/>
        <v>64.076005040882478</v>
      </c>
      <c r="S1558">
        <f t="shared" si="198"/>
        <v>4105.7344219991965</v>
      </c>
      <c r="T1558">
        <f t="shared" si="199"/>
        <v>78.574583165779757</v>
      </c>
    </row>
    <row r="1559" spans="1:20" x14ac:dyDescent="0.3">
      <c r="A1559" s="1">
        <v>43882.881944444445</v>
      </c>
      <c r="B1559" s="15">
        <v>43867</v>
      </c>
      <c r="C1559" s="16">
        <v>0.36805555555555558</v>
      </c>
      <c r="D1559" s="13">
        <v>1.1659999999999999</v>
      </c>
      <c r="E1559" s="13">
        <v>0.33</v>
      </c>
      <c r="F1559" s="13">
        <v>0.03</v>
      </c>
      <c r="G1559" s="13">
        <f t="shared" si="192"/>
        <v>13.44</v>
      </c>
      <c r="H1559" s="13">
        <v>3.0199999999999998E-2</v>
      </c>
      <c r="I1559" s="13">
        <v>13.554743494664699</v>
      </c>
      <c r="J1559" s="13"/>
      <c r="K1559">
        <f t="shared" si="193"/>
        <v>12.984864185793672</v>
      </c>
      <c r="L1559" s="12">
        <f t="shared" si="194"/>
        <v>0.45513581420632754</v>
      </c>
      <c r="M1559">
        <f t="shared" si="195"/>
        <v>0.20714860937325669</v>
      </c>
      <c r="N1559">
        <f t="shared" si="196"/>
        <v>3.5051257194070402</v>
      </c>
      <c r="Q1559">
        <f>VLOOKUP(D1559,'Manning''s Flow'!I$6:J$6004,2,TRUE)</f>
        <v>68.241730144627979</v>
      </c>
      <c r="R1559" s="12">
        <f t="shared" si="197"/>
        <v>54.801730144627982</v>
      </c>
      <c r="S1559">
        <f t="shared" si="198"/>
        <v>3003.2296268446271</v>
      </c>
      <c r="T1559">
        <f t="shared" si="199"/>
        <v>80.30530590077953</v>
      </c>
    </row>
    <row r="1560" spans="1:20" x14ac:dyDescent="0.3">
      <c r="A1560" s="1">
        <v>43882.888888888891</v>
      </c>
      <c r="B1560" s="15">
        <v>43867</v>
      </c>
      <c r="C1560" s="16">
        <v>0.37152777777777773</v>
      </c>
      <c r="D1560" s="13">
        <v>1.1910000000000001</v>
      </c>
      <c r="E1560" s="13">
        <v>0.32</v>
      </c>
      <c r="F1560" s="13">
        <v>0.03</v>
      </c>
      <c r="G1560" s="13">
        <f t="shared" si="192"/>
        <v>13.44</v>
      </c>
      <c r="H1560" s="13">
        <v>2.98E-2</v>
      </c>
      <c r="I1560" s="13">
        <v>13.375210468245299</v>
      </c>
      <c r="J1560" s="13"/>
      <c r="K1560">
        <f t="shared" si="193"/>
        <v>13.821952519515721</v>
      </c>
      <c r="L1560" s="12">
        <f t="shared" si="194"/>
        <v>0.38195251951572118</v>
      </c>
      <c r="M1560">
        <f t="shared" si="195"/>
        <v>0.14588772716440737</v>
      </c>
      <c r="N1560">
        <f t="shared" si="196"/>
        <v>2.7633760062221921</v>
      </c>
      <c r="Q1560">
        <f>VLOOKUP(D1560,'Manning''s Flow'!I$6:J$6004,2,TRUE)</f>
        <v>72.101123435331402</v>
      </c>
      <c r="R1560" s="12">
        <f t="shared" si="197"/>
        <v>58.661123435331405</v>
      </c>
      <c r="S1560">
        <f t="shared" si="198"/>
        <v>3441.1274026951874</v>
      </c>
      <c r="T1560">
        <f t="shared" si="199"/>
        <v>81.359513750081106</v>
      </c>
    </row>
    <row r="1561" spans="1:20" x14ac:dyDescent="0.3">
      <c r="A1561" s="1">
        <v>43882.892361111109</v>
      </c>
      <c r="B1561" s="15">
        <v>43867</v>
      </c>
      <c r="C1561" s="16">
        <v>0.3923611111111111</v>
      </c>
      <c r="D1561" s="13">
        <v>1.2170000000000001</v>
      </c>
      <c r="E1561" s="13">
        <v>0.32</v>
      </c>
      <c r="F1561" s="13">
        <v>3.1E-2</v>
      </c>
      <c r="G1561" s="13">
        <f t="shared" si="192"/>
        <v>13.888</v>
      </c>
      <c r="H1561" s="13">
        <v>2.9399999999999999E-2</v>
      </c>
      <c r="I1561" s="13">
        <v>13.195677441825898</v>
      </c>
      <c r="J1561" s="13"/>
      <c r="K1561">
        <f t="shared" si="193"/>
        <v>14.729536271471293</v>
      </c>
      <c r="L1561" s="12">
        <f t="shared" si="194"/>
        <v>0.84153627147129306</v>
      </c>
      <c r="M1561">
        <f t="shared" si="195"/>
        <v>0.70818329620180587</v>
      </c>
      <c r="N1561">
        <f t="shared" si="196"/>
        <v>5.7132570636402962</v>
      </c>
      <c r="Q1561">
        <f>VLOOKUP(D1561,'Manning''s Flow'!I$6:J$6004,2,TRUE)</f>
        <v>74.737027014866797</v>
      </c>
      <c r="R1561" s="12">
        <f t="shared" si="197"/>
        <v>60.849027014866799</v>
      </c>
      <c r="S1561">
        <f t="shared" si="198"/>
        <v>3702.6040886559895</v>
      </c>
      <c r="T1561">
        <f t="shared" si="199"/>
        <v>81.417510764460332</v>
      </c>
    </row>
    <row r="1562" spans="1:20" x14ac:dyDescent="0.3">
      <c r="A1562" s="1">
        <v>43882.895833333336</v>
      </c>
      <c r="B1562" s="15">
        <v>43867</v>
      </c>
      <c r="C1562" s="16">
        <v>0.40625</v>
      </c>
      <c r="D1562" s="13">
        <v>1.1830000000000001</v>
      </c>
      <c r="E1562" s="13">
        <v>0.32</v>
      </c>
      <c r="F1562" s="13">
        <v>2.9000000000000001E-2</v>
      </c>
      <c r="G1562" s="13">
        <f t="shared" si="192"/>
        <v>12.992000000000001</v>
      </c>
      <c r="H1562" s="13">
        <v>2.8399999999999998E-2</v>
      </c>
      <c r="I1562" s="13">
        <v>12.746844875777398</v>
      </c>
      <c r="J1562" s="13"/>
      <c r="K1562">
        <f t="shared" si="193"/>
        <v>13.550322288341944</v>
      </c>
      <c r="L1562" s="12">
        <f t="shared" si="194"/>
        <v>0.55832228834194275</v>
      </c>
      <c r="M1562">
        <f t="shared" si="195"/>
        <v>0.31172377765938347</v>
      </c>
      <c r="N1562">
        <f t="shared" si="196"/>
        <v>4.1203616892735964</v>
      </c>
      <c r="Q1562">
        <f>VLOOKUP(D1562,'Manning''s Flow'!I$6:J$6004,2,TRUE)</f>
        <v>70.802078168861229</v>
      </c>
      <c r="R1562" s="12">
        <f t="shared" si="197"/>
        <v>57.810078168861224</v>
      </c>
      <c r="S1562">
        <f t="shared" si="198"/>
        <v>3342.0051378898452</v>
      </c>
      <c r="T1562">
        <f t="shared" si="199"/>
        <v>81.65025612805546</v>
      </c>
    </row>
    <row r="1563" spans="1:20" x14ac:dyDescent="0.3">
      <c r="A1563" s="1">
        <v>43882.899305555555</v>
      </c>
      <c r="B1563" s="15">
        <v>43867</v>
      </c>
      <c r="C1563" s="16">
        <v>0.43055555555555558</v>
      </c>
      <c r="D1563" s="13">
        <v>1.1910000000000001</v>
      </c>
      <c r="E1563" s="13">
        <v>0.33</v>
      </c>
      <c r="F1563" s="13">
        <v>3.1E-2</v>
      </c>
      <c r="G1563" s="13">
        <f t="shared" si="192"/>
        <v>13.888</v>
      </c>
      <c r="H1563" s="13">
        <v>3.0800000000000001E-2</v>
      </c>
      <c r="I1563" s="13">
        <v>13.824043034293799</v>
      </c>
      <c r="J1563" s="13"/>
      <c r="K1563">
        <f t="shared" si="193"/>
        <v>13.821952519515721</v>
      </c>
      <c r="L1563" s="12">
        <f t="shared" si="194"/>
        <v>6.604748048427922E-2</v>
      </c>
      <c r="M1563">
        <f t="shared" si="195"/>
        <v>4.362269678321244E-3</v>
      </c>
      <c r="N1563">
        <f t="shared" si="196"/>
        <v>0.47784479357040455</v>
      </c>
      <c r="Q1563">
        <f>VLOOKUP(D1563,'Manning''s Flow'!I$6:J$6004,2,TRUE)</f>
        <v>72.101123435331402</v>
      </c>
      <c r="R1563" s="12">
        <f t="shared" si="197"/>
        <v>58.213123435331404</v>
      </c>
      <c r="S1563">
        <f t="shared" si="198"/>
        <v>3388.7677400971302</v>
      </c>
      <c r="T1563">
        <f t="shared" si="199"/>
        <v>80.738164208417146</v>
      </c>
    </row>
    <row r="1564" spans="1:20" x14ac:dyDescent="0.3">
      <c r="A1564" s="1">
        <v>43882.902777777781</v>
      </c>
      <c r="B1564" s="15">
        <v>43867</v>
      </c>
      <c r="C1564" s="16">
        <v>0.48958333333333331</v>
      </c>
      <c r="D1564" s="13">
        <v>1.115</v>
      </c>
      <c r="E1564" s="13">
        <v>0.3</v>
      </c>
      <c r="F1564" s="13">
        <v>2.5999999999999999E-2</v>
      </c>
      <c r="G1564" s="13">
        <f t="shared" si="192"/>
        <v>11.648</v>
      </c>
      <c r="H1564" s="13">
        <v>2.7599999999999996E-2</v>
      </c>
      <c r="I1564" s="13">
        <v>12.387778822938598</v>
      </c>
      <c r="J1564" s="13"/>
      <c r="K1564">
        <f t="shared" si="193"/>
        <v>11.382472437351392</v>
      </c>
      <c r="L1564" s="12">
        <f t="shared" si="194"/>
        <v>0.26552756264860733</v>
      </c>
      <c r="M1564">
        <f t="shared" si="195"/>
        <v>7.0504886526110089E-2</v>
      </c>
      <c r="N1564">
        <f t="shared" si="196"/>
        <v>2.3327758016552109</v>
      </c>
      <c r="Q1564">
        <f>VLOOKUP(D1564,'Manning''s Flow'!I$6:J$6004,2,TRUE)</f>
        <v>62.060350270270185</v>
      </c>
      <c r="R1564" s="12">
        <f t="shared" si="197"/>
        <v>50.412350270270181</v>
      </c>
      <c r="S1564">
        <f t="shared" si="198"/>
        <v>2541.4050597724099</v>
      </c>
      <c r="T1564">
        <f t="shared" si="199"/>
        <v>81.231172641995315</v>
      </c>
    </row>
    <row r="1565" spans="1:20" x14ac:dyDescent="0.3">
      <c r="A1565" s="1">
        <v>43882.90625</v>
      </c>
      <c r="B1565" s="15">
        <v>43867</v>
      </c>
      <c r="C1565" s="16">
        <v>0.5</v>
      </c>
      <c r="D1565" s="13">
        <v>1.1659999999999999</v>
      </c>
      <c r="E1565" s="13">
        <v>0.33</v>
      </c>
      <c r="F1565" s="13">
        <v>2.9000000000000001E-2</v>
      </c>
      <c r="G1565" s="13">
        <f t="shared" si="192"/>
        <v>12.992000000000001</v>
      </c>
      <c r="H1565" s="13">
        <v>2.7400000000000001E-2</v>
      </c>
      <c r="I1565" s="13">
        <v>12.2980123097289</v>
      </c>
      <c r="J1565" s="13"/>
      <c r="K1565">
        <f t="shared" si="193"/>
        <v>12.984864185793672</v>
      </c>
      <c r="L1565" s="12">
        <f t="shared" si="194"/>
        <v>7.1358142063289165E-3</v>
      </c>
      <c r="M1565">
        <f t="shared" si="195"/>
        <v>5.0919844387245581E-5</v>
      </c>
      <c r="N1565">
        <f t="shared" si="196"/>
        <v>5.4954862093482534E-2</v>
      </c>
      <c r="Q1565">
        <f>VLOOKUP(D1565,'Manning''s Flow'!I$6:J$6004,2,TRUE)</f>
        <v>68.241730144627979</v>
      </c>
      <c r="R1565" s="12">
        <f t="shared" si="197"/>
        <v>55.249730144627975</v>
      </c>
      <c r="S1565">
        <f t="shared" si="198"/>
        <v>3052.5326810542133</v>
      </c>
      <c r="T1565">
        <f t="shared" si="199"/>
        <v>80.961795704086882</v>
      </c>
    </row>
    <row r="1566" spans="1:20" x14ac:dyDescent="0.3">
      <c r="A1566" s="1">
        <v>43882.909722222219</v>
      </c>
      <c r="B1566" s="15">
        <v>43867</v>
      </c>
      <c r="C1566" s="16">
        <v>0.50694444444444442</v>
      </c>
      <c r="D1566" s="13">
        <v>1.242</v>
      </c>
      <c r="E1566" s="13">
        <v>0.31</v>
      </c>
      <c r="F1566" s="13">
        <v>0.03</v>
      </c>
      <c r="G1566" s="13">
        <f t="shared" si="192"/>
        <v>13.44</v>
      </c>
      <c r="H1566" s="13">
        <v>2.9199999999999997E-2</v>
      </c>
      <c r="I1566" s="13">
        <v>13.105910928616199</v>
      </c>
      <c r="J1566" s="13"/>
      <c r="K1566">
        <f t="shared" si="193"/>
        <v>15.638515970950634</v>
      </c>
      <c r="L1566" s="12">
        <f t="shared" si="194"/>
        <v>2.1985159709506341</v>
      </c>
      <c r="M1566">
        <f t="shared" si="195"/>
        <v>4.8334724745250091</v>
      </c>
      <c r="N1566">
        <f t="shared" si="196"/>
        <v>14.058341437477145</v>
      </c>
      <c r="Q1566">
        <f>VLOOKUP(D1566,'Manning''s Flow'!I$6:J$6004,2,TRUE)</f>
        <v>78.78562263584881</v>
      </c>
      <c r="R1566" s="12">
        <f t="shared" si="197"/>
        <v>65.345622635848812</v>
      </c>
      <c r="S1566">
        <f t="shared" si="198"/>
        <v>4270.0503976667569</v>
      </c>
      <c r="T1566">
        <f t="shared" si="199"/>
        <v>82.94104996527048</v>
      </c>
    </row>
    <row r="1567" spans="1:20" x14ac:dyDescent="0.3">
      <c r="A1567" s="1">
        <v>43882.913194444445</v>
      </c>
      <c r="B1567" s="15">
        <v>43867</v>
      </c>
      <c r="C1567" s="16">
        <v>0.51041666666666663</v>
      </c>
      <c r="D1567" s="13">
        <v>1.2</v>
      </c>
      <c r="E1567" s="13">
        <v>0.32</v>
      </c>
      <c r="F1567" s="13">
        <v>0.03</v>
      </c>
      <c r="G1567" s="13">
        <f t="shared" si="192"/>
        <v>13.44</v>
      </c>
      <c r="H1567" s="13">
        <v>2.8999999999999998E-2</v>
      </c>
      <c r="I1567" s="13">
        <v>13.016144415406499</v>
      </c>
      <c r="J1567" s="13"/>
      <c r="K1567">
        <f t="shared" si="193"/>
        <v>14.131807139233956</v>
      </c>
      <c r="L1567" s="12">
        <f t="shared" si="194"/>
        <v>0.69180713923395665</v>
      </c>
      <c r="M1567">
        <f t="shared" si="195"/>
        <v>0.47859711789507109</v>
      </c>
      <c r="N1567">
        <f t="shared" si="196"/>
        <v>4.8953904650545459</v>
      </c>
      <c r="Q1567">
        <f>VLOOKUP(D1567,'Manning''s Flow'!I$6:J$6004,2,TRUE)</f>
        <v>73.412768392873616</v>
      </c>
      <c r="R1567" s="12">
        <f t="shared" si="197"/>
        <v>59.972768392873618</v>
      </c>
      <c r="S1567">
        <f t="shared" si="198"/>
        <v>3596.7329487052607</v>
      </c>
      <c r="T1567">
        <f t="shared" si="199"/>
        <v>81.692557991990043</v>
      </c>
    </row>
    <row r="1568" spans="1:20" x14ac:dyDescent="0.3">
      <c r="A1568" s="1">
        <v>43882.916666666664</v>
      </c>
      <c r="B1568" s="15">
        <v>43867</v>
      </c>
      <c r="C1568" s="16">
        <v>0.51388888888888895</v>
      </c>
      <c r="D1568" s="13">
        <v>1.208</v>
      </c>
      <c r="E1568" s="13">
        <v>0.33</v>
      </c>
      <c r="F1568" s="13">
        <v>3.1E-2</v>
      </c>
      <c r="G1568" s="13">
        <f t="shared" si="192"/>
        <v>13.888</v>
      </c>
      <c r="H1568" s="13">
        <v>2.9599999999999998E-2</v>
      </c>
      <c r="I1568" s="13">
        <v>13.285443955035598</v>
      </c>
      <c r="J1568" s="13"/>
      <c r="K1568">
        <f t="shared" si="193"/>
        <v>14.411054650987618</v>
      </c>
      <c r="L1568" s="12">
        <f t="shared" si="194"/>
        <v>0.52305465098761772</v>
      </c>
      <c r="M1568">
        <f t="shared" si="195"/>
        <v>0.27358616791977858</v>
      </c>
      <c r="N1568">
        <f t="shared" si="196"/>
        <v>3.6295376268784865</v>
      </c>
      <c r="Q1568">
        <f>VLOOKUP(D1568,'Manning''s Flow'!I$6:J$6004,2,TRUE)</f>
        <v>73.412768392873616</v>
      </c>
      <c r="R1568" s="12">
        <f t="shared" si="197"/>
        <v>59.524768392873618</v>
      </c>
      <c r="S1568">
        <f t="shared" si="198"/>
        <v>3543.1980522252461</v>
      </c>
      <c r="T1568">
        <f t="shared" si="199"/>
        <v>81.082309925056379</v>
      </c>
    </row>
    <row r="1569" spans="1:20" x14ac:dyDescent="0.3">
      <c r="A1569" s="1">
        <v>43882.920138888891</v>
      </c>
      <c r="B1569" s="15">
        <v>43867</v>
      </c>
      <c r="C1569" s="16">
        <v>0.52083333333333337</v>
      </c>
      <c r="D1569" s="13">
        <v>1.208</v>
      </c>
      <c r="E1569" s="13">
        <v>0.31</v>
      </c>
      <c r="F1569" s="13">
        <v>2.9000000000000001E-2</v>
      </c>
      <c r="G1569" s="13">
        <f t="shared" si="192"/>
        <v>12.992000000000001</v>
      </c>
      <c r="H1569" s="13">
        <v>2.9199999999999997E-2</v>
      </c>
      <c r="I1569" s="13">
        <v>13.105910928616199</v>
      </c>
      <c r="J1569" s="13"/>
      <c r="K1569">
        <f t="shared" si="193"/>
        <v>14.411054650987618</v>
      </c>
      <c r="L1569" s="12">
        <f t="shared" si="194"/>
        <v>1.4190546509876167</v>
      </c>
      <c r="M1569">
        <f t="shared" si="195"/>
        <v>2.0137161024895867</v>
      </c>
      <c r="N1569">
        <f t="shared" si="196"/>
        <v>9.846986812241159</v>
      </c>
      <c r="Q1569">
        <f>VLOOKUP(D1569,'Manning''s Flow'!I$6:J$6004,2,TRUE)</f>
        <v>73.412768392873616</v>
      </c>
      <c r="R1569" s="12">
        <f t="shared" si="197"/>
        <v>60.420768392873612</v>
      </c>
      <c r="S1569">
        <f t="shared" si="198"/>
        <v>3650.669253185275</v>
      </c>
      <c r="T1569">
        <f t="shared" si="199"/>
        <v>82.302806058923707</v>
      </c>
    </row>
    <row r="1570" spans="1:20" x14ac:dyDescent="0.3">
      <c r="A1570" s="1">
        <v>43882.923611111109</v>
      </c>
      <c r="B1570" s="15">
        <v>43867</v>
      </c>
      <c r="C1570" s="16">
        <v>0.5625</v>
      </c>
      <c r="D1570" s="13">
        <v>1.123</v>
      </c>
      <c r="E1570" s="13">
        <v>0.34</v>
      </c>
      <c r="F1570" s="13">
        <v>2.8000000000000001E-2</v>
      </c>
      <c r="G1570" s="13">
        <f t="shared" si="192"/>
        <v>12.544</v>
      </c>
      <c r="H1570" s="13">
        <v>2.6800000000000001E-2</v>
      </c>
      <c r="I1570" s="13">
        <v>12.0287127700998</v>
      </c>
      <c r="J1570" s="13"/>
      <c r="K1570">
        <f t="shared" si="193"/>
        <v>11.624658264505165</v>
      </c>
      <c r="L1570" s="12">
        <f t="shared" si="194"/>
        <v>0.91934173549483589</v>
      </c>
      <c r="M1570">
        <f t="shared" si="195"/>
        <v>0.84518922662265683</v>
      </c>
      <c r="N1570">
        <f t="shared" si="196"/>
        <v>7.9085484887066499</v>
      </c>
      <c r="Q1570">
        <f>VLOOKUP(D1570,'Manning''s Flow'!I$6:J$6004,2,TRUE)</f>
        <v>63.271600455030018</v>
      </c>
      <c r="R1570" s="12">
        <f t="shared" si="197"/>
        <v>50.727600455030014</v>
      </c>
      <c r="S1570">
        <f t="shared" si="198"/>
        <v>2573.2894479251613</v>
      </c>
      <c r="T1570">
        <f t="shared" si="199"/>
        <v>80.174359570822631</v>
      </c>
    </row>
    <row r="1571" spans="1:20" x14ac:dyDescent="0.3">
      <c r="A1571" s="1">
        <v>43882.930555555555</v>
      </c>
      <c r="B1571" s="15">
        <v>43867</v>
      </c>
      <c r="C1571" s="16">
        <v>0.62847222222222221</v>
      </c>
      <c r="D1571" s="13">
        <v>1.0720000000000001</v>
      </c>
      <c r="E1571" s="13">
        <v>0.28000000000000003</v>
      </c>
      <c r="F1571" s="13">
        <v>2.1999999999999999E-2</v>
      </c>
      <c r="G1571" s="13">
        <f t="shared" si="192"/>
        <v>9.8559999999999999</v>
      </c>
      <c r="H1571" s="13">
        <v>2.4E-2</v>
      </c>
      <c r="I1571" s="13">
        <v>10.771981585163999</v>
      </c>
      <c r="J1571" s="13"/>
      <c r="K1571">
        <f t="shared" si="193"/>
        <v>10.137654214416989</v>
      </c>
      <c r="L1571" s="12">
        <f t="shared" si="194"/>
        <v>0.28165421441698868</v>
      </c>
      <c r="M1571">
        <f t="shared" si="195"/>
        <v>7.9329096498851032E-2</v>
      </c>
      <c r="N1571">
        <f t="shared" si="196"/>
        <v>2.7782977053650324</v>
      </c>
      <c r="Q1571">
        <f>VLOOKUP(D1571,'Manning''s Flow'!I$6:J$6004,2,TRUE)</f>
        <v>57.340025310277909</v>
      </c>
      <c r="R1571" s="12">
        <f t="shared" si="197"/>
        <v>47.484025310277907</v>
      </c>
      <c r="S1571">
        <f t="shared" si="198"/>
        <v>2254.7326596671128</v>
      </c>
      <c r="T1571">
        <f t="shared" si="199"/>
        <v>82.811308598719151</v>
      </c>
    </row>
    <row r="1572" spans="1:20" x14ac:dyDescent="0.3">
      <c r="A1572" s="1">
        <v>43882.934027777781</v>
      </c>
      <c r="B1572" s="15">
        <v>43867</v>
      </c>
      <c r="C1572" s="16">
        <v>0.73958333333333337</v>
      </c>
      <c r="D1572" s="13">
        <v>1.089</v>
      </c>
      <c r="E1572" s="13">
        <v>0.43</v>
      </c>
      <c r="F1572" s="13">
        <v>3.5000000000000003E-2</v>
      </c>
      <c r="G1572" s="13">
        <f t="shared" si="192"/>
        <v>15.680000000000001</v>
      </c>
      <c r="H1572" s="13">
        <v>2.6600000000000002E-2</v>
      </c>
      <c r="I1572" s="13">
        <v>11.9389462568901</v>
      </c>
      <c r="J1572" s="13"/>
      <c r="K1572">
        <f t="shared" si="193"/>
        <v>10.618428657250584</v>
      </c>
      <c r="L1572" s="12">
        <f t="shared" si="194"/>
        <v>5.0615713427494171</v>
      </c>
      <c r="M1572">
        <f t="shared" si="195"/>
        <v>25.619504457742138</v>
      </c>
      <c r="N1572">
        <f t="shared" si="196"/>
        <v>47.667800068451967</v>
      </c>
      <c r="Q1572">
        <f>VLOOKUP(D1572,'Manning''s Flow'!I$6:J$6004,2,TRUE)</f>
        <v>58.501436003129896</v>
      </c>
      <c r="R1572" s="12">
        <f t="shared" si="197"/>
        <v>42.821436003129897</v>
      </c>
      <c r="S1572">
        <f t="shared" si="198"/>
        <v>1833.6753813701494</v>
      </c>
      <c r="T1572">
        <f t="shared" si="199"/>
        <v>73.197239125615482</v>
      </c>
    </row>
    <row r="1573" spans="1:20" x14ac:dyDescent="0.3">
      <c r="A1573" s="1">
        <v>43882.9375</v>
      </c>
      <c r="B1573" s="15">
        <v>43867</v>
      </c>
      <c r="C1573" s="16">
        <v>0.80555555555555547</v>
      </c>
      <c r="D1573" s="13">
        <v>1.0629999999999999</v>
      </c>
      <c r="E1573" s="13">
        <v>0.28000000000000003</v>
      </c>
      <c r="F1573" s="13">
        <v>2.1999999999999999E-2</v>
      </c>
      <c r="G1573" s="13">
        <f t="shared" si="192"/>
        <v>9.8559999999999999</v>
      </c>
      <c r="H1573" s="13">
        <v>2.4E-2</v>
      </c>
      <c r="I1573" s="13">
        <v>10.771981585163999</v>
      </c>
      <c r="J1573" s="13"/>
      <c r="K1573">
        <f t="shared" si="193"/>
        <v>9.8890520115471894</v>
      </c>
      <c r="L1573" s="12">
        <f t="shared" si="194"/>
        <v>3.3052011547189508E-2</v>
      </c>
      <c r="M1573">
        <f t="shared" si="195"/>
        <v>1.0924354673155486E-3</v>
      </c>
      <c r="N1573">
        <f t="shared" si="196"/>
        <v>0.33422831135477427</v>
      </c>
      <c r="Q1573">
        <f>VLOOKUP(D1573,'Manning''s Flow'!I$6:J$6004,2,TRUE)</f>
        <v>56.191035573041567</v>
      </c>
      <c r="R1573" s="12">
        <f t="shared" si="197"/>
        <v>46.335035573041566</v>
      </c>
      <c r="S1573">
        <f t="shared" si="198"/>
        <v>2146.9355215550272</v>
      </c>
      <c r="T1573">
        <f t="shared" si="199"/>
        <v>82.459835631275396</v>
      </c>
    </row>
    <row r="1574" spans="1:20" x14ac:dyDescent="0.3">
      <c r="A1574" s="1">
        <v>43882.940972222219</v>
      </c>
      <c r="B1574" s="15">
        <v>43867</v>
      </c>
      <c r="C1574" s="16">
        <v>0.84027777777777779</v>
      </c>
      <c r="D1574" s="13">
        <v>1.1060000000000001</v>
      </c>
      <c r="E1574" s="13">
        <v>0.28000000000000003</v>
      </c>
      <c r="F1574" s="13">
        <v>2.4E-2</v>
      </c>
      <c r="G1574" s="13">
        <f t="shared" si="192"/>
        <v>10.752000000000001</v>
      </c>
      <c r="H1574" s="13">
        <v>2.5600000000000001E-2</v>
      </c>
      <c r="I1574" s="13">
        <v>11.4901136908416</v>
      </c>
      <c r="J1574" s="13"/>
      <c r="K1574">
        <f t="shared" si="193"/>
        <v>11.114023833851421</v>
      </c>
      <c r="L1574" s="12">
        <f t="shared" si="194"/>
        <v>0.36202383385142056</v>
      </c>
      <c r="M1574">
        <f t="shared" si="195"/>
        <v>0.13106125627648096</v>
      </c>
      <c r="N1574">
        <f t="shared" si="196"/>
        <v>3.2573606037154401</v>
      </c>
      <c r="Q1574">
        <f>VLOOKUP(D1574,'Manning''s Flow'!I$6:J$6004,2,TRUE)</f>
        <v>60.861582995755867</v>
      </c>
      <c r="R1574" s="12">
        <f t="shared" si="197"/>
        <v>50.109582995755865</v>
      </c>
      <c r="S1574">
        <f t="shared" si="198"/>
        <v>2510.9703080085455</v>
      </c>
      <c r="T1574">
        <f t="shared" si="199"/>
        <v>82.333683301090304</v>
      </c>
    </row>
    <row r="1575" spans="1:20" x14ac:dyDescent="0.3">
      <c r="A1575" s="1">
        <v>43882.944444444445</v>
      </c>
      <c r="B1575" s="15">
        <v>43867</v>
      </c>
      <c r="C1575" s="16">
        <v>0.94097222222222221</v>
      </c>
      <c r="D1575" s="13">
        <v>1.242</v>
      </c>
      <c r="E1575" s="13">
        <v>0.31</v>
      </c>
      <c r="F1575" s="13">
        <v>3.1E-2</v>
      </c>
      <c r="G1575" s="13">
        <f t="shared" si="192"/>
        <v>13.888</v>
      </c>
      <c r="H1575" s="13">
        <v>3.2600000000000004E-2</v>
      </c>
      <c r="I1575" s="13">
        <v>14.631941653181102</v>
      </c>
      <c r="J1575" s="13"/>
      <c r="K1575">
        <f t="shared" si="193"/>
        <v>15.638515970950634</v>
      </c>
      <c r="L1575" s="12">
        <f t="shared" si="194"/>
        <v>1.7505159709506337</v>
      </c>
      <c r="M1575">
        <f t="shared" si="195"/>
        <v>3.0643061645532401</v>
      </c>
      <c r="N1575">
        <f t="shared" si="196"/>
        <v>11.193619485393047</v>
      </c>
      <c r="Q1575">
        <f>VLOOKUP(D1575,'Manning''s Flow'!I$6:J$6004,2,TRUE)</f>
        <v>78.78562263584881</v>
      </c>
      <c r="R1575" s="12">
        <f t="shared" si="197"/>
        <v>64.897622635848805</v>
      </c>
      <c r="S1575">
        <f t="shared" si="198"/>
        <v>4211.7014237850353</v>
      </c>
      <c r="T1575">
        <f t="shared" si="199"/>
        <v>82.37241829744616</v>
      </c>
    </row>
    <row r="1576" spans="1:20" x14ac:dyDescent="0.3">
      <c r="A1576" s="1">
        <v>43882.947916666664</v>
      </c>
      <c r="B1576" s="15">
        <v>43867</v>
      </c>
      <c r="C1576" s="16">
        <v>0.94444444444444453</v>
      </c>
      <c r="D1576" s="13">
        <v>1.208</v>
      </c>
      <c r="E1576" s="13">
        <v>0.3</v>
      </c>
      <c r="F1576" s="13">
        <v>2.8000000000000001E-2</v>
      </c>
      <c r="G1576" s="13">
        <f t="shared" si="192"/>
        <v>12.544</v>
      </c>
      <c r="H1576" s="13">
        <v>3.3800000000000004E-2</v>
      </c>
      <c r="I1576" s="13">
        <v>15.170540732439301</v>
      </c>
      <c r="J1576" s="13"/>
      <c r="K1576">
        <f t="shared" si="193"/>
        <v>14.411054650987618</v>
      </c>
      <c r="L1576" s="12">
        <f t="shared" si="194"/>
        <v>1.8670546509876171</v>
      </c>
      <c r="M1576">
        <f t="shared" si="195"/>
        <v>3.4858930697744928</v>
      </c>
      <c r="N1576">
        <f t="shared" si="196"/>
        <v>12.955711404922498</v>
      </c>
      <c r="Q1576">
        <f>VLOOKUP(D1576,'Manning''s Flow'!I$6:J$6004,2,TRUE)</f>
        <v>73.412768392873616</v>
      </c>
      <c r="R1576" s="12">
        <f t="shared" si="197"/>
        <v>60.868768392873619</v>
      </c>
      <c r="S1576">
        <f t="shared" si="198"/>
        <v>3705.0069656652904</v>
      </c>
      <c r="T1576">
        <f t="shared" si="199"/>
        <v>82.913054125857371</v>
      </c>
    </row>
    <row r="1577" spans="1:20" x14ac:dyDescent="0.3">
      <c r="A1577" s="1">
        <v>43882.951388888891</v>
      </c>
      <c r="B1577" s="15">
        <v>43867</v>
      </c>
      <c r="C1577" s="16">
        <v>0.94791666666666663</v>
      </c>
      <c r="D1577" s="13">
        <v>1.2769999999999999</v>
      </c>
      <c r="E1577" s="13">
        <v>0.37</v>
      </c>
      <c r="F1577" s="13">
        <v>3.7999999999999999E-2</v>
      </c>
      <c r="G1577" s="13">
        <f t="shared" si="192"/>
        <v>17.024000000000001</v>
      </c>
      <c r="H1577" s="13">
        <v>3.3000000000000002E-2</v>
      </c>
      <c r="I1577" s="13">
        <v>14.811474679600501</v>
      </c>
      <c r="J1577" s="13"/>
      <c r="K1577">
        <f t="shared" si="193"/>
        <v>16.972211055269518</v>
      </c>
      <c r="L1577" s="12">
        <f t="shared" si="194"/>
        <v>5.1788944730482456E-2</v>
      </c>
      <c r="M1577">
        <f t="shared" si="195"/>
        <v>2.6820947962969666E-3</v>
      </c>
      <c r="N1577">
        <f t="shared" si="196"/>
        <v>0.30513964598857063</v>
      </c>
      <c r="Q1577">
        <f>VLOOKUP(D1577,'Manning''s Flow'!I$6:J$6004,2,TRUE)</f>
        <v>82.948231842799984</v>
      </c>
      <c r="R1577" s="12">
        <f t="shared" si="197"/>
        <v>65.924231842799983</v>
      </c>
      <c r="S1577">
        <f t="shared" si="198"/>
        <v>4346.0043440632435</v>
      </c>
      <c r="T1577">
        <f t="shared" si="199"/>
        <v>79.476355768181804</v>
      </c>
    </row>
    <row r="1578" spans="1:20" x14ac:dyDescent="0.3">
      <c r="A1578" s="1">
        <v>43882.958333333336</v>
      </c>
      <c r="B1578" s="15">
        <v>43867</v>
      </c>
      <c r="C1578" s="16">
        <v>0.95138888888888884</v>
      </c>
      <c r="D1578" s="13">
        <v>1.268</v>
      </c>
      <c r="E1578" s="13">
        <v>0.35</v>
      </c>
      <c r="F1578" s="13">
        <v>3.5000000000000003E-2</v>
      </c>
      <c r="G1578" s="13">
        <f t="shared" si="192"/>
        <v>15.680000000000001</v>
      </c>
      <c r="H1578" s="13">
        <v>3.5000000000000003E-2</v>
      </c>
      <c r="I1578" s="13">
        <v>15.709139811697501</v>
      </c>
      <c r="J1578" s="13"/>
      <c r="K1578">
        <f t="shared" si="193"/>
        <v>16.622362154984295</v>
      </c>
      <c r="L1578" s="12">
        <f t="shared" si="194"/>
        <v>0.9423621549842931</v>
      </c>
      <c r="M1578">
        <f t="shared" si="195"/>
        <v>0.88804643114664084</v>
      </c>
      <c r="N1578">
        <f t="shared" si="196"/>
        <v>5.6692433133020224</v>
      </c>
      <c r="Q1578">
        <f>VLOOKUP(D1578,'Manning''s Flow'!I$6:J$6004,2,TRUE)</f>
        <v>81.548005040882487</v>
      </c>
      <c r="R1578" s="12">
        <f t="shared" si="197"/>
        <v>65.86800504088248</v>
      </c>
      <c r="S1578">
        <f t="shared" si="198"/>
        <v>4338.5940880657199</v>
      </c>
      <c r="T1578">
        <f t="shared" si="199"/>
        <v>80.772061815443379</v>
      </c>
    </row>
    <row r="1579" spans="1:20" x14ac:dyDescent="0.3">
      <c r="A1579" s="1">
        <v>43882.961805555555</v>
      </c>
      <c r="B1579" s="15">
        <v>43867</v>
      </c>
      <c r="C1579" s="16">
        <v>0.95486111111111116</v>
      </c>
      <c r="D1579" s="13">
        <v>1.2509999999999999</v>
      </c>
      <c r="E1579" s="13">
        <v>0.33</v>
      </c>
      <c r="F1579" s="13">
        <v>3.3000000000000002E-2</v>
      </c>
      <c r="G1579" s="13">
        <f t="shared" si="192"/>
        <v>14.784000000000001</v>
      </c>
      <c r="H1579" s="13">
        <v>3.6800000000000006E-2</v>
      </c>
      <c r="I1579" s="13">
        <v>16.517038430584801</v>
      </c>
      <c r="J1579" s="13"/>
      <c r="K1579">
        <f t="shared" si="193"/>
        <v>15.974596665748392</v>
      </c>
      <c r="L1579" s="12">
        <f t="shared" si="194"/>
        <v>1.1905966657483908</v>
      </c>
      <c r="M1579">
        <f t="shared" si="195"/>
        <v>1.4175204204911855</v>
      </c>
      <c r="N1579">
        <f t="shared" si="196"/>
        <v>7.4530624507170478</v>
      </c>
      <c r="Q1579">
        <f>VLOOKUP(D1579,'Manning''s Flow'!I$6:J$6004,2,TRUE)</f>
        <v>80.160473042160064</v>
      </c>
      <c r="R1579" s="12">
        <f t="shared" si="197"/>
        <v>65.376473042160058</v>
      </c>
      <c r="S1579">
        <f t="shared" si="198"/>
        <v>4274.0832274322811</v>
      </c>
      <c r="T1579">
        <f t="shared" si="199"/>
        <v>81.556995063858437</v>
      </c>
    </row>
    <row r="1580" spans="1:20" x14ac:dyDescent="0.3">
      <c r="A1580" s="1">
        <v>43882.965277777781</v>
      </c>
      <c r="B1580" s="15">
        <v>43867</v>
      </c>
      <c r="C1580" s="16">
        <v>0.95833333333333337</v>
      </c>
      <c r="D1580" s="13">
        <v>1.302</v>
      </c>
      <c r="E1580" s="13">
        <v>0.39</v>
      </c>
      <c r="F1580" s="13">
        <v>4.1000000000000002E-2</v>
      </c>
      <c r="G1580" s="13">
        <f t="shared" si="192"/>
        <v>18.368000000000002</v>
      </c>
      <c r="H1580" s="13">
        <v>3.6600000000000008E-2</v>
      </c>
      <c r="I1580" s="13">
        <v>16.427271917375101</v>
      </c>
      <c r="J1580" s="13"/>
      <c r="K1580">
        <f t="shared" si="193"/>
        <v>17.969448063626636</v>
      </c>
      <c r="L1580" s="12">
        <f t="shared" si="194"/>
        <v>0.39855193637336583</v>
      </c>
      <c r="M1580">
        <f t="shared" si="195"/>
        <v>0.15884364598695944</v>
      </c>
      <c r="N1580">
        <f t="shared" si="196"/>
        <v>2.2179420033501525</v>
      </c>
      <c r="Q1580">
        <f>VLOOKUP(D1580,'Manning''s Flow'!I$6:J$6004,2,TRUE)</f>
        <v>87.22521137362709</v>
      </c>
      <c r="R1580" s="12">
        <f t="shared" si="197"/>
        <v>68.857211373627081</v>
      </c>
      <c r="S1580">
        <f t="shared" si="198"/>
        <v>4741.3155581523588</v>
      </c>
      <c r="T1580">
        <f t="shared" si="199"/>
        <v>78.94186817006252</v>
      </c>
    </row>
    <row r="1581" spans="1:20" x14ac:dyDescent="0.3">
      <c r="A1581" s="1">
        <v>43882.96875</v>
      </c>
      <c r="B1581" s="15">
        <v>43867</v>
      </c>
      <c r="C1581" s="16">
        <v>0.96180555555555547</v>
      </c>
      <c r="D1581" s="13">
        <v>1.2849999999999999</v>
      </c>
      <c r="E1581" s="13">
        <v>0.36</v>
      </c>
      <c r="F1581" s="13">
        <v>3.6999999999999998E-2</v>
      </c>
      <c r="G1581" s="13">
        <f t="shared" si="192"/>
        <v>16.576000000000001</v>
      </c>
      <c r="H1581" s="13">
        <v>3.6000000000000004E-2</v>
      </c>
      <c r="I1581" s="13">
        <v>16.157972377746002</v>
      </c>
      <c r="J1581" s="13"/>
      <c r="K1581">
        <f t="shared" si="193"/>
        <v>17.287240384750685</v>
      </c>
      <c r="L1581" s="12">
        <f t="shared" si="194"/>
        <v>0.71124038475068474</v>
      </c>
      <c r="M1581">
        <f t="shared" si="195"/>
        <v>0.50586288490030207</v>
      </c>
      <c r="N1581">
        <f t="shared" si="196"/>
        <v>4.1142505623863475</v>
      </c>
      <c r="Q1581">
        <f>VLOOKUP(D1581,'Manning''s Flow'!I$6:J$6004,2,TRUE)</f>
        <v>84.361166537893041</v>
      </c>
      <c r="R1581" s="12">
        <f t="shared" si="197"/>
        <v>67.785166537893048</v>
      </c>
      <c r="S1581">
        <f t="shared" si="198"/>
        <v>4594.8288025698957</v>
      </c>
      <c r="T1581">
        <f t="shared" si="199"/>
        <v>80.351148899115273</v>
      </c>
    </row>
    <row r="1582" spans="1:20" x14ac:dyDescent="0.3">
      <c r="A1582" s="1">
        <v>43882.972222222219</v>
      </c>
      <c r="B1582" s="15">
        <v>43868</v>
      </c>
      <c r="C1582" s="16">
        <v>3.8194444444444441E-2</v>
      </c>
      <c r="D1582" s="13">
        <v>1.208</v>
      </c>
      <c r="E1582" s="13">
        <v>0.42</v>
      </c>
      <c r="F1582" s="13">
        <v>0.04</v>
      </c>
      <c r="G1582" s="13">
        <f t="shared" si="192"/>
        <v>17.920000000000002</v>
      </c>
      <c r="H1582" s="13">
        <v>3.32E-2</v>
      </c>
      <c r="I1582" s="13">
        <v>14.9012411928102</v>
      </c>
      <c r="J1582" s="13"/>
      <c r="K1582">
        <f t="shared" si="193"/>
        <v>14.411054650987618</v>
      </c>
      <c r="L1582" s="12">
        <f t="shared" si="194"/>
        <v>3.5089453490123841</v>
      </c>
      <c r="M1582">
        <f t="shared" si="195"/>
        <v>12.312697462355642</v>
      </c>
      <c r="N1582">
        <f t="shared" si="196"/>
        <v>24.348983707253581</v>
      </c>
      <c r="Q1582">
        <f>VLOOKUP(D1582,'Manning''s Flow'!I$6:J$6004,2,TRUE)</f>
        <v>73.412768392873616</v>
      </c>
      <c r="R1582" s="12">
        <f t="shared" si="197"/>
        <v>55.492768392873614</v>
      </c>
      <c r="S1582">
        <f t="shared" si="198"/>
        <v>3079.447343905113</v>
      </c>
      <c r="T1582">
        <f t="shared" si="199"/>
        <v>75.5900773226534</v>
      </c>
    </row>
    <row r="1583" spans="1:20" x14ac:dyDescent="0.3">
      <c r="A1583" s="1">
        <v>43882.975694444445</v>
      </c>
      <c r="B1583" s="15">
        <v>43868</v>
      </c>
      <c r="C1583" s="16">
        <v>5.2083333333333336E-2</v>
      </c>
      <c r="D1583" s="13">
        <v>1.0980000000000001</v>
      </c>
      <c r="E1583" s="13">
        <v>0.32</v>
      </c>
      <c r="F1583" s="13">
        <v>2.7E-2</v>
      </c>
      <c r="G1583" s="13">
        <f t="shared" si="192"/>
        <v>12.096</v>
      </c>
      <c r="H1583" s="13">
        <v>2.8999999999999998E-2</v>
      </c>
      <c r="I1583" s="13">
        <v>13.016144415406499</v>
      </c>
      <c r="J1583" s="13"/>
      <c r="K1583">
        <f t="shared" si="193"/>
        <v>10.878942511423631</v>
      </c>
      <c r="L1583" s="12">
        <f t="shared" si="194"/>
        <v>1.2170574885763692</v>
      </c>
      <c r="M1583">
        <f t="shared" si="195"/>
        <v>1.481228930499819</v>
      </c>
      <c r="N1583">
        <f t="shared" si="196"/>
        <v>11.187277506967023</v>
      </c>
      <c r="Q1583">
        <f>VLOOKUP(D1583,'Manning''s Flow'!I$6:J$6004,2,TRUE)</f>
        <v>59.675283376406696</v>
      </c>
      <c r="R1583" s="12">
        <f t="shared" si="197"/>
        <v>47.579283376406693</v>
      </c>
      <c r="S1583">
        <f t="shared" si="198"/>
        <v>2263.7882066124102</v>
      </c>
      <c r="T1583">
        <f t="shared" si="199"/>
        <v>79.730301532539855</v>
      </c>
    </row>
    <row r="1584" spans="1:20" x14ac:dyDescent="0.3">
      <c r="A1584" s="1">
        <v>43882.982638888891</v>
      </c>
      <c r="B1584" s="15">
        <v>43868</v>
      </c>
      <c r="C1584" s="16">
        <v>0.11458333333333333</v>
      </c>
      <c r="D1584" s="13">
        <v>1.2</v>
      </c>
      <c r="E1584" s="13">
        <v>0.44</v>
      </c>
      <c r="F1584" s="13">
        <v>4.1000000000000002E-2</v>
      </c>
      <c r="G1584" s="13">
        <f t="shared" si="192"/>
        <v>18.368000000000002</v>
      </c>
      <c r="H1584" s="13">
        <v>4.0800000000000003E-2</v>
      </c>
      <c r="I1584" s="13">
        <v>18.312368694778801</v>
      </c>
      <c r="J1584" s="13"/>
      <c r="K1584">
        <f t="shared" si="193"/>
        <v>14.131807139233956</v>
      </c>
      <c r="L1584" s="12">
        <f t="shared" si="194"/>
        <v>4.236192860766046</v>
      </c>
      <c r="M1584">
        <f t="shared" si="195"/>
        <v>17.945329953605217</v>
      </c>
      <c r="N1584">
        <f t="shared" si="196"/>
        <v>29.976299697758808</v>
      </c>
      <c r="Q1584">
        <f>VLOOKUP(D1584,'Manning''s Flow'!I$6:J$6004,2,TRUE)</f>
        <v>73.412768392873616</v>
      </c>
      <c r="R1584" s="12">
        <f t="shared" si="197"/>
        <v>55.044768392873614</v>
      </c>
      <c r="S1584">
        <f t="shared" si="198"/>
        <v>3029.9265274250979</v>
      </c>
      <c r="T1584">
        <f t="shared" si="199"/>
        <v>74.979829255719721</v>
      </c>
    </row>
    <row r="1585" spans="1:20" x14ac:dyDescent="0.3">
      <c r="A1585" s="1">
        <v>43882.986111111109</v>
      </c>
      <c r="B1585" s="15">
        <v>43868</v>
      </c>
      <c r="C1585" s="16">
        <v>0.11805555555555557</v>
      </c>
      <c r="D1585" s="13">
        <v>1.345</v>
      </c>
      <c r="E1585" s="13">
        <v>0.5</v>
      </c>
      <c r="F1585" s="13">
        <v>5.6000000000000001E-2</v>
      </c>
      <c r="G1585" s="13">
        <f t="shared" si="192"/>
        <v>25.088000000000001</v>
      </c>
      <c r="H1585" s="13">
        <v>4.2999999999999997E-2</v>
      </c>
      <c r="I1585" s="13">
        <v>19.299800340085497</v>
      </c>
      <c r="J1585" s="13"/>
      <c r="K1585">
        <f t="shared" si="193"/>
        <v>19.77384408800479</v>
      </c>
      <c r="L1585" s="12">
        <f t="shared" si="194"/>
        <v>5.3141559119952113</v>
      </c>
      <c r="M1585">
        <f t="shared" si="195"/>
        <v>28.240253056993655</v>
      </c>
      <c r="N1585">
        <f t="shared" si="196"/>
        <v>26.874672867573</v>
      </c>
      <c r="Q1585">
        <f>VLOOKUP(D1585,'Manning''s Flow'!I$6:J$6004,2,TRUE)</f>
        <v>93.106358701708331</v>
      </c>
      <c r="R1585" s="12">
        <f t="shared" si="197"/>
        <v>68.018358701708337</v>
      </c>
      <c r="S1585">
        <f t="shared" si="198"/>
        <v>4626.4971204742624</v>
      </c>
      <c r="T1585">
        <f t="shared" si="199"/>
        <v>73.054471950324825</v>
      </c>
    </row>
    <row r="1586" spans="1:20" x14ac:dyDescent="0.3">
      <c r="A1586" s="1">
        <v>43882.989583333336</v>
      </c>
      <c r="B1586" s="15">
        <v>43868</v>
      </c>
      <c r="C1586" s="16">
        <v>0.12152777777777778</v>
      </c>
      <c r="D1586" s="13">
        <v>1.268</v>
      </c>
      <c r="E1586" s="13">
        <v>0.43</v>
      </c>
      <c r="F1586" s="13">
        <v>4.2999999999999997E-2</v>
      </c>
      <c r="G1586" s="13">
        <f t="shared" si="192"/>
        <v>19.263999999999999</v>
      </c>
      <c r="H1586" s="13">
        <v>5.0799999999999998E-2</v>
      </c>
      <c r="I1586" s="13">
        <v>22.800694355263797</v>
      </c>
      <c r="J1586" s="13"/>
      <c r="K1586">
        <f t="shared" si="193"/>
        <v>16.622362154984295</v>
      </c>
      <c r="L1586" s="12">
        <f t="shared" si="194"/>
        <v>2.6416378450157048</v>
      </c>
      <c r="M1586">
        <f t="shared" si="195"/>
        <v>6.9782505042192167</v>
      </c>
      <c r="N1586">
        <f t="shared" si="196"/>
        <v>15.892072500800358</v>
      </c>
      <c r="Q1586">
        <f>VLOOKUP(D1586,'Manning''s Flow'!I$6:J$6004,2,TRUE)</f>
        <v>81.548005040882487</v>
      </c>
      <c r="R1586" s="12">
        <f t="shared" si="197"/>
        <v>62.284005040882491</v>
      </c>
      <c r="S1586">
        <f t="shared" si="198"/>
        <v>3879.2972839326753</v>
      </c>
      <c r="T1586">
        <f t="shared" si="199"/>
        <v>76.377104516116162</v>
      </c>
    </row>
    <row r="1587" spans="1:20" x14ac:dyDescent="0.3">
      <c r="A1587" s="1">
        <v>43882.993055555555</v>
      </c>
      <c r="B1587" s="15">
        <v>43868</v>
      </c>
      <c r="C1587" s="16">
        <v>0.125</v>
      </c>
      <c r="D1587" s="13">
        <v>1.242</v>
      </c>
      <c r="E1587" s="13">
        <v>0.43</v>
      </c>
      <c r="F1587" s="13">
        <v>4.2000000000000003E-2</v>
      </c>
      <c r="G1587" s="13">
        <f t="shared" si="192"/>
        <v>18.816000000000003</v>
      </c>
      <c r="H1587" s="13">
        <v>5.4600000000000003E-2</v>
      </c>
      <c r="I1587" s="13">
        <v>24.506258106248101</v>
      </c>
      <c r="J1587" s="13"/>
      <c r="K1587">
        <f t="shared" si="193"/>
        <v>15.638515970950634</v>
      </c>
      <c r="L1587" s="12">
        <f t="shared" si="194"/>
        <v>3.1774840290493689</v>
      </c>
      <c r="M1587">
        <f t="shared" si="195"/>
        <v>10.09640475486381</v>
      </c>
      <c r="N1587">
        <f t="shared" si="196"/>
        <v>20.318321987532016</v>
      </c>
      <c r="Q1587">
        <f>VLOOKUP(D1587,'Manning''s Flow'!I$6:J$6004,2,TRUE)</f>
        <v>78.78562263584881</v>
      </c>
      <c r="R1587" s="12">
        <f t="shared" si="197"/>
        <v>59.969622635848808</v>
      </c>
      <c r="S1587">
        <f t="shared" si="198"/>
        <v>3596.3556390861095</v>
      </c>
      <c r="T1587">
        <f t="shared" si="199"/>
        <v>76.117469951378666</v>
      </c>
    </row>
    <row r="1588" spans="1:20" x14ac:dyDescent="0.3">
      <c r="A1588" s="1">
        <v>43882.996527777781</v>
      </c>
      <c r="B1588" s="15">
        <v>43868</v>
      </c>
      <c r="C1588" s="16">
        <v>0.12847222222222224</v>
      </c>
      <c r="D1588" s="13">
        <v>1.421</v>
      </c>
      <c r="E1588" s="13">
        <v>0.6</v>
      </c>
      <c r="F1588" s="13">
        <v>7.1999999999999995E-2</v>
      </c>
      <c r="G1588" s="13">
        <f t="shared" si="192"/>
        <v>32.256</v>
      </c>
      <c r="H1588" s="13">
        <v>5.2999999999999992E-2</v>
      </c>
      <c r="I1588" s="13">
        <v>23.788126000570497</v>
      </c>
      <c r="J1588" s="13"/>
      <c r="K1588">
        <f t="shared" si="193"/>
        <v>23.248297284203776</v>
      </c>
      <c r="L1588" s="12">
        <f t="shared" si="194"/>
        <v>9.0077027157962242</v>
      </c>
      <c r="M1588">
        <f t="shared" si="195"/>
        <v>81.138708216162669</v>
      </c>
      <c r="N1588">
        <f t="shared" si="196"/>
        <v>38.745644920484445</v>
      </c>
      <c r="Q1588">
        <f>VLOOKUP(D1588,'Manning''s Flow'!I$6:J$6004,2,TRUE)</f>
        <v>105.48363777804799</v>
      </c>
      <c r="R1588" s="12">
        <f t="shared" si="197"/>
        <v>73.227637778047992</v>
      </c>
      <c r="S1588">
        <f t="shared" si="198"/>
        <v>5362.2869345530016</v>
      </c>
      <c r="T1588">
        <f t="shared" si="199"/>
        <v>69.420849830879888</v>
      </c>
    </row>
    <row r="1589" spans="1:20" x14ac:dyDescent="0.3">
      <c r="A1589" s="1">
        <v>43883</v>
      </c>
      <c r="B1589" s="15">
        <v>43868</v>
      </c>
      <c r="C1589" s="16">
        <v>0.13194444444444445</v>
      </c>
      <c r="D1589" s="13">
        <v>1.4039999999999999</v>
      </c>
      <c r="E1589" s="13">
        <v>0.51</v>
      </c>
      <c r="F1589" s="13">
        <v>0.06</v>
      </c>
      <c r="G1589" s="13">
        <f t="shared" si="192"/>
        <v>26.88</v>
      </c>
      <c r="H1589" s="13">
        <v>5.1799999999999992E-2</v>
      </c>
      <c r="I1589" s="13">
        <v>23.249526921312295</v>
      </c>
      <c r="J1589" s="13"/>
      <c r="K1589">
        <f t="shared" si="193"/>
        <v>22.438728619782079</v>
      </c>
      <c r="L1589" s="12">
        <f t="shared" si="194"/>
        <v>4.4412713802179198</v>
      </c>
      <c r="M1589">
        <f t="shared" si="195"/>
        <v>19.724891472742787</v>
      </c>
      <c r="N1589">
        <f t="shared" si="196"/>
        <v>19.792883346797446</v>
      </c>
      <c r="Q1589">
        <f>VLOOKUP(D1589,'Manning''s Flow'!I$6:J$6004,2,TRUE)</f>
        <v>102.31220551199509</v>
      </c>
      <c r="R1589" s="12">
        <f t="shared" si="197"/>
        <v>75.432205511995093</v>
      </c>
      <c r="S1589">
        <f t="shared" si="198"/>
        <v>5690.0176284038625</v>
      </c>
      <c r="T1589">
        <f t="shared" si="199"/>
        <v>73.727474776361277</v>
      </c>
    </row>
    <row r="1590" spans="1:20" x14ac:dyDescent="0.3">
      <c r="A1590" s="1">
        <v>43883.020833333336</v>
      </c>
      <c r="B1590" s="15">
        <v>43868</v>
      </c>
      <c r="C1590" s="16">
        <v>0.13541666666666666</v>
      </c>
      <c r="D1590" s="13">
        <v>1.3280000000000001</v>
      </c>
      <c r="E1590" s="13">
        <v>0.44</v>
      </c>
      <c r="F1590" s="13">
        <v>4.8000000000000001E-2</v>
      </c>
      <c r="G1590" s="13">
        <f t="shared" si="192"/>
        <v>21.504000000000001</v>
      </c>
      <c r="H1590" s="13">
        <v>0.05</v>
      </c>
      <c r="I1590" s="13">
        <v>22.441628302425002</v>
      </c>
      <c r="J1590" s="13"/>
      <c r="K1590">
        <f t="shared" si="193"/>
        <v>19.046836840251135</v>
      </c>
      <c r="L1590" s="12">
        <f t="shared" si="194"/>
        <v>2.4571631597488661</v>
      </c>
      <c r="M1590">
        <f t="shared" si="195"/>
        <v>6.0376507936270318</v>
      </c>
      <c r="N1590">
        <f t="shared" si="196"/>
        <v>12.900636364754348</v>
      </c>
      <c r="Q1590">
        <f>VLOOKUP(D1590,'Manning''s Flow'!I$6:J$6004,2,TRUE)</f>
        <v>90.140241915264909</v>
      </c>
      <c r="R1590" s="12">
        <f t="shared" si="197"/>
        <v>68.636241915264904</v>
      </c>
      <c r="S1590">
        <f t="shared" si="198"/>
        <v>4710.9337042507668</v>
      </c>
      <c r="T1590">
        <f t="shared" si="199"/>
        <v>76.143840372411532</v>
      </c>
    </row>
    <row r="1591" spans="1:20" x14ac:dyDescent="0.3">
      <c r="A1591" s="1">
        <v>43883.024305555555</v>
      </c>
      <c r="B1591" s="15">
        <v>43868</v>
      </c>
      <c r="C1591" s="16">
        <v>0.1388888888888889</v>
      </c>
      <c r="D1591" s="13">
        <v>1.2769999999999999</v>
      </c>
      <c r="E1591" s="13">
        <v>0.36</v>
      </c>
      <c r="F1591" s="13">
        <v>3.6999999999999998E-2</v>
      </c>
      <c r="G1591" s="13">
        <f t="shared" si="192"/>
        <v>16.576000000000001</v>
      </c>
      <c r="H1591" s="13">
        <v>4.2200000000000001E-2</v>
      </c>
      <c r="I1591" s="13">
        <v>18.940734287246698</v>
      </c>
      <c r="J1591" s="13"/>
      <c r="K1591">
        <f t="shared" si="193"/>
        <v>16.972211055269518</v>
      </c>
      <c r="L1591" s="12">
        <f t="shared" si="194"/>
        <v>0.39621105526951794</v>
      </c>
      <c r="M1591">
        <f t="shared" si="195"/>
        <v>0.15698320031778501</v>
      </c>
      <c r="N1591">
        <f t="shared" si="196"/>
        <v>2.3344692920637624</v>
      </c>
      <c r="Q1591">
        <f>VLOOKUP(D1591,'Manning''s Flow'!I$6:J$6004,2,TRUE)</f>
        <v>82.948231842799984</v>
      </c>
      <c r="R1591" s="12">
        <f t="shared" si="197"/>
        <v>66.372231842799977</v>
      </c>
      <c r="S1591">
        <f t="shared" si="198"/>
        <v>4405.2731597943912</v>
      </c>
      <c r="T1591">
        <f t="shared" si="199"/>
        <v>80.016451669019119</v>
      </c>
    </row>
    <row r="1592" spans="1:20" x14ac:dyDescent="0.3">
      <c r="A1592" s="1">
        <v>43883.027777777781</v>
      </c>
      <c r="B1592" s="15">
        <v>43868</v>
      </c>
      <c r="C1592" s="16">
        <v>0.1423611111111111</v>
      </c>
      <c r="D1592" s="13">
        <v>1.234</v>
      </c>
      <c r="E1592" s="13">
        <v>0.34</v>
      </c>
      <c r="F1592" s="13">
        <v>3.3000000000000002E-2</v>
      </c>
      <c r="G1592" s="13">
        <f t="shared" si="192"/>
        <v>14.784000000000001</v>
      </c>
      <c r="H1592" s="13">
        <v>3.6400000000000002E-2</v>
      </c>
      <c r="I1592" s="13">
        <v>16.337505404165402</v>
      </c>
      <c r="J1592" s="13"/>
      <c r="K1592">
        <f t="shared" si="193"/>
        <v>15.343727048307313</v>
      </c>
      <c r="L1592" s="12">
        <f t="shared" si="194"/>
        <v>0.55972704830731246</v>
      </c>
      <c r="M1592">
        <f t="shared" si="195"/>
        <v>0.31329436860681648</v>
      </c>
      <c r="N1592">
        <f t="shared" si="196"/>
        <v>3.6479210464647851</v>
      </c>
      <c r="Q1592">
        <f>VLOOKUP(D1592,'Manning''s Flow'!I$6:J$6004,2,TRUE)</f>
        <v>77.423440488630973</v>
      </c>
      <c r="R1592" s="12">
        <f t="shared" si="197"/>
        <v>62.639440488630974</v>
      </c>
      <c r="S1592">
        <f t="shared" si="198"/>
        <v>3923.6995047287414</v>
      </c>
      <c r="T1592">
        <f t="shared" si="199"/>
        <v>80.905007699611446</v>
      </c>
    </row>
    <row r="1593" spans="1:20" x14ac:dyDescent="0.3">
      <c r="A1593" s="1">
        <v>43883.03125</v>
      </c>
      <c r="B1593" s="15">
        <v>43868</v>
      </c>
      <c r="C1593" s="16">
        <v>0.15277777777777776</v>
      </c>
      <c r="D1593" s="13">
        <v>1.234</v>
      </c>
      <c r="E1593" s="13">
        <v>0.33</v>
      </c>
      <c r="F1593" s="13">
        <v>3.2000000000000001E-2</v>
      </c>
      <c r="G1593" s="13">
        <f t="shared" si="192"/>
        <v>14.336</v>
      </c>
      <c r="H1593" s="13">
        <v>3.1E-2</v>
      </c>
      <c r="I1593" s="13">
        <v>13.913809547503499</v>
      </c>
      <c r="J1593" s="13"/>
      <c r="K1593">
        <f t="shared" si="193"/>
        <v>15.343727048307313</v>
      </c>
      <c r="L1593" s="12">
        <f t="shared" si="194"/>
        <v>1.0077270483073129</v>
      </c>
      <c r="M1593">
        <f t="shared" si="195"/>
        <v>1.0155138038901692</v>
      </c>
      <c r="N1593">
        <f t="shared" si="196"/>
        <v>6.5676810147537328</v>
      </c>
      <c r="Q1593">
        <f>VLOOKUP(D1593,'Manning''s Flow'!I$6:J$6004,2,TRUE)</f>
        <v>77.423440488630973</v>
      </c>
      <c r="R1593" s="12">
        <f t="shared" si="197"/>
        <v>63.087440488630975</v>
      </c>
      <c r="S1593">
        <f t="shared" si="198"/>
        <v>3980.0251474065549</v>
      </c>
      <c r="T1593">
        <f t="shared" si="199"/>
        <v>81.483643829926251</v>
      </c>
    </row>
    <row r="1594" spans="1:20" x14ac:dyDescent="0.3">
      <c r="A1594" s="1">
        <v>43883.034722222219</v>
      </c>
      <c r="B1594" s="15">
        <v>43868</v>
      </c>
      <c r="C1594" s="16">
        <v>0.17708333333333334</v>
      </c>
      <c r="D1594" s="13">
        <v>1.2509999999999999</v>
      </c>
      <c r="E1594" s="13">
        <v>0.36</v>
      </c>
      <c r="F1594" s="13">
        <v>3.5999999999999997E-2</v>
      </c>
      <c r="G1594" s="13">
        <f t="shared" si="192"/>
        <v>16.128</v>
      </c>
      <c r="H1594" s="13">
        <v>3.1E-2</v>
      </c>
      <c r="I1594" s="13">
        <v>13.913809547503499</v>
      </c>
      <c r="J1594" s="13"/>
      <c r="K1594">
        <f t="shared" si="193"/>
        <v>15.974596665748392</v>
      </c>
      <c r="L1594" s="12">
        <f t="shared" si="194"/>
        <v>0.15340333425160857</v>
      </c>
      <c r="M1594">
        <f t="shared" si="195"/>
        <v>2.3532582959510741E-2</v>
      </c>
      <c r="N1594">
        <f t="shared" si="196"/>
        <v>0.96029550830867128</v>
      </c>
      <c r="Q1594">
        <f>VLOOKUP(D1594,'Manning''s Flow'!I$6:J$6004,2,TRUE)</f>
        <v>80.160473042160064</v>
      </c>
      <c r="R1594" s="12">
        <f t="shared" si="197"/>
        <v>64.032473042160063</v>
      </c>
      <c r="S1594">
        <f t="shared" si="198"/>
        <v>4100.1576038949552</v>
      </c>
      <c r="T1594">
        <f t="shared" si="199"/>
        <v>79.880358251481937</v>
      </c>
    </row>
    <row r="1595" spans="1:20" x14ac:dyDescent="0.3">
      <c r="A1595" s="1">
        <v>43883.041666666664</v>
      </c>
      <c r="B1595" s="15">
        <v>43868</v>
      </c>
      <c r="C1595" s="16">
        <v>0.18402777777777779</v>
      </c>
      <c r="D1595" s="13">
        <v>1.2250000000000001</v>
      </c>
      <c r="E1595" s="13">
        <v>0.33</v>
      </c>
      <c r="F1595" s="13">
        <v>3.2000000000000001E-2</v>
      </c>
      <c r="G1595" s="13">
        <f t="shared" si="192"/>
        <v>14.336</v>
      </c>
      <c r="H1595" s="13">
        <v>3.04E-2</v>
      </c>
      <c r="I1595" s="13">
        <v>13.6445100078744</v>
      </c>
      <c r="J1595" s="13"/>
      <c r="K1595">
        <f t="shared" si="193"/>
        <v>15.016503373385351</v>
      </c>
      <c r="L1595" s="12">
        <f t="shared" si="194"/>
        <v>0.68050337338535094</v>
      </c>
      <c r="M1595">
        <f t="shared" si="195"/>
        <v>0.46308484118884236</v>
      </c>
      <c r="N1595">
        <f t="shared" si="196"/>
        <v>4.5317032631674286</v>
      </c>
      <c r="Q1595">
        <f>VLOOKUP(D1595,'Manning''s Flow'!I$6:J$6004,2,TRUE)</f>
        <v>76.073913142883228</v>
      </c>
      <c r="R1595" s="12">
        <f t="shared" si="197"/>
        <v>61.73791314288323</v>
      </c>
      <c r="S1595">
        <f t="shared" si="198"/>
        <v>3811.569919238194</v>
      </c>
      <c r="T1595">
        <f t="shared" si="199"/>
        <v>81.155169482245654</v>
      </c>
    </row>
    <row r="1596" spans="1:20" x14ac:dyDescent="0.3">
      <c r="A1596" s="1">
        <v>43883.052083333336</v>
      </c>
      <c r="B1596" s="15">
        <v>43868</v>
      </c>
      <c r="C1596" s="16">
        <v>0.20486111111111113</v>
      </c>
      <c r="D1596" s="13">
        <v>1.242</v>
      </c>
      <c r="E1596" s="13">
        <v>0.38</v>
      </c>
      <c r="F1596" s="13">
        <v>3.6999999999999998E-2</v>
      </c>
      <c r="G1596" s="13">
        <f t="shared" si="192"/>
        <v>16.576000000000001</v>
      </c>
      <c r="H1596" s="13">
        <v>3.3800000000000004E-2</v>
      </c>
      <c r="I1596" s="13">
        <v>15.170540732439301</v>
      </c>
      <c r="J1596" s="13"/>
      <c r="K1596">
        <f t="shared" si="193"/>
        <v>15.638515970950634</v>
      </c>
      <c r="L1596" s="12">
        <f t="shared" si="194"/>
        <v>0.9374840290493669</v>
      </c>
      <c r="M1596">
        <f t="shared" si="195"/>
        <v>0.87887630472263423</v>
      </c>
      <c r="N1596">
        <f t="shared" si="196"/>
        <v>5.9947122271115285</v>
      </c>
      <c r="Q1596">
        <f>VLOOKUP(D1596,'Manning''s Flow'!I$6:J$6004,2,TRUE)</f>
        <v>78.78562263584881</v>
      </c>
      <c r="R1596" s="12">
        <f t="shared" si="197"/>
        <v>62.20962263584881</v>
      </c>
      <c r="S1596">
        <f t="shared" si="198"/>
        <v>3870.0371484947127</v>
      </c>
      <c r="T1596">
        <f t="shared" si="199"/>
        <v>78.960628290500253</v>
      </c>
    </row>
    <row r="1597" spans="1:20" x14ac:dyDescent="0.3">
      <c r="A1597" s="1">
        <v>43883.055555555555</v>
      </c>
      <c r="B1597" s="15">
        <v>43868</v>
      </c>
      <c r="C1597" s="16">
        <v>0.20833333333333334</v>
      </c>
      <c r="D1597" s="13">
        <v>1.2849999999999999</v>
      </c>
      <c r="E1597" s="13">
        <v>0.33</v>
      </c>
      <c r="F1597" s="13">
        <v>3.4000000000000002E-2</v>
      </c>
      <c r="G1597" s="13">
        <f t="shared" si="192"/>
        <v>15.232000000000001</v>
      </c>
      <c r="H1597" s="13">
        <v>3.3399999999999999E-2</v>
      </c>
      <c r="I1597" s="13">
        <v>14.991007706019898</v>
      </c>
      <c r="J1597" s="13"/>
      <c r="K1597">
        <f t="shared" si="193"/>
        <v>17.287240384750685</v>
      </c>
      <c r="L1597" s="12">
        <f t="shared" si="194"/>
        <v>2.0552403847506842</v>
      </c>
      <c r="M1597">
        <f t="shared" si="195"/>
        <v>4.2240130391101403</v>
      </c>
      <c r="N1597">
        <f t="shared" si="196"/>
        <v>11.88877078705772</v>
      </c>
      <c r="Q1597">
        <f>VLOOKUP(D1597,'Manning''s Flow'!I$6:J$6004,2,TRUE)</f>
        <v>84.361166537893041</v>
      </c>
      <c r="R1597" s="12">
        <f t="shared" si="197"/>
        <v>69.129166537893042</v>
      </c>
      <c r="S1597">
        <f t="shared" si="198"/>
        <v>4778.8416662237514</v>
      </c>
      <c r="T1597">
        <f t="shared" si="199"/>
        <v>81.94429898837619</v>
      </c>
    </row>
    <row r="1598" spans="1:20" x14ac:dyDescent="0.3">
      <c r="A1598" s="1">
        <v>43883.076388888891</v>
      </c>
      <c r="B1598" s="15">
        <v>43868</v>
      </c>
      <c r="C1598" s="16">
        <v>0.21180555555555555</v>
      </c>
      <c r="D1598" s="13">
        <v>1.2509999999999999</v>
      </c>
      <c r="E1598" s="13">
        <v>0.35</v>
      </c>
      <c r="F1598" s="13">
        <v>3.5000000000000003E-2</v>
      </c>
      <c r="G1598" s="13">
        <f t="shared" si="192"/>
        <v>15.680000000000001</v>
      </c>
      <c r="H1598" s="13">
        <v>3.2399999999999998E-2</v>
      </c>
      <c r="I1598" s="13">
        <v>14.542175139971398</v>
      </c>
      <c r="J1598" s="13"/>
      <c r="K1598">
        <f t="shared" si="193"/>
        <v>15.974596665748392</v>
      </c>
      <c r="L1598" s="12">
        <f t="shared" si="194"/>
        <v>0.29459666574839005</v>
      </c>
      <c r="M1598">
        <f t="shared" si="195"/>
        <v>8.6787195470068648E-2</v>
      </c>
      <c r="N1598">
        <f t="shared" si="196"/>
        <v>1.8441571446998941</v>
      </c>
      <c r="Q1598">
        <f>VLOOKUP(D1598,'Manning''s Flow'!I$6:J$6004,2,TRUE)</f>
        <v>80.160473042160064</v>
      </c>
      <c r="R1598" s="12">
        <f t="shared" si="197"/>
        <v>64.480473042160057</v>
      </c>
      <c r="S1598">
        <f t="shared" si="198"/>
        <v>4157.7314037407295</v>
      </c>
      <c r="T1598">
        <f t="shared" si="199"/>
        <v>80.439237188940766</v>
      </c>
    </row>
    <row r="1599" spans="1:20" x14ac:dyDescent="0.3">
      <c r="A1599" s="1">
        <v>43883.079861111109</v>
      </c>
      <c r="B1599" s="15">
        <v>43868</v>
      </c>
      <c r="C1599" s="16">
        <v>0.21875</v>
      </c>
      <c r="D1599" s="13">
        <v>1.1910000000000001</v>
      </c>
      <c r="E1599" s="13">
        <v>0.28000000000000003</v>
      </c>
      <c r="F1599" s="13">
        <v>2.5999999999999999E-2</v>
      </c>
      <c r="G1599" s="13">
        <f t="shared" si="192"/>
        <v>11.648</v>
      </c>
      <c r="H1599" s="13">
        <v>3.4200000000000001E-2</v>
      </c>
      <c r="I1599" s="13">
        <v>15.3500737588587</v>
      </c>
      <c r="J1599" s="13"/>
      <c r="K1599">
        <f t="shared" si="193"/>
        <v>13.821952519515721</v>
      </c>
      <c r="L1599" s="12">
        <f t="shared" si="194"/>
        <v>2.173952519515721</v>
      </c>
      <c r="M1599">
        <f t="shared" si="195"/>
        <v>4.726069557108751</v>
      </c>
      <c r="N1599">
        <f t="shared" si="196"/>
        <v>15.728259205392566</v>
      </c>
      <c r="Q1599">
        <f>VLOOKUP(D1599,'Manning''s Flow'!I$6:J$6004,2,TRUE)</f>
        <v>72.101123435331402</v>
      </c>
      <c r="R1599" s="12">
        <f t="shared" si="197"/>
        <v>60.453123435331406</v>
      </c>
      <c r="S1599">
        <f t="shared" si="198"/>
        <v>3654.5801330874151</v>
      </c>
      <c r="T1599">
        <f t="shared" si="199"/>
        <v>83.844911916736962</v>
      </c>
    </row>
    <row r="1600" spans="1:20" x14ac:dyDescent="0.3">
      <c r="A1600" s="1">
        <v>43883.083333333336</v>
      </c>
      <c r="B1600" s="15">
        <v>43868</v>
      </c>
      <c r="C1600" s="16">
        <v>0.22222222222222221</v>
      </c>
      <c r="D1600" s="13">
        <v>1.2849999999999999</v>
      </c>
      <c r="E1600" s="13">
        <v>0.39</v>
      </c>
      <c r="F1600" s="13">
        <v>4.1000000000000002E-2</v>
      </c>
      <c r="G1600" s="13">
        <f t="shared" si="192"/>
        <v>18.368000000000002</v>
      </c>
      <c r="H1600" s="13">
        <v>3.3600000000000005E-2</v>
      </c>
      <c r="I1600" s="13">
        <v>15.080774219229601</v>
      </c>
      <c r="J1600" s="13"/>
      <c r="K1600">
        <f t="shared" si="193"/>
        <v>17.287240384750685</v>
      </c>
      <c r="L1600" s="12">
        <f t="shared" si="194"/>
        <v>1.0807596152493169</v>
      </c>
      <c r="M1600">
        <f t="shared" si="195"/>
        <v>1.1680413459538515</v>
      </c>
      <c r="N1600">
        <f t="shared" si="196"/>
        <v>6.2517764038421646</v>
      </c>
      <c r="Q1600">
        <f>VLOOKUP(D1600,'Manning''s Flow'!I$6:J$6004,2,TRUE)</f>
        <v>84.361166537893041</v>
      </c>
      <c r="R1600" s="12">
        <f t="shared" si="197"/>
        <v>65.993166537893046</v>
      </c>
      <c r="S1600">
        <f t="shared" si="198"/>
        <v>4355.0980296980861</v>
      </c>
      <c r="T1600">
        <f t="shared" si="199"/>
        <v>78.226948780100699</v>
      </c>
    </row>
    <row r="1601" spans="1:20" x14ac:dyDescent="0.3">
      <c r="A1601" s="1">
        <v>43883.086805555555</v>
      </c>
      <c r="B1601" s="15">
        <v>43868</v>
      </c>
      <c r="C1601" s="16">
        <v>0.22569444444444445</v>
      </c>
      <c r="D1601" s="13">
        <v>1.302</v>
      </c>
      <c r="E1601" s="13">
        <v>0.37</v>
      </c>
      <c r="F1601" s="13">
        <v>3.9E-2</v>
      </c>
      <c r="G1601" s="13">
        <f t="shared" si="192"/>
        <v>17.472000000000001</v>
      </c>
      <c r="H1601" s="13">
        <v>3.44E-2</v>
      </c>
      <c r="I1601" s="13">
        <v>15.4398402720684</v>
      </c>
      <c r="J1601" s="13"/>
      <c r="K1601">
        <f t="shared" si="193"/>
        <v>17.969448063626636</v>
      </c>
      <c r="L1601" s="12">
        <f t="shared" si="194"/>
        <v>0.49744806362663496</v>
      </c>
      <c r="M1601">
        <f t="shared" si="195"/>
        <v>0.24745457600588866</v>
      </c>
      <c r="N1601">
        <f t="shared" si="196"/>
        <v>2.7682990699840047</v>
      </c>
      <c r="Q1601">
        <f>VLOOKUP(D1601,'Manning''s Flow'!I$6:J$6004,2,TRUE)</f>
        <v>87.22521137362709</v>
      </c>
      <c r="R1601" s="12">
        <f t="shared" si="197"/>
        <v>69.753211373627096</v>
      </c>
      <c r="S1601">
        <f t="shared" si="198"/>
        <v>4865.5104969339009</v>
      </c>
      <c r="T1601">
        <f t="shared" si="199"/>
        <v>79.969094112986312</v>
      </c>
    </row>
    <row r="1602" spans="1:20" x14ac:dyDescent="0.3">
      <c r="A1602" s="1">
        <v>43883.090277777781</v>
      </c>
      <c r="B1602" s="15">
        <v>43868</v>
      </c>
      <c r="C1602" s="16">
        <v>0.22916666666666666</v>
      </c>
      <c r="D1602" s="13">
        <v>1.2509999999999999</v>
      </c>
      <c r="E1602" s="13">
        <v>0.32</v>
      </c>
      <c r="F1602" s="13">
        <v>3.2000000000000001E-2</v>
      </c>
      <c r="G1602" s="13">
        <f t="shared" si="192"/>
        <v>14.336</v>
      </c>
      <c r="H1602" s="13">
        <v>3.6200000000000003E-2</v>
      </c>
      <c r="I1602" s="13">
        <v>16.247738890955702</v>
      </c>
      <c r="J1602" s="13"/>
      <c r="K1602">
        <f t="shared" si="193"/>
        <v>15.974596665748392</v>
      </c>
      <c r="L1602" s="12">
        <f t="shared" si="194"/>
        <v>1.6385966657483912</v>
      </c>
      <c r="M1602">
        <f t="shared" si="195"/>
        <v>2.6849990330017448</v>
      </c>
      <c r="N1602">
        <f t="shared" si="196"/>
        <v>10.257515103725625</v>
      </c>
      <c r="Q1602">
        <f>VLOOKUP(D1602,'Manning''s Flow'!I$6:J$6004,2,TRUE)</f>
        <v>80.160473042160064</v>
      </c>
      <c r="R1602" s="12">
        <f t="shared" si="197"/>
        <v>65.824473042160065</v>
      </c>
      <c r="S1602">
        <f t="shared" si="198"/>
        <v>4332.8612512780574</v>
      </c>
      <c r="T1602">
        <f t="shared" si="199"/>
        <v>82.11587400131728</v>
      </c>
    </row>
    <row r="1603" spans="1:20" x14ac:dyDescent="0.3">
      <c r="A1603" s="1">
        <v>43883.09375</v>
      </c>
      <c r="B1603" s="15">
        <v>43868</v>
      </c>
      <c r="C1603" s="16">
        <v>0.23611111111111113</v>
      </c>
      <c r="D1603" s="13">
        <v>1.26</v>
      </c>
      <c r="E1603" s="13">
        <v>0.35</v>
      </c>
      <c r="F1603" s="13">
        <v>3.5000000000000003E-2</v>
      </c>
      <c r="G1603" s="13">
        <f t="shared" ref="G1603:G1666" si="200">F1603*448</f>
        <v>15.680000000000001</v>
      </c>
      <c r="H1603" s="13">
        <v>3.2800000000000003E-2</v>
      </c>
      <c r="I1603" s="13">
        <v>14.721708166390801</v>
      </c>
      <c r="J1603" s="13"/>
      <c r="K1603">
        <f t="shared" ref="K1603:K1666" si="201">8.2607*(D1603^2.9449)</f>
        <v>16.315412884437389</v>
      </c>
      <c r="L1603" s="12">
        <f t="shared" si="194"/>
        <v>0.63541288443738786</v>
      </c>
      <c r="M1603">
        <f t="shared" si="195"/>
        <v>0.40374953370904121</v>
      </c>
      <c r="N1603">
        <f t="shared" si="196"/>
        <v>3.8945559572291453</v>
      </c>
      <c r="Q1603">
        <f>VLOOKUP(D1603,'Manning''s Flow'!I$6:J$6004,2,TRUE)</f>
        <v>81.548005040882487</v>
      </c>
      <c r="R1603" s="12">
        <f t="shared" si="197"/>
        <v>65.86800504088248</v>
      </c>
      <c r="S1603">
        <f t="shared" si="198"/>
        <v>4338.5940880657199</v>
      </c>
      <c r="T1603">
        <f t="shared" si="199"/>
        <v>80.772061815443379</v>
      </c>
    </row>
    <row r="1604" spans="1:20" x14ac:dyDescent="0.3">
      <c r="A1604" s="1">
        <v>43883.097222222219</v>
      </c>
      <c r="B1604" s="15">
        <v>43868</v>
      </c>
      <c r="C1604" s="16">
        <v>0.24652777777777779</v>
      </c>
      <c r="D1604" s="13">
        <v>1.464</v>
      </c>
      <c r="E1604" s="13">
        <v>0.37</v>
      </c>
      <c r="F1604" s="13">
        <v>4.7E-2</v>
      </c>
      <c r="G1604" s="13">
        <f t="shared" si="200"/>
        <v>21.056000000000001</v>
      </c>
      <c r="H1604" s="13">
        <v>3.5400000000000001E-2</v>
      </c>
      <c r="I1604" s="13">
        <v>15.8886728381169</v>
      </c>
      <c r="J1604" s="13"/>
      <c r="K1604">
        <f t="shared" si="201"/>
        <v>25.381586653385373</v>
      </c>
      <c r="L1604" s="12">
        <f t="shared" ref="L1604:L1667" si="202">ABS(G1604-K1604)</f>
        <v>4.325586653385372</v>
      </c>
      <c r="M1604">
        <f t="shared" ref="M1604:M1667" si="203">L1604^2</f>
        <v>18.710699895945663</v>
      </c>
      <c r="N1604">
        <f t="shared" ref="N1604:N1667" si="204">100*ABS(L1604/K1604)</f>
        <v>17.042223216602693</v>
      </c>
      <c r="Q1604">
        <f>VLOOKUP(D1604,'Manning''s Flow'!I$6:J$6004,2,TRUE)</f>
        <v>111.9812823378262</v>
      </c>
      <c r="R1604" s="12">
        <f t="shared" ref="R1604:R1667" si="205">ABS(G1604-Q1604)</f>
        <v>90.925282337826204</v>
      </c>
      <c r="S1604">
        <f t="shared" ref="S1604:S1667" si="206">R1604^2</f>
        <v>8267.4069682134104</v>
      </c>
      <c r="T1604">
        <f t="shared" ref="T1604:T1667" si="207">100*ABS(R1604/Q1604)</f>
        <v>81.196857581539334</v>
      </c>
    </row>
    <row r="1605" spans="1:20" x14ac:dyDescent="0.3">
      <c r="A1605" s="1">
        <v>43883.100694444445</v>
      </c>
      <c r="B1605" s="15">
        <v>43868</v>
      </c>
      <c r="C1605" s="16">
        <v>0.25</v>
      </c>
      <c r="D1605" s="13">
        <v>1.2849999999999999</v>
      </c>
      <c r="E1605" s="13">
        <v>0.31</v>
      </c>
      <c r="F1605" s="13">
        <v>3.2000000000000001E-2</v>
      </c>
      <c r="G1605" s="13">
        <f t="shared" si="200"/>
        <v>14.336</v>
      </c>
      <c r="H1605" s="13">
        <v>3.6600000000000001E-2</v>
      </c>
      <c r="I1605" s="13">
        <v>16.427271917375101</v>
      </c>
      <c r="J1605" s="13"/>
      <c r="K1605">
        <f t="shared" si="201"/>
        <v>17.287240384750685</v>
      </c>
      <c r="L1605" s="12">
        <f t="shared" si="202"/>
        <v>2.951240384750685</v>
      </c>
      <c r="M1605">
        <f t="shared" si="203"/>
        <v>8.7098198085833705</v>
      </c>
      <c r="N1605">
        <f t="shared" si="204"/>
        <v>17.071784270171978</v>
      </c>
      <c r="Q1605">
        <f>VLOOKUP(D1605,'Manning''s Flow'!I$6:J$6004,2,TRUE)</f>
        <v>84.361166537893041</v>
      </c>
      <c r="R1605" s="12">
        <f t="shared" si="205"/>
        <v>70.025166537893043</v>
      </c>
      <c r="S1605">
        <f t="shared" si="206"/>
        <v>4903.5239486596556</v>
      </c>
      <c r="T1605">
        <f t="shared" si="207"/>
        <v>83.006399047883477</v>
      </c>
    </row>
    <row r="1606" spans="1:20" x14ac:dyDescent="0.3">
      <c r="A1606" s="1">
        <v>43883.104166666664</v>
      </c>
      <c r="B1606" s="15">
        <v>43868</v>
      </c>
      <c r="C1606" s="16">
        <v>0.25347222222222221</v>
      </c>
      <c r="D1606" s="13">
        <v>1.2769999999999999</v>
      </c>
      <c r="E1606" s="13">
        <v>0.34</v>
      </c>
      <c r="F1606" s="13">
        <v>3.5000000000000003E-2</v>
      </c>
      <c r="G1606" s="13">
        <f t="shared" si="200"/>
        <v>15.680000000000001</v>
      </c>
      <c r="H1606" s="13">
        <v>3.5600000000000007E-2</v>
      </c>
      <c r="I1606" s="13">
        <v>15.978439351326603</v>
      </c>
      <c r="J1606" s="13"/>
      <c r="K1606">
        <f t="shared" si="201"/>
        <v>16.972211055269518</v>
      </c>
      <c r="L1606" s="12">
        <f t="shared" si="202"/>
        <v>1.292211055269517</v>
      </c>
      <c r="M1606">
        <f t="shared" si="203"/>
        <v>1.6698094113607587</v>
      </c>
      <c r="N1606">
        <f t="shared" si="204"/>
        <v>7.6136871681684175</v>
      </c>
      <c r="Q1606">
        <f>VLOOKUP(D1606,'Manning''s Flow'!I$6:J$6004,2,TRUE)</f>
        <v>82.948231842799984</v>
      </c>
      <c r="R1606" s="12">
        <f t="shared" si="205"/>
        <v>67.268231842799977</v>
      </c>
      <c r="S1606">
        <f t="shared" si="206"/>
        <v>4525.0150152566885</v>
      </c>
      <c r="T1606">
        <f t="shared" si="207"/>
        <v>81.096643470693763</v>
      </c>
    </row>
    <row r="1607" spans="1:20" x14ac:dyDescent="0.3">
      <c r="A1607" s="1">
        <v>43883.107638888891</v>
      </c>
      <c r="B1607" s="15">
        <v>43868</v>
      </c>
      <c r="C1607" s="16">
        <v>0.26041666666666669</v>
      </c>
      <c r="D1607" s="13">
        <v>1.234</v>
      </c>
      <c r="E1607" s="13">
        <v>0.31</v>
      </c>
      <c r="F1607" s="13">
        <v>3.1E-2</v>
      </c>
      <c r="G1607" s="13">
        <f t="shared" si="200"/>
        <v>13.888</v>
      </c>
      <c r="H1607" s="13">
        <v>3.2600000000000004E-2</v>
      </c>
      <c r="I1607" s="13">
        <v>14.631941653181102</v>
      </c>
      <c r="J1607" s="13"/>
      <c r="K1607">
        <f t="shared" si="201"/>
        <v>15.343727048307313</v>
      </c>
      <c r="L1607" s="12">
        <f t="shared" si="202"/>
        <v>1.4557270483073133</v>
      </c>
      <c r="M1607">
        <f t="shared" si="203"/>
        <v>2.1191412391735227</v>
      </c>
      <c r="N1607">
        <f t="shared" si="204"/>
        <v>9.4874409830426814</v>
      </c>
      <c r="Q1607">
        <f>VLOOKUP(D1607,'Manning''s Flow'!I$6:J$6004,2,TRUE)</f>
        <v>77.423440488630973</v>
      </c>
      <c r="R1607" s="12">
        <f t="shared" si="205"/>
        <v>63.535440488630975</v>
      </c>
      <c r="S1607">
        <f t="shared" si="206"/>
        <v>4036.752198084368</v>
      </c>
      <c r="T1607">
        <f t="shared" si="207"/>
        <v>82.062279960241057</v>
      </c>
    </row>
    <row r="1608" spans="1:20" x14ac:dyDescent="0.3">
      <c r="A1608" s="1">
        <v>43883.111111111109</v>
      </c>
      <c r="B1608" s="15">
        <v>43868</v>
      </c>
      <c r="C1608" s="16">
        <v>0.2638888888888889</v>
      </c>
      <c r="D1608" s="13">
        <v>1.234</v>
      </c>
      <c r="E1608" s="13">
        <v>0.32</v>
      </c>
      <c r="F1608" s="13">
        <v>3.1E-2</v>
      </c>
      <c r="G1608" s="13">
        <f t="shared" si="200"/>
        <v>13.888</v>
      </c>
      <c r="H1608" s="13">
        <v>3.1600000000000003E-2</v>
      </c>
      <c r="I1608" s="13">
        <v>14.183109087132602</v>
      </c>
      <c r="J1608" s="13"/>
      <c r="K1608">
        <f t="shared" si="201"/>
        <v>15.343727048307313</v>
      </c>
      <c r="L1608" s="12">
        <f t="shared" si="202"/>
        <v>1.4557270483073133</v>
      </c>
      <c r="M1608">
        <f t="shared" si="203"/>
        <v>2.1191412391735227</v>
      </c>
      <c r="N1608">
        <f t="shared" si="204"/>
        <v>9.4874409830426814</v>
      </c>
      <c r="Q1608">
        <f>VLOOKUP(D1608,'Manning''s Flow'!I$6:J$6004,2,TRUE)</f>
        <v>77.423440488630973</v>
      </c>
      <c r="R1608" s="12">
        <f t="shared" si="205"/>
        <v>63.535440488630975</v>
      </c>
      <c r="S1608">
        <f t="shared" si="206"/>
        <v>4036.752198084368</v>
      </c>
      <c r="T1608">
        <f t="shared" si="207"/>
        <v>82.062279960241057</v>
      </c>
    </row>
    <row r="1609" spans="1:20" x14ac:dyDescent="0.3">
      <c r="A1609" s="1">
        <v>43883.131944444445</v>
      </c>
      <c r="B1609" s="15">
        <v>43868</v>
      </c>
      <c r="C1609" s="16">
        <v>0.2673611111111111</v>
      </c>
      <c r="D1609" s="13">
        <v>1.268</v>
      </c>
      <c r="E1609" s="13">
        <v>0.33</v>
      </c>
      <c r="F1609" s="13">
        <v>3.3000000000000002E-2</v>
      </c>
      <c r="G1609" s="13">
        <f t="shared" si="200"/>
        <v>14.784000000000001</v>
      </c>
      <c r="H1609" s="13">
        <v>3.2000000000000001E-2</v>
      </c>
      <c r="I1609" s="13">
        <v>14.362642113551999</v>
      </c>
      <c r="J1609" s="13"/>
      <c r="K1609">
        <f t="shared" si="201"/>
        <v>16.622362154984295</v>
      </c>
      <c r="L1609" s="12">
        <f t="shared" si="202"/>
        <v>1.8383621549842939</v>
      </c>
      <c r="M1609">
        <f t="shared" si="203"/>
        <v>3.3795754128784972</v>
      </c>
      <c r="N1609">
        <f t="shared" si="204"/>
        <v>11.059572266827626</v>
      </c>
      <c r="Q1609">
        <f>VLOOKUP(D1609,'Manning''s Flow'!I$6:J$6004,2,TRUE)</f>
        <v>81.548005040882487</v>
      </c>
      <c r="R1609" s="12">
        <f t="shared" si="205"/>
        <v>66.764005040882481</v>
      </c>
      <c r="S1609">
        <f t="shared" si="206"/>
        <v>4457.4323690989813</v>
      </c>
      <c r="T1609">
        <f t="shared" si="207"/>
        <v>81.870801140275191</v>
      </c>
    </row>
    <row r="1610" spans="1:20" x14ac:dyDescent="0.3">
      <c r="A1610" s="1">
        <v>43883.173611111109</v>
      </c>
      <c r="B1610" s="15">
        <v>43868</v>
      </c>
      <c r="C1610" s="16">
        <v>0.27083333333333331</v>
      </c>
      <c r="D1610" s="13">
        <v>1.234</v>
      </c>
      <c r="E1610" s="13">
        <v>0.3</v>
      </c>
      <c r="F1610" s="13">
        <v>0.03</v>
      </c>
      <c r="G1610" s="13">
        <f t="shared" si="200"/>
        <v>13.44</v>
      </c>
      <c r="H1610" s="13">
        <v>3.3600000000000005E-2</v>
      </c>
      <c r="I1610" s="13">
        <v>15.080774219229601</v>
      </c>
      <c r="J1610" s="13"/>
      <c r="K1610">
        <f t="shared" si="201"/>
        <v>15.343727048307313</v>
      </c>
      <c r="L1610" s="12">
        <f t="shared" si="202"/>
        <v>1.9037270483073137</v>
      </c>
      <c r="M1610">
        <f t="shared" si="203"/>
        <v>3.6241766744568769</v>
      </c>
      <c r="N1610">
        <f t="shared" si="204"/>
        <v>12.40720095133163</v>
      </c>
      <c r="Q1610">
        <f>VLOOKUP(D1610,'Manning''s Flow'!I$6:J$6004,2,TRUE)</f>
        <v>77.423440488630973</v>
      </c>
      <c r="R1610" s="12">
        <f t="shared" si="205"/>
        <v>63.983440488630976</v>
      </c>
      <c r="S1610">
        <f t="shared" si="206"/>
        <v>4093.8806567621818</v>
      </c>
      <c r="T1610">
        <f t="shared" si="207"/>
        <v>82.640916090555862</v>
      </c>
    </row>
    <row r="1611" spans="1:20" x14ac:dyDescent="0.3">
      <c r="A1611" s="1">
        <v>43883.177083333336</v>
      </c>
      <c r="B1611" s="15">
        <v>43868</v>
      </c>
      <c r="C1611" s="16">
        <v>0.28125</v>
      </c>
      <c r="D1611" s="13">
        <v>1.2769999999999999</v>
      </c>
      <c r="E1611" s="13">
        <v>0.31</v>
      </c>
      <c r="F1611" s="13">
        <v>3.2000000000000001E-2</v>
      </c>
      <c r="G1611" s="13">
        <f t="shared" si="200"/>
        <v>14.336</v>
      </c>
      <c r="H1611" s="13">
        <v>3.4000000000000002E-2</v>
      </c>
      <c r="I1611" s="13">
        <v>15.260307245649001</v>
      </c>
      <c r="J1611" s="13"/>
      <c r="K1611">
        <f t="shared" si="201"/>
        <v>16.972211055269518</v>
      </c>
      <c r="L1611" s="12">
        <f t="shared" si="202"/>
        <v>2.6362110552695182</v>
      </c>
      <c r="M1611">
        <f t="shared" si="203"/>
        <v>6.9496087279252263</v>
      </c>
      <c r="N1611">
        <f t="shared" si="204"/>
        <v>15.532513982325415</v>
      </c>
      <c r="Q1611">
        <f>VLOOKUP(D1611,'Manning''s Flow'!I$6:J$6004,2,TRUE)</f>
        <v>82.948231842799984</v>
      </c>
      <c r="R1611" s="12">
        <f t="shared" si="205"/>
        <v>68.612231842799986</v>
      </c>
      <c r="S1611">
        <f t="shared" si="206"/>
        <v>4707.6383584501364</v>
      </c>
      <c r="T1611">
        <f t="shared" si="207"/>
        <v>82.716931173205737</v>
      </c>
    </row>
    <row r="1612" spans="1:20" x14ac:dyDescent="0.3">
      <c r="A1612" s="1">
        <v>43883.180555555555</v>
      </c>
      <c r="B1612" s="15">
        <v>43868</v>
      </c>
      <c r="C1612" s="16">
        <v>0.28472222222222221</v>
      </c>
      <c r="D1612" s="13">
        <v>1.268</v>
      </c>
      <c r="E1612" s="13">
        <v>0.32</v>
      </c>
      <c r="F1612" s="13">
        <v>3.3000000000000002E-2</v>
      </c>
      <c r="G1612" s="13">
        <f t="shared" si="200"/>
        <v>14.784000000000001</v>
      </c>
      <c r="H1612" s="13">
        <v>3.4000000000000002E-2</v>
      </c>
      <c r="I1612" s="13">
        <v>15.260307245649001</v>
      </c>
      <c r="J1612" s="13"/>
      <c r="K1612">
        <f t="shared" si="201"/>
        <v>16.622362154984295</v>
      </c>
      <c r="L1612" s="12">
        <f t="shared" si="202"/>
        <v>1.8383621549842939</v>
      </c>
      <c r="M1612">
        <f t="shared" si="203"/>
        <v>3.3795754128784972</v>
      </c>
      <c r="N1612">
        <f t="shared" si="204"/>
        <v>11.059572266827626</v>
      </c>
      <c r="Q1612">
        <f>VLOOKUP(D1612,'Manning''s Flow'!I$6:J$6004,2,TRUE)</f>
        <v>81.548005040882487</v>
      </c>
      <c r="R1612" s="12">
        <f t="shared" si="205"/>
        <v>66.764005040882481</v>
      </c>
      <c r="S1612">
        <f t="shared" si="206"/>
        <v>4457.4323690989813</v>
      </c>
      <c r="T1612">
        <f t="shared" si="207"/>
        <v>81.870801140275191</v>
      </c>
    </row>
    <row r="1613" spans="1:20" x14ac:dyDescent="0.3">
      <c r="A1613" s="1">
        <v>43883.184027777781</v>
      </c>
      <c r="B1613" s="15">
        <v>43868</v>
      </c>
      <c r="C1613" s="16">
        <v>0.29166666666666669</v>
      </c>
      <c r="D1613" s="13">
        <v>1.242</v>
      </c>
      <c r="E1613" s="13">
        <v>0.36</v>
      </c>
      <c r="F1613" s="13">
        <v>3.5000000000000003E-2</v>
      </c>
      <c r="G1613" s="13">
        <f t="shared" si="200"/>
        <v>15.680000000000001</v>
      </c>
      <c r="H1613" s="13">
        <v>3.2399999999999998E-2</v>
      </c>
      <c r="I1613" s="13">
        <v>14.542175139971398</v>
      </c>
      <c r="J1613" s="13"/>
      <c r="K1613">
        <f t="shared" si="201"/>
        <v>15.638515970950634</v>
      </c>
      <c r="L1613" s="12">
        <f t="shared" si="202"/>
        <v>4.1484029049367876E-2</v>
      </c>
      <c r="M1613">
        <f t="shared" si="203"/>
        <v>1.7209246661687978E-3</v>
      </c>
      <c r="N1613">
        <f t="shared" si="204"/>
        <v>0.26526832294334479</v>
      </c>
      <c r="Q1613">
        <f>VLOOKUP(D1613,'Manning''s Flow'!I$6:J$6004,2,TRUE)</f>
        <v>78.78562263584881</v>
      </c>
      <c r="R1613" s="12">
        <f t="shared" si="205"/>
        <v>63.10562263584881</v>
      </c>
      <c r="S1613">
        <f t="shared" si="206"/>
        <v>3982.3196082581539</v>
      </c>
      <c r="T1613">
        <f t="shared" si="207"/>
        <v>80.097891626148893</v>
      </c>
    </row>
    <row r="1614" spans="1:20" x14ac:dyDescent="0.3">
      <c r="A1614" s="1">
        <v>43883.1875</v>
      </c>
      <c r="B1614" s="15">
        <v>43868</v>
      </c>
      <c r="C1614" s="16">
        <v>0.2986111111111111</v>
      </c>
      <c r="D1614" s="13">
        <v>1.2849999999999999</v>
      </c>
      <c r="E1614" s="13">
        <v>0.32</v>
      </c>
      <c r="F1614" s="13">
        <v>3.3000000000000002E-2</v>
      </c>
      <c r="G1614" s="13">
        <f t="shared" si="200"/>
        <v>14.784000000000001</v>
      </c>
      <c r="H1614" s="13">
        <v>3.3000000000000002E-2</v>
      </c>
      <c r="I1614" s="13">
        <v>14.811474679600501</v>
      </c>
      <c r="J1614" s="13"/>
      <c r="K1614">
        <f t="shared" si="201"/>
        <v>17.287240384750685</v>
      </c>
      <c r="L1614" s="12">
        <f t="shared" si="202"/>
        <v>2.5032403847506846</v>
      </c>
      <c r="M1614">
        <f t="shared" si="203"/>
        <v>6.2662124238467554</v>
      </c>
      <c r="N1614">
        <f t="shared" si="204"/>
        <v>14.480277528614849</v>
      </c>
      <c r="Q1614">
        <f>VLOOKUP(D1614,'Manning''s Flow'!I$6:J$6004,2,TRUE)</f>
        <v>84.361166537893041</v>
      </c>
      <c r="R1614" s="12">
        <f t="shared" si="205"/>
        <v>69.577166537893035</v>
      </c>
      <c r="S1614">
        <f t="shared" si="206"/>
        <v>4840.9821034417018</v>
      </c>
      <c r="T1614">
        <f t="shared" si="207"/>
        <v>82.475349018129833</v>
      </c>
    </row>
    <row r="1615" spans="1:20" x14ac:dyDescent="0.3">
      <c r="A1615" s="1">
        <v>43883.190972222219</v>
      </c>
      <c r="B1615" s="15">
        <v>43868</v>
      </c>
      <c r="C1615" s="16">
        <v>0.30555555555555552</v>
      </c>
      <c r="D1615" s="13">
        <v>1.294</v>
      </c>
      <c r="E1615" s="13">
        <v>0.34</v>
      </c>
      <c r="F1615" s="13">
        <v>3.5999999999999997E-2</v>
      </c>
      <c r="G1615" s="13">
        <f t="shared" si="200"/>
        <v>16.128</v>
      </c>
      <c r="H1615" s="13">
        <v>3.2399999999999998E-2</v>
      </c>
      <c r="I1615" s="13">
        <v>14.542175139971398</v>
      </c>
      <c r="J1615" s="13"/>
      <c r="K1615">
        <f t="shared" si="201"/>
        <v>17.646236714510358</v>
      </c>
      <c r="L1615" s="12">
        <f t="shared" si="202"/>
        <v>1.5182367145103584</v>
      </c>
      <c r="M1615">
        <f t="shared" si="203"/>
        <v>2.3050427212872076</v>
      </c>
      <c r="N1615">
        <f t="shared" si="204"/>
        <v>8.6037421976886694</v>
      </c>
      <c r="Q1615">
        <f>VLOOKUP(D1615,'Manning''s Flow'!I$6:J$6004,2,TRUE)</f>
        <v>85.786822097030623</v>
      </c>
      <c r="R1615" s="12">
        <f t="shared" si="205"/>
        <v>69.658822097030622</v>
      </c>
      <c r="S1615">
        <f t="shared" si="206"/>
        <v>4852.3514959457616</v>
      </c>
      <c r="T1615">
        <f t="shared" si="207"/>
        <v>81.199909723012979</v>
      </c>
    </row>
    <row r="1616" spans="1:20" x14ac:dyDescent="0.3">
      <c r="A1616" s="1">
        <v>43883.201388888891</v>
      </c>
      <c r="B1616" s="15">
        <v>43868</v>
      </c>
      <c r="C1616" s="16">
        <v>0.33680555555555558</v>
      </c>
      <c r="D1616" s="13">
        <v>1.319</v>
      </c>
      <c r="E1616" s="13">
        <v>0.36</v>
      </c>
      <c r="F1616" s="13">
        <v>3.9E-2</v>
      </c>
      <c r="G1616" s="13">
        <f t="shared" si="200"/>
        <v>17.472000000000001</v>
      </c>
      <c r="H1616" s="13">
        <v>3.3800000000000004E-2</v>
      </c>
      <c r="I1616" s="13">
        <v>15.170540732439301</v>
      </c>
      <c r="J1616" s="13"/>
      <c r="K1616">
        <f t="shared" si="201"/>
        <v>18.669201742269571</v>
      </c>
      <c r="L1616" s="12">
        <f t="shared" si="202"/>
        <v>1.19720174226957</v>
      </c>
      <c r="M1616">
        <f t="shared" si="203"/>
        <v>1.4332920116932939</v>
      </c>
      <c r="N1616">
        <f t="shared" si="204"/>
        <v>6.4127098672834251</v>
      </c>
      <c r="Q1616">
        <f>VLOOKUP(D1616,'Manning''s Flow'!I$6:J$6004,2,TRUE)</f>
        <v>88.676347105262209</v>
      </c>
      <c r="R1616" s="12">
        <f t="shared" si="205"/>
        <v>71.204347105262201</v>
      </c>
      <c r="S1616">
        <f t="shared" si="206"/>
        <v>5070.0590466866615</v>
      </c>
      <c r="T1616">
        <f t="shared" si="207"/>
        <v>80.296887986082609</v>
      </c>
    </row>
    <row r="1617" spans="1:20" x14ac:dyDescent="0.3">
      <c r="A1617" s="1">
        <v>43883.215277777781</v>
      </c>
      <c r="B1617" s="15">
        <v>43868</v>
      </c>
      <c r="C1617" s="16">
        <v>0.34027777777777773</v>
      </c>
      <c r="D1617" s="13">
        <v>1.2849999999999999</v>
      </c>
      <c r="E1617" s="13">
        <v>0.34</v>
      </c>
      <c r="F1617" s="13">
        <v>3.5000000000000003E-2</v>
      </c>
      <c r="G1617" s="13">
        <f t="shared" si="200"/>
        <v>15.680000000000001</v>
      </c>
      <c r="H1617" s="13">
        <v>3.3600000000000005E-2</v>
      </c>
      <c r="I1617" s="13">
        <v>15.080774219229601</v>
      </c>
      <c r="J1617" s="13"/>
      <c r="K1617">
        <f t="shared" si="201"/>
        <v>17.287240384750685</v>
      </c>
      <c r="L1617" s="12">
        <f t="shared" si="202"/>
        <v>1.6072403847506838</v>
      </c>
      <c r="M1617">
        <f t="shared" si="203"/>
        <v>2.583221654373526</v>
      </c>
      <c r="N1617">
        <f t="shared" si="204"/>
        <v>9.2972640455005937</v>
      </c>
      <c r="Q1617">
        <f>VLOOKUP(D1617,'Manning''s Flow'!I$6:J$6004,2,TRUE)</f>
        <v>84.361166537893041</v>
      </c>
      <c r="R1617" s="12">
        <f t="shared" si="205"/>
        <v>68.681166537893034</v>
      </c>
      <c r="S1617">
        <f t="shared" si="206"/>
        <v>4717.102637005798</v>
      </c>
      <c r="T1617">
        <f t="shared" si="207"/>
        <v>81.413248958622546</v>
      </c>
    </row>
    <row r="1618" spans="1:20" x14ac:dyDescent="0.3">
      <c r="A1618" s="1">
        <v>43883.21875</v>
      </c>
      <c r="B1618" s="15">
        <v>43868</v>
      </c>
      <c r="C1618" s="16">
        <v>0.34722222222222227</v>
      </c>
      <c r="D1618" s="13">
        <v>1.242</v>
      </c>
      <c r="E1618" s="13">
        <v>0.32</v>
      </c>
      <c r="F1618" s="13">
        <v>3.1E-2</v>
      </c>
      <c r="G1618" s="13">
        <f t="shared" si="200"/>
        <v>13.888</v>
      </c>
      <c r="H1618" s="13">
        <v>3.0800000000000001E-2</v>
      </c>
      <c r="I1618" s="13">
        <v>13.824043034293799</v>
      </c>
      <c r="J1618" s="13"/>
      <c r="K1618">
        <f t="shared" si="201"/>
        <v>15.638515970950634</v>
      </c>
      <c r="L1618" s="12">
        <f t="shared" si="202"/>
        <v>1.7505159709506337</v>
      </c>
      <c r="M1618">
        <f t="shared" si="203"/>
        <v>3.0643061645532401</v>
      </c>
      <c r="N1618">
        <f t="shared" si="204"/>
        <v>11.193619485393047</v>
      </c>
      <c r="Q1618">
        <f>VLOOKUP(D1618,'Manning''s Flow'!I$6:J$6004,2,TRUE)</f>
        <v>78.78562263584881</v>
      </c>
      <c r="R1618" s="12">
        <f t="shared" si="205"/>
        <v>64.897622635848805</v>
      </c>
      <c r="S1618">
        <f t="shared" si="206"/>
        <v>4211.7014237850353</v>
      </c>
      <c r="T1618">
        <f t="shared" si="207"/>
        <v>82.37241829744616</v>
      </c>
    </row>
    <row r="1619" spans="1:20" x14ac:dyDescent="0.3">
      <c r="A1619" s="1">
        <v>43883.222222222219</v>
      </c>
      <c r="B1619" s="15">
        <v>43868</v>
      </c>
      <c r="C1619" s="16">
        <v>0.3576388888888889</v>
      </c>
      <c r="D1619" s="13">
        <v>1.2</v>
      </c>
      <c r="E1619" s="13">
        <v>0.28999999999999998</v>
      </c>
      <c r="F1619" s="13">
        <v>2.8000000000000001E-2</v>
      </c>
      <c r="G1619" s="13">
        <f t="shared" si="200"/>
        <v>12.544</v>
      </c>
      <c r="H1619" s="13">
        <v>2.8800000000000003E-2</v>
      </c>
      <c r="I1619" s="13">
        <v>12.926377902196801</v>
      </c>
      <c r="J1619" s="13"/>
      <c r="K1619">
        <f t="shared" si="201"/>
        <v>14.131807139233956</v>
      </c>
      <c r="L1619" s="12">
        <f t="shared" si="202"/>
        <v>1.5878071392339557</v>
      </c>
      <c r="M1619">
        <f t="shared" si="203"/>
        <v>2.5211315114023183</v>
      </c>
      <c r="N1619">
        <f t="shared" si="204"/>
        <v>11.235697767384236</v>
      </c>
      <c r="Q1619">
        <f>VLOOKUP(D1619,'Manning''s Flow'!I$6:J$6004,2,TRUE)</f>
        <v>73.412768392873616</v>
      </c>
      <c r="R1619" s="12">
        <f t="shared" si="205"/>
        <v>60.868768392873619</v>
      </c>
      <c r="S1619">
        <f t="shared" si="206"/>
        <v>3705.0069656652904</v>
      </c>
      <c r="T1619">
        <f t="shared" si="207"/>
        <v>82.913054125857371</v>
      </c>
    </row>
    <row r="1620" spans="1:20" x14ac:dyDescent="0.3">
      <c r="A1620" s="1">
        <v>43883.225694444445</v>
      </c>
      <c r="B1620" s="15">
        <v>43868</v>
      </c>
      <c r="C1620" s="16">
        <v>0.36458333333333331</v>
      </c>
      <c r="D1620" s="13">
        <v>1.2170000000000001</v>
      </c>
      <c r="E1620" s="13">
        <v>0.31</v>
      </c>
      <c r="F1620" s="13">
        <v>0.03</v>
      </c>
      <c r="G1620" s="13">
        <f t="shared" si="200"/>
        <v>13.44</v>
      </c>
      <c r="H1620" s="13">
        <v>2.8799999999999999E-2</v>
      </c>
      <c r="I1620" s="13">
        <v>12.926377902196799</v>
      </c>
      <c r="J1620" s="13"/>
      <c r="K1620">
        <f t="shared" si="201"/>
        <v>14.729536271471293</v>
      </c>
      <c r="L1620" s="12">
        <f t="shared" si="202"/>
        <v>1.2895362714712935</v>
      </c>
      <c r="M1620">
        <f t="shared" si="203"/>
        <v>1.6629037954400854</v>
      </c>
      <c r="N1620">
        <f t="shared" si="204"/>
        <v>8.7547649002970633</v>
      </c>
      <c r="Q1620">
        <f>VLOOKUP(D1620,'Manning''s Flow'!I$6:J$6004,2,TRUE)</f>
        <v>74.737027014866797</v>
      </c>
      <c r="R1620" s="12">
        <f t="shared" si="205"/>
        <v>61.297027014866799</v>
      </c>
      <c r="S1620">
        <f t="shared" si="206"/>
        <v>3757.32552086131</v>
      </c>
      <c r="T1620">
        <f t="shared" si="207"/>
        <v>82.016945901090637</v>
      </c>
    </row>
    <row r="1621" spans="1:20" x14ac:dyDescent="0.3">
      <c r="A1621" s="1">
        <v>43883.246527777781</v>
      </c>
      <c r="B1621" s="15">
        <v>43868</v>
      </c>
      <c r="C1621" s="16">
        <v>0.4236111111111111</v>
      </c>
      <c r="D1621" s="13">
        <v>1.1830000000000001</v>
      </c>
      <c r="E1621" s="13">
        <v>0.28999999999999998</v>
      </c>
      <c r="F1621" s="13">
        <v>2.7E-2</v>
      </c>
      <c r="G1621" s="13">
        <f t="shared" si="200"/>
        <v>12.096</v>
      </c>
      <c r="H1621" s="13">
        <v>2.8000000000000004E-2</v>
      </c>
      <c r="I1621" s="13">
        <v>12.567311849358001</v>
      </c>
      <c r="J1621" s="13"/>
      <c r="K1621">
        <f t="shared" si="201"/>
        <v>13.550322288341944</v>
      </c>
      <c r="L1621" s="12">
        <f t="shared" si="202"/>
        <v>1.4543222883419435</v>
      </c>
      <c r="M1621">
        <f t="shared" si="203"/>
        <v>2.115053318368147</v>
      </c>
      <c r="N1621">
        <f t="shared" si="204"/>
        <v>10.732750538289215</v>
      </c>
      <c r="Q1621">
        <f>VLOOKUP(D1621,'Manning''s Flow'!I$6:J$6004,2,TRUE)</f>
        <v>70.802078168861229</v>
      </c>
      <c r="R1621" s="12">
        <f t="shared" si="205"/>
        <v>58.706078168861225</v>
      </c>
      <c r="S1621">
        <f t="shared" si="206"/>
        <v>3446.4036139684445</v>
      </c>
      <c r="T1621">
        <f t="shared" si="207"/>
        <v>82.915755705430939</v>
      </c>
    </row>
    <row r="1622" spans="1:20" x14ac:dyDescent="0.3">
      <c r="A1622" s="1">
        <v>43883.253472222219</v>
      </c>
      <c r="B1622" s="15">
        <v>43868</v>
      </c>
      <c r="C1622" s="16">
        <v>0.44097222222222227</v>
      </c>
      <c r="D1622" s="13">
        <v>1.234</v>
      </c>
      <c r="E1622" s="13">
        <v>0.31</v>
      </c>
      <c r="F1622" s="13">
        <v>0.03</v>
      </c>
      <c r="G1622" s="13">
        <f t="shared" si="200"/>
        <v>13.44</v>
      </c>
      <c r="H1622" s="13">
        <v>2.7599999999999996E-2</v>
      </c>
      <c r="I1622" s="13">
        <v>12.387778822938598</v>
      </c>
      <c r="J1622" s="13"/>
      <c r="K1622">
        <f t="shared" si="201"/>
        <v>15.343727048307313</v>
      </c>
      <c r="L1622" s="12">
        <f t="shared" si="202"/>
        <v>1.9037270483073137</v>
      </c>
      <c r="M1622">
        <f t="shared" si="203"/>
        <v>3.6241766744568769</v>
      </c>
      <c r="N1622">
        <f t="shared" si="204"/>
        <v>12.40720095133163</v>
      </c>
      <c r="Q1622">
        <f>VLOOKUP(D1622,'Manning''s Flow'!I$6:J$6004,2,TRUE)</f>
        <v>77.423440488630973</v>
      </c>
      <c r="R1622" s="12">
        <f t="shared" si="205"/>
        <v>63.983440488630976</v>
      </c>
      <c r="S1622">
        <f t="shared" si="206"/>
        <v>4093.8806567621818</v>
      </c>
      <c r="T1622">
        <f t="shared" si="207"/>
        <v>82.640916090555862</v>
      </c>
    </row>
    <row r="1623" spans="1:20" x14ac:dyDescent="0.3">
      <c r="A1623" s="1">
        <v>43883.267361111109</v>
      </c>
      <c r="B1623" s="15">
        <v>43868</v>
      </c>
      <c r="C1623" s="16">
        <v>0.4548611111111111</v>
      </c>
      <c r="D1623" s="13">
        <v>1.1830000000000001</v>
      </c>
      <c r="E1623" s="13">
        <v>0.31</v>
      </c>
      <c r="F1623" s="13">
        <v>2.8000000000000001E-2</v>
      </c>
      <c r="G1623" s="13">
        <f t="shared" si="200"/>
        <v>12.544</v>
      </c>
      <c r="H1623" s="13">
        <v>2.7400000000000001E-2</v>
      </c>
      <c r="I1623" s="13">
        <v>12.2980123097289</v>
      </c>
      <c r="J1623" s="13"/>
      <c r="K1623">
        <f t="shared" si="201"/>
        <v>13.550322288341944</v>
      </c>
      <c r="L1623" s="12">
        <f t="shared" si="202"/>
        <v>1.0063222883419431</v>
      </c>
      <c r="M1623">
        <f t="shared" si="203"/>
        <v>1.012684548013765</v>
      </c>
      <c r="N1623">
        <f t="shared" si="204"/>
        <v>7.4265561137814062</v>
      </c>
      <c r="Q1623">
        <f>VLOOKUP(D1623,'Manning''s Flow'!I$6:J$6004,2,TRUE)</f>
        <v>70.802078168861229</v>
      </c>
      <c r="R1623" s="12">
        <f t="shared" si="205"/>
        <v>58.258078168861232</v>
      </c>
      <c r="S1623">
        <f t="shared" si="206"/>
        <v>3394.0036719291456</v>
      </c>
      <c r="T1623">
        <f t="shared" si="207"/>
        <v>82.283005916743207</v>
      </c>
    </row>
    <row r="1624" spans="1:20" x14ac:dyDescent="0.3">
      <c r="A1624" s="1">
        <v>43883.277777777781</v>
      </c>
      <c r="B1624" s="15">
        <v>43868</v>
      </c>
      <c r="C1624" s="16">
        <v>0.5</v>
      </c>
      <c r="D1624" s="13">
        <v>1.2170000000000001</v>
      </c>
      <c r="E1624" s="13">
        <v>0.33</v>
      </c>
      <c r="F1624" s="13">
        <v>3.2000000000000001E-2</v>
      </c>
      <c r="G1624" s="13">
        <f t="shared" si="200"/>
        <v>14.336</v>
      </c>
      <c r="H1624" s="13">
        <v>3.0599999999999999E-2</v>
      </c>
      <c r="I1624" s="13">
        <v>13.7342765210841</v>
      </c>
      <c r="J1624" s="13"/>
      <c r="K1624">
        <f t="shared" si="201"/>
        <v>14.729536271471293</v>
      </c>
      <c r="L1624" s="12">
        <f t="shared" si="202"/>
        <v>0.39353627147129266</v>
      </c>
      <c r="M1624">
        <f t="shared" si="203"/>
        <v>0.15487079696352696</v>
      </c>
      <c r="N1624">
        <f t="shared" si="204"/>
        <v>2.6717492269835281</v>
      </c>
      <c r="Q1624">
        <f>VLOOKUP(D1624,'Manning''s Flow'!I$6:J$6004,2,TRUE)</f>
        <v>74.737027014866797</v>
      </c>
      <c r="R1624" s="12">
        <f t="shared" si="205"/>
        <v>60.401027014866798</v>
      </c>
      <c r="S1624">
        <f t="shared" si="206"/>
        <v>3648.2840644506687</v>
      </c>
      <c r="T1624">
        <f t="shared" si="207"/>
        <v>80.818075627830027</v>
      </c>
    </row>
    <row r="1625" spans="1:20" x14ac:dyDescent="0.3">
      <c r="A1625" s="1">
        <v>43883.28125</v>
      </c>
      <c r="B1625" s="15">
        <v>43868</v>
      </c>
      <c r="C1625" s="16">
        <v>0.50347222222222221</v>
      </c>
      <c r="D1625" s="13">
        <v>1.242</v>
      </c>
      <c r="E1625" s="13">
        <v>0.32</v>
      </c>
      <c r="F1625" s="13">
        <v>3.2000000000000001E-2</v>
      </c>
      <c r="G1625" s="13">
        <f t="shared" si="200"/>
        <v>14.336</v>
      </c>
      <c r="H1625" s="13">
        <v>3.1E-2</v>
      </c>
      <c r="I1625" s="13">
        <v>13.913809547503499</v>
      </c>
      <c r="J1625" s="13"/>
      <c r="K1625">
        <f t="shared" si="201"/>
        <v>15.638515970950634</v>
      </c>
      <c r="L1625" s="12">
        <f t="shared" si="202"/>
        <v>1.3025159709506333</v>
      </c>
      <c r="M1625">
        <f t="shared" si="203"/>
        <v>1.6965478545814709</v>
      </c>
      <c r="N1625">
        <f t="shared" si="204"/>
        <v>8.3288975333089486</v>
      </c>
      <c r="Q1625">
        <f>VLOOKUP(D1625,'Manning''s Flow'!I$6:J$6004,2,TRUE)</f>
        <v>78.78562263584881</v>
      </c>
      <c r="R1625" s="12">
        <f t="shared" si="205"/>
        <v>64.449622635848812</v>
      </c>
      <c r="S1625">
        <f t="shared" si="206"/>
        <v>4153.7538579033153</v>
      </c>
      <c r="T1625">
        <f t="shared" si="207"/>
        <v>81.80378662962184</v>
      </c>
    </row>
    <row r="1626" spans="1:20" x14ac:dyDescent="0.3">
      <c r="A1626" s="1">
        <v>43883.284722222219</v>
      </c>
      <c r="B1626" s="15">
        <v>43868</v>
      </c>
      <c r="C1626" s="16">
        <v>0.50694444444444442</v>
      </c>
      <c r="D1626" s="13">
        <v>1.26</v>
      </c>
      <c r="E1626" s="13">
        <v>0.33</v>
      </c>
      <c r="F1626" s="13">
        <v>3.4000000000000002E-2</v>
      </c>
      <c r="G1626" s="13">
        <f t="shared" si="200"/>
        <v>15.232000000000001</v>
      </c>
      <c r="H1626" s="13">
        <v>3.0599999999999999E-2</v>
      </c>
      <c r="I1626" s="13">
        <v>13.7342765210841</v>
      </c>
      <c r="J1626" s="13"/>
      <c r="K1626">
        <f t="shared" si="201"/>
        <v>16.315412884437389</v>
      </c>
      <c r="L1626" s="12">
        <f t="shared" si="202"/>
        <v>1.0834128844373883</v>
      </c>
      <c r="M1626">
        <f t="shared" si="203"/>
        <v>1.1737834781649417</v>
      </c>
      <c r="N1626">
        <f t="shared" si="204"/>
        <v>6.6404257870226013</v>
      </c>
      <c r="Q1626">
        <f>VLOOKUP(D1626,'Manning''s Flow'!I$6:J$6004,2,TRUE)</f>
        <v>81.548005040882487</v>
      </c>
      <c r="R1626" s="12">
        <f t="shared" si="205"/>
        <v>66.316005040882487</v>
      </c>
      <c r="S1626">
        <f t="shared" si="206"/>
        <v>4397.8125245823512</v>
      </c>
      <c r="T1626">
        <f t="shared" si="207"/>
        <v>81.321431477859278</v>
      </c>
    </row>
    <row r="1627" spans="1:20" x14ac:dyDescent="0.3">
      <c r="A1627" s="1">
        <v>43883.288194444445</v>
      </c>
      <c r="B1627" s="15">
        <v>43868</v>
      </c>
      <c r="C1627" s="16">
        <v>0.56944444444444442</v>
      </c>
      <c r="D1627" s="13">
        <v>1.157</v>
      </c>
      <c r="E1627" s="13">
        <v>0.31</v>
      </c>
      <c r="F1627" s="13">
        <v>2.8000000000000001E-2</v>
      </c>
      <c r="G1627" s="13">
        <f t="shared" si="200"/>
        <v>12.544</v>
      </c>
      <c r="H1627" s="13">
        <v>2.6999999999999996E-2</v>
      </c>
      <c r="I1627" s="13">
        <v>12.118479283309497</v>
      </c>
      <c r="J1627" s="13"/>
      <c r="K1627">
        <f t="shared" si="201"/>
        <v>12.691918047031791</v>
      </c>
      <c r="L1627" s="12">
        <f t="shared" si="202"/>
        <v>0.14791804703179068</v>
      </c>
      <c r="M1627">
        <f t="shared" si="203"/>
        <v>2.187974863769904E-2</v>
      </c>
      <c r="N1627">
        <f t="shared" si="204"/>
        <v>1.1654506945574212</v>
      </c>
      <c r="Q1627">
        <f>VLOOKUP(D1627,'Manning''s Flow'!I$6:J$6004,2,TRUE)</f>
        <v>66.980398762960306</v>
      </c>
      <c r="R1627" s="12">
        <f t="shared" si="205"/>
        <v>54.436398762960309</v>
      </c>
      <c r="S1627">
        <f t="shared" si="206"/>
        <v>2963.3215102800268</v>
      </c>
      <c r="T1627">
        <f t="shared" si="207"/>
        <v>81.272132994620591</v>
      </c>
    </row>
    <row r="1628" spans="1:20" x14ac:dyDescent="0.3">
      <c r="A1628" s="1">
        <v>43883.291666666664</v>
      </c>
      <c r="B1628" s="15">
        <v>43868</v>
      </c>
      <c r="C1628" s="16">
        <v>0.57986111111111105</v>
      </c>
      <c r="D1628" s="13">
        <v>1.1659999999999999</v>
      </c>
      <c r="E1628" s="13">
        <v>0.28000000000000003</v>
      </c>
      <c r="F1628" s="13">
        <v>2.5999999999999999E-2</v>
      </c>
      <c r="G1628" s="13">
        <f t="shared" si="200"/>
        <v>11.648</v>
      </c>
      <c r="H1628" s="13">
        <v>2.52E-2</v>
      </c>
      <c r="I1628" s="13">
        <v>11.310580664422199</v>
      </c>
      <c r="J1628" s="13"/>
      <c r="K1628">
        <f t="shared" si="201"/>
        <v>12.984864185793672</v>
      </c>
      <c r="L1628" s="12">
        <f t="shared" si="202"/>
        <v>1.3368641857936723</v>
      </c>
      <c r="M1628">
        <f t="shared" si="203"/>
        <v>1.7872058512577782</v>
      </c>
      <c r="N1628">
        <f t="shared" si="204"/>
        <v>10.29555770984723</v>
      </c>
      <c r="Q1628">
        <f>VLOOKUP(D1628,'Manning''s Flow'!I$6:J$6004,2,TRUE)</f>
        <v>68.241730144627979</v>
      </c>
      <c r="R1628" s="12">
        <f t="shared" si="205"/>
        <v>56.593730144627983</v>
      </c>
      <c r="S1628">
        <f t="shared" si="206"/>
        <v>3202.8502916829739</v>
      </c>
      <c r="T1628">
        <f t="shared" si="207"/>
        <v>82.931265114008937</v>
      </c>
    </row>
    <row r="1629" spans="1:20" x14ac:dyDescent="0.3">
      <c r="A1629" s="1">
        <v>43883.295138888891</v>
      </c>
      <c r="B1629" s="15">
        <v>43868</v>
      </c>
      <c r="C1629" s="16">
        <v>0.65972222222222221</v>
      </c>
      <c r="D1629" s="13">
        <v>1.1060000000000001</v>
      </c>
      <c r="E1629" s="13">
        <v>0.3</v>
      </c>
      <c r="F1629" s="13">
        <v>2.4E-2</v>
      </c>
      <c r="G1629" s="13">
        <f t="shared" si="200"/>
        <v>10.752000000000001</v>
      </c>
      <c r="H1629" s="13">
        <v>2.5399999999999999E-2</v>
      </c>
      <c r="I1629" s="13">
        <v>11.400347177631899</v>
      </c>
      <c r="J1629" s="13"/>
      <c r="K1629">
        <f t="shared" si="201"/>
        <v>11.114023833851421</v>
      </c>
      <c r="L1629" s="12">
        <f t="shared" si="202"/>
        <v>0.36202383385142056</v>
      </c>
      <c r="M1629">
        <f t="shared" si="203"/>
        <v>0.13106125627648096</v>
      </c>
      <c r="N1629">
        <f t="shared" si="204"/>
        <v>3.2573606037154401</v>
      </c>
      <c r="Q1629">
        <f>VLOOKUP(D1629,'Manning''s Flow'!I$6:J$6004,2,TRUE)</f>
        <v>60.861582995755867</v>
      </c>
      <c r="R1629" s="12">
        <f t="shared" si="205"/>
        <v>50.109582995755865</v>
      </c>
      <c r="S1629">
        <f t="shared" si="206"/>
        <v>2510.9703080085455</v>
      </c>
      <c r="T1629">
        <f t="shared" si="207"/>
        <v>82.333683301090304</v>
      </c>
    </row>
    <row r="1630" spans="1:20" x14ac:dyDescent="0.3">
      <c r="A1630" s="1">
        <v>43883.298611111109</v>
      </c>
      <c r="B1630" s="15">
        <v>43868</v>
      </c>
      <c r="C1630" s="16">
        <v>0.70486111111111116</v>
      </c>
      <c r="D1630" s="13">
        <v>1.115</v>
      </c>
      <c r="E1630" s="13">
        <v>0.55000000000000004</v>
      </c>
      <c r="F1630" s="13">
        <v>4.5999999999999999E-2</v>
      </c>
      <c r="G1630" s="13">
        <f t="shared" si="200"/>
        <v>20.608000000000001</v>
      </c>
      <c r="H1630" s="13">
        <v>3.1199999999999999E-2</v>
      </c>
      <c r="I1630" s="13">
        <v>14.003576060713199</v>
      </c>
      <c r="J1630" s="13"/>
      <c r="K1630">
        <f t="shared" si="201"/>
        <v>11.382472437351392</v>
      </c>
      <c r="L1630" s="12">
        <f t="shared" si="202"/>
        <v>9.2255275626486082</v>
      </c>
      <c r="M1630">
        <f t="shared" si="203"/>
        <v>85.110358809189165</v>
      </c>
      <c r="N1630">
        <f t="shared" si="204"/>
        <v>81.050295649082301</v>
      </c>
      <c r="Q1630">
        <f>VLOOKUP(D1630,'Manning''s Flow'!I$6:J$6004,2,TRUE)</f>
        <v>62.060350270270185</v>
      </c>
      <c r="R1630" s="12">
        <f t="shared" si="205"/>
        <v>41.452350270270188</v>
      </c>
      <c r="S1630">
        <f t="shared" si="206"/>
        <v>1718.297342929169</v>
      </c>
      <c r="T1630">
        <f t="shared" si="207"/>
        <v>66.793613135837887</v>
      </c>
    </row>
    <row r="1631" spans="1:20" x14ac:dyDescent="0.3">
      <c r="A1631" s="1">
        <v>43883.302083333336</v>
      </c>
      <c r="B1631" s="15">
        <v>43868</v>
      </c>
      <c r="C1631" s="16">
        <v>0.72569444444444453</v>
      </c>
      <c r="D1631" s="13">
        <v>1.1399999999999999</v>
      </c>
      <c r="E1631" s="13">
        <v>0.83</v>
      </c>
      <c r="F1631" s="13">
        <v>7.1999999999999995E-2</v>
      </c>
      <c r="G1631" s="13">
        <f t="shared" si="200"/>
        <v>32.256</v>
      </c>
      <c r="H1631" s="13">
        <v>3.7999999999999999E-2</v>
      </c>
      <c r="I1631" s="13">
        <v>17.055637509842999</v>
      </c>
      <c r="J1631" s="13"/>
      <c r="K1631">
        <f t="shared" si="201"/>
        <v>12.150550284490198</v>
      </c>
      <c r="L1631" s="12">
        <f t="shared" si="202"/>
        <v>20.105449715509803</v>
      </c>
      <c r="M1631">
        <f t="shared" si="203"/>
        <v>404.22910826289319</v>
      </c>
      <c r="N1631">
        <f t="shared" si="204"/>
        <v>165.46945812959427</v>
      </c>
      <c r="Q1631">
        <f>VLOOKUP(D1631,'Manning''s Flow'!I$6:J$6004,2,TRUE)</f>
        <v>65.731609820338207</v>
      </c>
      <c r="R1631" s="12">
        <f t="shared" si="205"/>
        <v>33.475609820338207</v>
      </c>
      <c r="S1631">
        <f t="shared" si="206"/>
        <v>1120.6164528435238</v>
      </c>
      <c r="T1631">
        <f t="shared" si="207"/>
        <v>50.927719421197594</v>
      </c>
    </row>
    <row r="1632" spans="1:20" x14ac:dyDescent="0.3">
      <c r="A1632" s="1">
        <v>43883.305555555555</v>
      </c>
      <c r="B1632" s="15">
        <v>43868</v>
      </c>
      <c r="C1632" s="16">
        <v>0.72916666666666663</v>
      </c>
      <c r="D1632" s="13">
        <v>1.1060000000000001</v>
      </c>
      <c r="E1632" s="13">
        <v>0.5</v>
      </c>
      <c r="F1632" s="13">
        <v>4.1000000000000002E-2</v>
      </c>
      <c r="G1632" s="13">
        <f t="shared" si="200"/>
        <v>18.368000000000002</v>
      </c>
      <c r="H1632" s="13">
        <v>3.8199999999999998E-2</v>
      </c>
      <c r="I1632" s="13">
        <v>17.145404023052699</v>
      </c>
      <c r="J1632" s="13"/>
      <c r="K1632">
        <f t="shared" si="201"/>
        <v>11.114023833851421</v>
      </c>
      <c r="L1632" s="12">
        <f t="shared" si="202"/>
        <v>7.2539761661485809</v>
      </c>
      <c r="M1632">
        <f t="shared" si="203"/>
        <v>52.620170219051666</v>
      </c>
      <c r="N1632">
        <f t="shared" si="204"/>
        <v>65.268675635319468</v>
      </c>
      <c r="Q1632">
        <f>VLOOKUP(D1632,'Manning''s Flow'!I$6:J$6004,2,TRUE)</f>
        <v>60.861582995755867</v>
      </c>
      <c r="R1632" s="12">
        <f t="shared" si="205"/>
        <v>42.493582995755865</v>
      </c>
      <c r="S1632">
        <f t="shared" si="206"/>
        <v>1805.7045958171921</v>
      </c>
      <c r="T1632">
        <f t="shared" si="207"/>
        <v>69.820042306029279</v>
      </c>
    </row>
    <row r="1633" spans="1:20" x14ac:dyDescent="0.3">
      <c r="A1633" s="1">
        <v>43883.309027777781</v>
      </c>
      <c r="B1633" s="15">
        <v>43868</v>
      </c>
      <c r="C1633" s="16">
        <v>0.85069444444444453</v>
      </c>
      <c r="D1633" s="13">
        <v>1.1399999999999999</v>
      </c>
      <c r="E1633" s="13">
        <v>0.28999999999999998</v>
      </c>
      <c r="F1633" s="13">
        <v>2.5000000000000001E-2</v>
      </c>
      <c r="G1633" s="13">
        <f t="shared" si="200"/>
        <v>11.200000000000001</v>
      </c>
      <c r="H1633" s="13">
        <v>2.52E-2</v>
      </c>
      <c r="I1633" s="13">
        <v>11.310580664422199</v>
      </c>
      <c r="J1633" s="13"/>
      <c r="K1633">
        <f t="shared" si="201"/>
        <v>12.150550284490198</v>
      </c>
      <c r="L1633" s="12">
        <f t="shared" si="202"/>
        <v>0.95055028449019652</v>
      </c>
      <c r="M1633">
        <f t="shared" si="203"/>
        <v>0.90354584334439358</v>
      </c>
      <c r="N1633">
        <f t="shared" si="204"/>
        <v>7.8231048161130996</v>
      </c>
      <c r="Q1633">
        <f>VLOOKUP(D1633,'Manning''s Flow'!I$6:J$6004,2,TRUE)</f>
        <v>65.731609820338207</v>
      </c>
      <c r="R1633" s="12">
        <f t="shared" si="205"/>
        <v>54.531609820338204</v>
      </c>
      <c r="S1633">
        <f t="shared" si="206"/>
        <v>2973.6964695976062</v>
      </c>
      <c r="T1633">
        <f t="shared" si="207"/>
        <v>82.961013687915823</v>
      </c>
    </row>
    <row r="1634" spans="1:20" x14ac:dyDescent="0.3">
      <c r="A1634" s="1">
        <v>43883.315972222219</v>
      </c>
      <c r="B1634" s="15">
        <v>43868</v>
      </c>
      <c r="C1634" s="16">
        <v>0.94791666666666663</v>
      </c>
      <c r="D1634" s="13">
        <v>1.2250000000000001</v>
      </c>
      <c r="E1634" s="13">
        <v>0.38</v>
      </c>
      <c r="F1634" s="13">
        <v>3.6999999999999998E-2</v>
      </c>
      <c r="G1634" s="13">
        <f t="shared" si="200"/>
        <v>16.576000000000001</v>
      </c>
      <c r="H1634" s="13">
        <v>3.3600000000000005E-2</v>
      </c>
      <c r="I1634" s="13">
        <v>15.080774219229601</v>
      </c>
      <c r="J1634" s="13"/>
      <c r="K1634">
        <f t="shared" si="201"/>
        <v>15.016503373385351</v>
      </c>
      <c r="L1634" s="12">
        <f t="shared" si="202"/>
        <v>1.5594966266146493</v>
      </c>
      <c r="M1634">
        <f t="shared" si="203"/>
        <v>2.4320297284224708</v>
      </c>
      <c r="N1634">
        <f t="shared" si="204"/>
        <v>10.385218101962662</v>
      </c>
      <c r="Q1634">
        <f>VLOOKUP(D1634,'Manning''s Flow'!I$6:J$6004,2,TRUE)</f>
        <v>76.073913142883228</v>
      </c>
      <c r="R1634" s="12">
        <f t="shared" si="205"/>
        <v>59.497913142883228</v>
      </c>
      <c r="S1634">
        <f t="shared" si="206"/>
        <v>3540.0016683580766</v>
      </c>
      <c r="T1634">
        <f t="shared" si="207"/>
        <v>78.210664713846526</v>
      </c>
    </row>
    <row r="1635" spans="1:20" x14ac:dyDescent="0.3">
      <c r="A1635" s="1">
        <v>43883.319444444445</v>
      </c>
      <c r="B1635" s="15">
        <v>43869</v>
      </c>
      <c r="C1635" s="16">
        <v>1.3888888888888888E-2</v>
      </c>
      <c r="D1635" s="13">
        <v>1.2250000000000001</v>
      </c>
      <c r="E1635" s="13">
        <v>0.38</v>
      </c>
      <c r="F1635" s="13">
        <v>3.5999999999999997E-2</v>
      </c>
      <c r="G1635" s="13">
        <f t="shared" si="200"/>
        <v>16.128</v>
      </c>
      <c r="H1635" s="13">
        <v>3.04E-2</v>
      </c>
      <c r="I1635" s="13">
        <v>13.6445100078744</v>
      </c>
      <c r="J1635" s="13"/>
      <c r="K1635">
        <f t="shared" si="201"/>
        <v>15.016503373385351</v>
      </c>
      <c r="L1635" s="12">
        <f t="shared" si="202"/>
        <v>1.1114966266146489</v>
      </c>
      <c r="M1635">
        <f t="shared" si="203"/>
        <v>1.2354247509757441</v>
      </c>
      <c r="N1635">
        <f t="shared" si="204"/>
        <v>7.401833828936641</v>
      </c>
      <c r="Q1635">
        <f>VLOOKUP(D1635,'Manning''s Flow'!I$6:J$6004,2,TRUE)</f>
        <v>76.073913142883228</v>
      </c>
      <c r="R1635" s="12">
        <f t="shared" si="205"/>
        <v>59.945913142883228</v>
      </c>
      <c r="S1635">
        <f t="shared" si="206"/>
        <v>3593.5125025340999</v>
      </c>
      <c r="T1635">
        <f t="shared" si="207"/>
        <v>78.799565667526352</v>
      </c>
    </row>
    <row r="1636" spans="1:20" x14ac:dyDescent="0.3">
      <c r="A1636" s="1">
        <v>43883.322916666664</v>
      </c>
      <c r="B1636" s="15">
        <v>43869</v>
      </c>
      <c r="C1636" s="16">
        <v>1.7361111111111112E-2</v>
      </c>
      <c r="D1636" s="13">
        <v>1.1910000000000001</v>
      </c>
      <c r="E1636" s="13">
        <v>0.33</v>
      </c>
      <c r="F1636" s="13">
        <v>0.03</v>
      </c>
      <c r="G1636" s="13">
        <f t="shared" si="200"/>
        <v>13.44</v>
      </c>
      <c r="H1636" s="13">
        <v>3.1600000000000003E-2</v>
      </c>
      <c r="I1636" s="13">
        <v>14.183109087132602</v>
      </c>
      <c r="J1636" s="13"/>
      <c r="K1636">
        <f t="shared" si="201"/>
        <v>13.821952519515721</v>
      </c>
      <c r="L1636" s="12">
        <f t="shared" si="202"/>
        <v>0.38195251951572118</v>
      </c>
      <c r="M1636">
        <f t="shared" si="203"/>
        <v>0.14588772716440737</v>
      </c>
      <c r="N1636">
        <f t="shared" si="204"/>
        <v>2.7633760062221921</v>
      </c>
      <c r="Q1636">
        <f>VLOOKUP(D1636,'Manning''s Flow'!I$6:J$6004,2,TRUE)</f>
        <v>72.101123435331402</v>
      </c>
      <c r="R1636" s="12">
        <f t="shared" si="205"/>
        <v>58.661123435331405</v>
      </c>
      <c r="S1636">
        <f t="shared" si="206"/>
        <v>3441.1274026951874</v>
      </c>
      <c r="T1636">
        <f t="shared" si="207"/>
        <v>81.359513750081106</v>
      </c>
    </row>
    <row r="1637" spans="1:20" x14ac:dyDescent="0.3">
      <c r="A1637" s="1">
        <v>43883.326388888891</v>
      </c>
      <c r="B1637" s="15">
        <v>43869</v>
      </c>
      <c r="C1637" s="16">
        <v>3.125E-2</v>
      </c>
      <c r="D1637" s="13">
        <v>1.2849999999999999</v>
      </c>
      <c r="E1637" s="13">
        <v>0.4</v>
      </c>
      <c r="F1637" s="13">
        <v>4.1000000000000002E-2</v>
      </c>
      <c r="G1637" s="13">
        <f t="shared" si="200"/>
        <v>18.368000000000002</v>
      </c>
      <c r="H1637" s="13">
        <v>4.0400000000000005E-2</v>
      </c>
      <c r="I1637" s="13">
        <v>18.132835668359402</v>
      </c>
      <c r="J1637" s="13"/>
      <c r="K1637">
        <f t="shared" si="201"/>
        <v>17.287240384750685</v>
      </c>
      <c r="L1637" s="12">
        <f t="shared" si="202"/>
        <v>1.0807596152493169</v>
      </c>
      <c r="M1637">
        <f t="shared" si="203"/>
        <v>1.1680413459538515</v>
      </c>
      <c r="N1637">
        <f t="shared" si="204"/>
        <v>6.2517764038421646</v>
      </c>
      <c r="Q1637">
        <f>VLOOKUP(D1637,'Manning''s Flow'!I$6:J$6004,2,TRUE)</f>
        <v>84.361166537893041</v>
      </c>
      <c r="R1637" s="12">
        <f t="shared" si="205"/>
        <v>65.993166537893046</v>
      </c>
      <c r="S1637">
        <f t="shared" si="206"/>
        <v>4355.0980296980861</v>
      </c>
      <c r="T1637">
        <f t="shared" si="207"/>
        <v>78.226948780100699</v>
      </c>
    </row>
    <row r="1638" spans="1:20" x14ac:dyDescent="0.3">
      <c r="A1638" s="1">
        <v>43883.34375</v>
      </c>
      <c r="B1638" s="15">
        <v>43869</v>
      </c>
      <c r="C1638" s="16">
        <v>3.4722222222222224E-2</v>
      </c>
      <c r="D1638" s="13">
        <v>1.3620000000000001</v>
      </c>
      <c r="E1638" s="13">
        <v>0.44</v>
      </c>
      <c r="F1638" s="13">
        <v>0.05</v>
      </c>
      <c r="G1638" s="13">
        <f t="shared" si="200"/>
        <v>22.400000000000002</v>
      </c>
      <c r="H1638" s="13">
        <v>4.2800000000000005E-2</v>
      </c>
      <c r="I1638" s="13">
        <v>19.210033826875801</v>
      </c>
      <c r="J1638" s="13"/>
      <c r="K1638">
        <f t="shared" si="201"/>
        <v>20.518944390906711</v>
      </c>
      <c r="L1638" s="12">
        <f t="shared" si="202"/>
        <v>1.8810556090932913</v>
      </c>
      <c r="M1638">
        <f t="shared" si="203"/>
        <v>3.5383702045013332</v>
      </c>
      <c r="N1638">
        <f t="shared" si="204"/>
        <v>9.1674092646155341</v>
      </c>
      <c r="Q1638">
        <f>VLOOKUP(D1638,'Manning''s Flow'!I$6:J$6004,2,TRUE)</f>
        <v>96.123660492701163</v>
      </c>
      <c r="R1638" s="12">
        <f t="shared" si="205"/>
        <v>73.723660492701157</v>
      </c>
      <c r="S1638">
        <f t="shared" si="206"/>
        <v>5435.1781164430658</v>
      </c>
      <c r="T1638">
        <f t="shared" si="207"/>
        <v>76.696684369712614</v>
      </c>
    </row>
    <row r="1639" spans="1:20" x14ac:dyDescent="0.3">
      <c r="A1639" s="1">
        <v>43883.357638888891</v>
      </c>
      <c r="B1639" s="15">
        <v>43869</v>
      </c>
      <c r="C1639" s="16">
        <v>3.8194444444444441E-2</v>
      </c>
      <c r="D1639" s="13">
        <v>1.37</v>
      </c>
      <c r="E1639" s="13">
        <v>0.46</v>
      </c>
      <c r="F1639" s="13">
        <v>5.2999999999999999E-2</v>
      </c>
      <c r="G1639" s="13">
        <f t="shared" si="200"/>
        <v>23.744</v>
      </c>
      <c r="H1639" s="13">
        <v>4.58E-2</v>
      </c>
      <c r="I1639" s="13">
        <v>20.556531525021299</v>
      </c>
      <c r="J1639" s="13"/>
      <c r="K1639">
        <f t="shared" si="201"/>
        <v>20.875901959825239</v>
      </c>
      <c r="L1639" s="12">
        <f t="shared" si="202"/>
        <v>2.8680980401747611</v>
      </c>
      <c r="M1639">
        <f t="shared" si="203"/>
        <v>8.2259863680543059</v>
      </c>
      <c r="N1639">
        <f t="shared" si="204"/>
        <v>13.73879818795035</v>
      </c>
      <c r="Q1639">
        <f>VLOOKUP(D1639,'Manning''s Flow'!I$6:J$6004,2,TRUE)</f>
        <v>97.65153615245795</v>
      </c>
      <c r="R1639" s="12">
        <f t="shared" si="205"/>
        <v>73.907536152457951</v>
      </c>
      <c r="S1639">
        <f t="shared" si="206"/>
        <v>5462.3239001268794</v>
      </c>
      <c r="T1639">
        <f t="shared" si="207"/>
        <v>75.684970318408702</v>
      </c>
    </row>
    <row r="1640" spans="1:20" x14ac:dyDescent="0.3">
      <c r="A1640" s="1">
        <v>43883.361111111109</v>
      </c>
      <c r="B1640" s="15">
        <v>43869</v>
      </c>
      <c r="C1640" s="16">
        <v>4.1666666666666664E-2</v>
      </c>
      <c r="D1640" s="13">
        <v>1.3109999999999999</v>
      </c>
      <c r="E1640" s="13">
        <v>0.4</v>
      </c>
      <c r="F1640" s="13">
        <v>4.2999999999999997E-2</v>
      </c>
      <c r="G1640" s="13">
        <f t="shared" si="200"/>
        <v>19.263999999999999</v>
      </c>
      <c r="H1640" s="13">
        <v>4.5600000000000009E-2</v>
      </c>
      <c r="I1640" s="13">
        <v>20.466765011811603</v>
      </c>
      <c r="J1640" s="13"/>
      <c r="K1640">
        <f t="shared" si="201"/>
        <v>18.337706486858849</v>
      </c>
      <c r="L1640" s="12">
        <f t="shared" si="202"/>
        <v>0.92629351314115027</v>
      </c>
      <c r="M1640">
        <f t="shared" si="203"/>
        <v>0.85801967248737432</v>
      </c>
      <c r="N1640">
        <f t="shared" si="204"/>
        <v>5.0513051553363555</v>
      </c>
      <c r="Q1640">
        <f>VLOOKUP(D1640,'Manning''s Flow'!I$6:J$6004,2,TRUE)</f>
        <v>88.676347105262209</v>
      </c>
      <c r="R1640" s="12">
        <f t="shared" si="205"/>
        <v>69.412347105262214</v>
      </c>
      <c r="S1640">
        <f t="shared" si="206"/>
        <v>4818.0739306614032</v>
      </c>
      <c r="T1640">
        <f t="shared" si="207"/>
        <v>78.276055984655187</v>
      </c>
    </row>
    <row r="1641" spans="1:20" x14ac:dyDescent="0.3">
      <c r="A1641" s="1">
        <v>43883.392361111109</v>
      </c>
      <c r="B1641" s="15">
        <v>43869</v>
      </c>
      <c r="C1641" s="16">
        <v>4.5138888888888888E-2</v>
      </c>
      <c r="D1641" s="13">
        <v>1.3360000000000001</v>
      </c>
      <c r="E1641" s="13">
        <v>0.38</v>
      </c>
      <c r="F1641" s="13">
        <v>4.2000000000000003E-2</v>
      </c>
      <c r="G1641" s="13">
        <f t="shared" si="200"/>
        <v>18.816000000000003</v>
      </c>
      <c r="H1641" s="13">
        <v>4.3600000000000007E-2</v>
      </c>
      <c r="I1641" s="13">
        <v>19.569099879714603</v>
      </c>
      <c r="J1641" s="13"/>
      <c r="K1641">
        <f t="shared" si="201"/>
        <v>19.386717815590355</v>
      </c>
      <c r="L1641" s="12">
        <f t="shared" si="202"/>
        <v>0.57071781559035273</v>
      </c>
      <c r="M1641">
        <f t="shared" si="203"/>
        <v>0.32571882503222388</v>
      </c>
      <c r="N1641">
        <f t="shared" si="204"/>
        <v>2.9438599200706088</v>
      </c>
      <c r="Q1641">
        <f>VLOOKUP(D1641,'Manning''s Flow'!I$6:J$6004,2,TRUE)</f>
        <v>91.616908314264023</v>
      </c>
      <c r="R1641" s="12">
        <f t="shared" si="205"/>
        <v>72.800908314264021</v>
      </c>
      <c r="S1641">
        <f t="shared" si="206"/>
        <v>5299.972251381876</v>
      </c>
      <c r="T1641">
        <f t="shared" si="207"/>
        <v>79.462306307633284</v>
      </c>
    </row>
    <row r="1642" spans="1:20" x14ac:dyDescent="0.3">
      <c r="A1642" s="1">
        <v>43883.399305555555</v>
      </c>
      <c r="B1642" s="15">
        <v>43869</v>
      </c>
      <c r="C1642" s="16">
        <v>5.2083333333333336E-2</v>
      </c>
      <c r="D1642" s="13">
        <v>1.234</v>
      </c>
      <c r="E1642" s="13">
        <v>0.41</v>
      </c>
      <c r="F1642" s="13">
        <v>0.04</v>
      </c>
      <c r="G1642" s="13">
        <f t="shared" si="200"/>
        <v>17.920000000000002</v>
      </c>
      <c r="H1642" s="13">
        <v>3.8199999999999998E-2</v>
      </c>
      <c r="I1642" s="13">
        <v>17.145404023052699</v>
      </c>
      <c r="J1642" s="13"/>
      <c r="K1642">
        <f t="shared" si="201"/>
        <v>15.343727048307313</v>
      </c>
      <c r="L1642" s="12">
        <f t="shared" si="202"/>
        <v>2.5762729516926886</v>
      </c>
      <c r="M1642">
        <f t="shared" si="203"/>
        <v>6.6371823216233583</v>
      </c>
      <c r="N1642">
        <f t="shared" si="204"/>
        <v>16.790398731557843</v>
      </c>
      <c r="Q1642">
        <f>VLOOKUP(D1642,'Manning''s Flow'!I$6:J$6004,2,TRUE)</f>
        <v>77.423440488630973</v>
      </c>
      <c r="R1642" s="12">
        <f t="shared" si="205"/>
        <v>59.503440488630972</v>
      </c>
      <c r="S1642">
        <f t="shared" si="206"/>
        <v>3540.6594299840476</v>
      </c>
      <c r="T1642">
        <f t="shared" si="207"/>
        <v>76.854554787407807</v>
      </c>
    </row>
    <row r="1643" spans="1:20" x14ac:dyDescent="0.3">
      <c r="A1643" s="1">
        <v>43883.402777777781</v>
      </c>
      <c r="B1643" s="15">
        <v>43869</v>
      </c>
      <c r="C1643" s="16">
        <v>5.5555555555555552E-2</v>
      </c>
      <c r="D1643" s="13">
        <v>1.268</v>
      </c>
      <c r="E1643" s="13">
        <v>0.34</v>
      </c>
      <c r="F1643" s="13">
        <v>3.5000000000000003E-2</v>
      </c>
      <c r="G1643" s="13">
        <f t="shared" si="200"/>
        <v>15.680000000000001</v>
      </c>
      <c r="H1643" s="13">
        <v>3.7200000000000004E-2</v>
      </c>
      <c r="I1643" s="13">
        <v>16.6965714570042</v>
      </c>
      <c r="J1643" s="13"/>
      <c r="K1643">
        <f t="shared" si="201"/>
        <v>16.622362154984295</v>
      </c>
      <c r="L1643" s="12">
        <f t="shared" si="202"/>
        <v>0.9423621549842931</v>
      </c>
      <c r="M1643">
        <f t="shared" si="203"/>
        <v>0.88804643114664084</v>
      </c>
      <c r="N1643">
        <f t="shared" si="204"/>
        <v>5.6692433133020224</v>
      </c>
      <c r="Q1643">
        <f>VLOOKUP(D1643,'Manning''s Flow'!I$6:J$6004,2,TRUE)</f>
        <v>81.548005040882487</v>
      </c>
      <c r="R1643" s="12">
        <f t="shared" si="205"/>
        <v>65.86800504088248</v>
      </c>
      <c r="S1643">
        <f t="shared" si="206"/>
        <v>4338.5940880657199</v>
      </c>
      <c r="T1643">
        <f t="shared" si="207"/>
        <v>80.772061815443379</v>
      </c>
    </row>
    <row r="1644" spans="1:20" x14ac:dyDescent="0.3">
      <c r="A1644" s="1">
        <v>43883.40625</v>
      </c>
      <c r="B1644" s="15">
        <v>43869</v>
      </c>
      <c r="C1644" s="16">
        <v>6.5972222222222224E-2</v>
      </c>
      <c r="D1644" s="13">
        <v>1.2769999999999999</v>
      </c>
      <c r="E1644" s="13">
        <v>0.45</v>
      </c>
      <c r="F1644" s="13">
        <v>4.7E-2</v>
      </c>
      <c r="G1644" s="13">
        <f t="shared" si="200"/>
        <v>21.056000000000001</v>
      </c>
      <c r="H1644" s="13">
        <v>3.8800000000000001E-2</v>
      </c>
      <c r="I1644" s="13">
        <v>17.414703562681801</v>
      </c>
      <c r="J1644" s="13"/>
      <c r="K1644">
        <f t="shared" si="201"/>
        <v>16.972211055269518</v>
      </c>
      <c r="L1644" s="12">
        <f t="shared" si="202"/>
        <v>4.0837889447304825</v>
      </c>
      <c r="M1644">
        <f t="shared" si="203"/>
        <v>16.677332145102909</v>
      </c>
      <c r="N1644">
        <f t="shared" si="204"/>
        <v>24.061620088459545</v>
      </c>
      <c r="Q1644">
        <f>VLOOKUP(D1644,'Manning''s Flow'!I$6:J$6004,2,TRUE)</f>
        <v>82.948231842799984</v>
      </c>
      <c r="R1644" s="12">
        <f t="shared" si="205"/>
        <v>61.892231842799987</v>
      </c>
      <c r="S1644">
        <f t="shared" si="206"/>
        <v>3830.6483624829048</v>
      </c>
      <c r="T1644">
        <f t="shared" si="207"/>
        <v>74.615492660645927</v>
      </c>
    </row>
    <row r="1645" spans="1:20" x14ac:dyDescent="0.3">
      <c r="A1645" s="1">
        <v>43883.409722222219</v>
      </c>
      <c r="B1645" s="15">
        <v>43869</v>
      </c>
      <c r="C1645" s="16">
        <v>6.9444444444444434E-2</v>
      </c>
      <c r="D1645" s="13">
        <v>1.268</v>
      </c>
      <c r="E1645" s="13">
        <v>0.41</v>
      </c>
      <c r="F1645" s="13">
        <v>4.2000000000000003E-2</v>
      </c>
      <c r="G1645" s="13">
        <f t="shared" si="200"/>
        <v>18.816000000000003</v>
      </c>
      <c r="H1645" s="13">
        <v>3.9E-2</v>
      </c>
      <c r="I1645" s="13">
        <v>17.504470075891501</v>
      </c>
      <c r="J1645" s="13"/>
      <c r="K1645">
        <f t="shared" si="201"/>
        <v>16.622362154984295</v>
      </c>
      <c r="L1645" s="12">
        <f t="shared" si="202"/>
        <v>2.1936378450157079</v>
      </c>
      <c r="M1645">
        <f t="shared" si="203"/>
        <v>4.8120469950851588</v>
      </c>
      <c r="N1645">
        <f t="shared" si="204"/>
        <v>13.196908024037576</v>
      </c>
      <c r="Q1645">
        <f>VLOOKUP(D1645,'Manning''s Flow'!I$6:J$6004,2,TRUE)</f>
        <v>81.548005040882487</v>
      </c>
      <c r="R1645" s="12">
        <f t="shared" si="205"/>
        <v>62.732005040882484</v>
      </c>
      <c r="S1645">
        <f t="shared" si="206"/>
        <v>3935.3044564493052</v>
      </c>
      <c r="T1645">
        <f t="shared" si="207"/>
        <v>76.926474178532061</v>
      </c>
    </row>
    <row r="1646" spans="1:20" x14ac:dyDescent="0.3">
      <c r="A1646" s="1">
        <v>43883.413194444445</v>
      </c>
      <c r="B1646" s="15">
        <v>43869</v>
      </c>
      <c r="C1646" s="16">
        <v>7.2916666666666671E-2</v>
      </c>
      <c r="D1646" s="13">
        <v>1.2</v>
      </c>
      <c r="E1646" s="13">
        <v>0.36</v>
      </c>
      <c r="F1646" s="13">
        <v>3.4000000000000002E-2</v>
      </c>
      <c r="G1646" s="13">
        <f t="shared" si="200"/>
        <v>15.232000000000001</v>
      </c>
      <c r="H1646" s="13">
        <v>3.8400000000000004E-2</v>
      </c>
      <c r="I1646" s="13">
        <v>17.235170536262402</v>
      </c>
      <c r="J1646" s="13"/>
      <c r="K1646">
        <f t="shared" si="201"/>
        <v>14.131807139233956</v>
      </c>
      <c r="L1646" s="12">
        <f t="shared" si="202"/>
        <v>1.1001928607660449</v>
      </c>
      <c r="M1646">
        <f t="shared" si="203"/>
        <v>1.210424330880574</v>
      </c>
      <c r="N1646">
        <f t="shared" si="204"/>
        <v>7.7852241396048596</v>
      </c>
      <c r="Q1646">
        <f>VLOOKUP(D1646,'Manning''s Flow'!I$6:J$6004,2,TRUE)</f>
        <v>73.412768392873616</v>
      </c>
      <c r="R1646" s="12">
        <f t="shared" si="205"/>
        <v>58.180768392873617</v>
      </c>
      <c r="S1646">
        <f t="shared" si="206"/>
        <v>3385.0018107852015</v>
      </c>
      <c r="T1646">
        <f t="shared" si="207"/>
        <v>79.251565724255386</v>
      </c>
    </row>
    <row r="1647" spans="1:20" x14ac:dyDescent="0.3">
      <c r="A1647" s="1">
        <v>43883.416666666664</v>
      </c>
      <c r="B1647" s="15">
        <v>43869</v>
      </c>
      <c r="C1647" s="16">
        <v>0.10069444444444443</v>
      </c>
      <c r="D1647" s="13">
        <v>1.1739999999999999</v>
      </c>
      <c r="E1647" s="13">
        <v>0.3</v>
      </c>
      <c r="F1647" s="13">
        <v>2.8000000000000001E-2</v>
      </c>
      <c r="G1647" s="13">
        <f t="shared" si="200"/>
        <v>12.544</v>
      </c>
      <c r="H1647" s="13">
        <v>3.1399999999999997E-2</v>
      </c>
      <c r="I1647" s="13">
        <v>14.093342573922898</v>
      </c>
      <c r="J1647" s="13"/>
      <c r="K1647">
        <f t="shared" si="201"/>
        <v>13.248979526165762</v>
      </c>
      <c r="L1647" s="12">
        <f t="shared" si="202"/>
        <v>0.70497952616576143</v>
      </c>
      <c r="M1647">
        <f t="shared" si="203"/>
        <v>0.49699613231290152</v>
      </c>
      <c r="N1647">
        <f t="shared" si="204"/>
        <v>5.3210100051364604</v>
      </c>
      <c r="Q1647">
        <f>VLOOKUP(D1647,'Manning''s Flow'!I$6:J$6004,2,TRUE)</f>
        <v>69.515618486292482</v>
      </c>
      <c r="R1647" s="12">
        <f t="shared" si="205"/>
        <v>56.971618486292485</v>
      </c>
      <c r="S1647">
        <f t="shared" si="206"/>
        <v>3245.7653129476635</v>
      </c>
      <c r="T1647">
        <f t="shared" si="207"/>
        <v>81.955134294786575</v>
      </c>
    </row>
    <row r="1648" spans="1:20" x14ac:dyDescent="0.3">
      <c r="A1648" s="1">
        <v>43883.420138888891</v>
      </c>
      <c r="B1648" s="15">
        <v>43869</v>
      </c>
      <c r="C1648" s="16">
        <v>0.11458333333333333</v>
      </c>
      <c r="D1648" s="13">
        <v>1.1830000000000001</v>
      </c>
      <c r="E1648" s="13">
        <v>0.38</v>
      </c>
      <c r="F1648" s="13">
        <v>3.5000000000000003E-2</v>
      </c>
      <c r="G1648" s="13">
        <f t="shared" si="200"/>
        <v>15.680000000000001</v>
      </c>
      <c r="H1648" s="13">
        <v>3.5400000000000001E-2</v>
      </c>
      <c r="I1648" s="13">
        <v>15.8886728381169</v>
      </c>
      <c r="J1648" s="13"/>
      <c r="K1648">
        <f t="shared" si="201"/>
        <v>13.550322288341944</v>
      </c>
      <c r="L1648" s="12">
        <f t="shared" si="202"/>
        <v>2.1296777116580579</v>
      </c>
      <c r="M1648">
        <f t="shared" si="203"/>
        <v>4.535527155533102</v>
      </c>
      <c r="N1648">
        <f t="shared" si="204"/>
        <v>15.716804857773248</v>
      </c>
      <c r="Q1648">
        <f>VLOOKUP(D1648,'Manning''s Flow'!I$6:J$6004,2,TRUE)</f>
        <v>70.802078168861229</v>
      </c>
      <c r="R1648" s="12">
        <f t="shared" si="205"/>
        <v>55.122078168861229</v>
      </c>
      <c r="S1648">
        <f t="shared" si="206"/>
        <v>3038.4435016540479</v>
      </c>
      <c r="T1648">
        <f t="shared" si="207"/>
        <v>77.853757395929009</v>
      </c>
    </row>
    <row r="1649" spans="1:20" x14ac:dyDescent="0.3">
      <c r="A1649" s="1">
        <v>43883.423611111109</v>
      </c>
      <c r="B1649" s="15">
        <v>43869</v>
      </c>
      <c r="C1649" s="16">
        <v>0.12847222222222224</v>
      </c>
      <c r="D1649" s="13">
        <v>1.294</v>
      </c>
      <c r="E1649" s="13">
        <v>0.52</v>
      </c>
      <c r="F1649" s="13">
        <v>5.3999999999999999E-2</v>
      </c>
      <c r="G1649" s="13">
        <f t="shared" si="200"/>
        <v>24.192</v>
      </c>
      <c r="H1649" s="13">
        <v>4.6799999999999994E-2</v>
      </c>
      <c r="I1649" s="13">
        <v>21.005364091069797</v>
      </c>
      <c r="J1649" s="13"/>
      <c r="K1649">
        <f t="shared" si="201"/>
        <v>17.646236714510358</v>
      </c>
      <c r="L1649" s="12">
        <f t="shared" si="202"/>
        <v>6.5457632854896417</v>
      </c>
      <c r="M1649">
        <f t="shared" si="203"/>
        <v>42.847016989664148</v>
      </c>
      <c r="N1649">
        <f t="shared" si="204"/>
        <v>37.094386703466995</v>
      </c>
      <c r="Q1649">
        <f>VLOOKUP(D1649,'Manning''s Flow'!I$6:J$6004,2,TRUE)</f>
        <v>85.786822097030623</v>
      </c>
      <c r="R1649" s="12">
        <f t="shared" si="205"/>
        <v>61.594822097030622</v>
      </c>
      <c r="S1649">
        <f t="shared" si="206"/>
        <v>3793.9221091648519</v>
      </c>
      <c r="T1649">
        <f t="shared" si="207"/>
        <v>71.799864584519483</v>
      </c>
    </row>
    <row r="1650" spans="1:20" x14ac:dyDescent="0.3">
      <c r="A1650" s="1">
        <v>43883.427083333336</v>
      </c>
      <c r="B1650" s="15">
        <v>43869</v>
      </c>
      <c r="C1650" s="16">
        <v>0.13194444444444445</v>
      </c>
      <c r="D1650" s="13">
        <v>1.4730000000000001</v>
      </c>
      <c r="E1650" s="13">
        <v>0.49</v>
      </c>
      <c r="F1650" s="13">
        <v>6.3E-2</v>
      </c>
      <c r="G1650" s="13">
        <f t="shared" si="200"/>
        <v>28.224</v>
      </c>
      <c r="H1650" s="13">
        <v>4.7599999999999996E-2</v>
      </c>
      <c r="I1650" s="13">
        <v>21.364430143908599</v>
      </c>
      <c r="J1650" s="13"/>
      <c r="K1650">
        <f t="shared" si="201"/>
        <v>25.843844517155656</v>
      </c>
      <c r="L1650" s="12">
        <f t="shared" si="202"/>
        <v>2.3801554828443443</v>
      </c>
      <c r="M1650">
        <f t="shared" si="203"/>
        <v>5.6651401225139937</v>
      </c>
      <c r="N1650">
        <f t="shared" si="204"/>
        <v>9.2097577868662306</v>
      </c>
      <c r="Q1650">
        <f>VLOOKUP(D1650,'Manning''s Flow'!I$6:J$6004,2,TRUE)</f>
        <v>113.63800491274526</v>
      </c>
      <c r="R1650" s="12">
        <f t="shared" si="205"/>
        <v>85.414004912745256</v>
      </c>
      <c r="S1650">
        <f t="shared" si="206"/>
        <v>7295.5522352344706</v>
      </c>
      <c r="T1650">
        <f t="shared" si="207"/>
        <v>75.163238723109188</v>
      </c>
    </row>
    <row r="1651" spans="1:20" x14ac:dyDescent="0.3">
      <c r="A1651" s="1">
        <v>43883.430555555555</v>
      </c>
      <c r="B1651" s="15">
        <v>43869</v>
      </c>
      <c r="C1651" s="16">
        <v>0.13541666666666666</v>
      </c>
      <c r="D1651" s="13">
        <v>1.387</v>
      </c>
      <c r="E1651" s="13">
        <v>0.45</v>
      </c>
      <c r="F1651" s="13">
        <v>5.1999999999999998E-2</v>
      </c>
      <c r="G1651" s="13">
        <f t="shared" si="200"/>
        <v>23.295999999999999</v>
      </c>
      <c r="H1651" s="13">
        <v>4.8599999999999997E-2</v>
      </c>
      <c r="I1651" s="13">
        <v>21.813262709957097</v>
      </c>
      <c r="J1651" s="13"/>
      <c r="K1651">
        <f t="shared" si="201"/>
        <v>21.648002060610423</v>
      </c>
      <c r="L1651" s="12">
        <f t="shared" si="202"/>
        <v>1.6479979393895761</v>
      </c>
      <c r="M1651">
        <f t="shared" si="203"/>
        <v>2.7158972082322888</v>
      </c>
      <c r="N1651">
        <f t="shared" si="204"/>
        <v>7.6127022474198087</v>
      </c>
      <c r="Q1651">
        <f>VLOOKUP(D1651,'Manning''s Flow'!I$6:J$6004,2,TRUE)</f>
        <v>99.192244315897099</v>
      </c>
      <c r="R1651" s="12">
        <f t="shared" si="205"/>
        <v>75.896244315897093</v>
      </c>
      <c r="S1651">
        <f t="shared" si="206"/>
        <v>5760.2399012583419</v>
      </c>
      <c r="T1651">
        <f t="shared" si="207"/>
        <v>76.514292865670683</v>
      </c>
    </row>
    <row r="1652" spans="1:20" x14ac:dyDescent="0.3">
      <c r="A1652" s="1">
        <v>43883.434027777781</v>
      </c>
      <c r="B1652" s="15">
        <v>43869</v>
      </c>
      <c r="C1652" s="16">
        <v>0.1388888888888889</v>
      </c>
      <c r="D1652" s="13">
        <v>1.294</v>
      </c>
      <c r="E1652" s="13">
        <v>0.35</v>
      </c>
      <c r="F1652" s="13">
        <v>3.6999999999999998E-2</v>
      </c>
      <c r="G1652" s="13">
        <f t="shared" si="200"/>
        <v>16.576000000000001</v>
      </c>
      <c r="H1652" s="13">
        <v>5.4400000000000004E-2</v>
      </c>
      <c r="I1652" s="13">
        <v>24.416491593038401</v>
      </c>
      <c r="J1652" s="13"/>
      <c r="K1652">
        <f t="shared" si="201"/>
        <v>17.646236714510358</v>
      </c>
      <c r="L1652" s="12">
        <f t="shared" si="202"/>
        <v>1.070236714510358</v>
      </c>
      <c r="M1652">
        <f t="shared" si="203"/>
        <v>1.1454066250859254</v>
      </c>
      <c r="N1652">
        <f t="shared" si="204"/>
        <v>6.0649572587355749</v>
      </c>
      <c r="Q1652">
        <f>VLOOKUP(D1652,'Manning''s Flow'!I$6:J$6004,2,TRUE)</f>
        <v>85.786822097030623</v>
      </c>
      <c r="R1652" s="12">
        <f t="shared" si="205"/>
        <v>69.210822097030615</v>
      </c>
      <c r="S1652">
        <f t="shared" si="206"/>
        <v>4790.1378953468211</v>
      </c>
      <c r="T1652">
        <f t="shared" si="207"/>
        <v>80.677684993096676</v>
      </c>
    </row>
    <row r="1653" spans="1:20" x14ac:dyDescent="0.3">
      <c r="A1653" s="1">
        <v>43883.4375</v>
      </c>
      <c r="B1653" s="15">
        <v>43869</v>
      </c>
      <c r="C1653" s="16">
        <v>0.14583333333333334</v>
      </c>
      <c r="D1653" s="13">
        <v>1.583</v>
      </c>
      <c r="E1653" s="13">
        <v>0.59</v>
      </c>
      <c r="F1653" s="13">
        <v>8.3000000000000004E-2</v>
      </c>
      <c r="G1653" s="13">
        <f t="shared" si="200"/>
        <v>37.184000000000005</v>
      </c>
      <c r="H1653" s="13">
        <v>6.7000000000000004E-2</v>
      </c>
      <c r="I1653" s="13">
        <v>30.0717819252495</v>
      </c>
      <c r="J1653" s="13"/>
      <c r="K1653">
        <f t="shared" si="201"/>
        <v>31.949803873943296</v>
      </c>
      <c r="L1653" s="12">
        <f t="shared" si="202"/>
        <v>5.2341961260567089</v>
      </c>
      <c r="M1653">
        <f t="shared" si="203"/>
        <v>27.396809086027059</v>
      </c>
      <c r="N1653">
        <f t="shared" si="204"/>
        <v>16.382561053294804</v>
      </c>
      <c r="Q1653">
        <f>VLOOKUP(D1653,'Manning''s Flow'!I$6:J$6004,2,TRUE)</f>
        <v>132.71878715137169</v>
      </c>
      <c r="R1653" s="12">
        <f t="shared" si="205"/>
        <v>95.534787151371688</v>
      </c>
      <c r="S1653">
        <f t="shared" si="206"/>
        <v>9126.8955560578925</v>
      </c>
      <c r="T1653">
        <f t="shared" si="207"/>
        <v>71.982866331056812</v>
      </c>
    </row>
    <row r="1654" spans="1:20" x14ac:dyDescent="0.3">
      <c r="A1654" s="1">
        <v>43883.440972222219</v>
      </c>
      <c r="B1654" s="15">
        <v>43869</v>
      </c>
      <c r="C1654" s="16">
        <v>0.14930555555555555</v>
      </c>
      <c r="D1654" s="13">
        <v>1.6259999999999999</v>
      </c>
      <c r="E1654" s="13">
        <v>0.69</v>
      </c>
      <c r="F1654" s="13">
        <v>0.10100000000000001</v>
      </c>
      <c r="G1654" s="13">
        <f t="shared" si="200"/>
        <v>45.248000000000005</v>
      </c>
      <c r="H1654" s="13">
        <v>7.1199999999999999E-2</v>
      </c>
      <c r="I1654" s="13">
        <v>31.956878702653199</v>
      </c>
      <c r="J1654" s="13"/>
      <c r="K1654">
        <f t="shared" si="201"/>
        <v>34.573689895710267</v>
      </c>
      <c r="L1654" s="12">
        <f t="shared" si="202"/>
        <v>10.674310104289738</v>
      </c>
      <c r="M1654">
        <f t="shared" si="203"/>
        <v>113.94089620254199</v>
      </c>
      <c r="N1654">
        <f t="shared" si="204"/>
        <v>30.874084127231537</v>
      </c>
      <c r="Q1654">
        <f>VLOOKUP(D1654,'Manning''s Flow'!I$6:J$6004,2,TRUE)</f>
        <v>140.04838603606936</v>
      </c>
      <c r="R1654" s="12">
        <f t="shared" si="205"/>
        <v>94.800386036069355</v>
      </c>
      <c r="S1654">
        <f t="shared" si="206"/>
        <v>8987.1131925877744</v>
      </c>
      <c r="T1654">
        <f t="shared" si="207"/>
        <v>67.691166402769952</v>
      </c>
    </row>
    <row r="1655" spans="1:20" x14ac:dyDescent="0.3">
      <c r="A1655" s="1">
        <v>43883.444444444445</v>
      </c>
      <c r="B1655" s="15">
        <v>43869</v>
      </c>
      <c r="C1655" s="16">
        <v>0.15277777777777776</v>
      </c>
      <c r="D1655" s="13">
        <v>1.5580000000000001</v>
      </c>
      <c r="E1655" s="13">
        <v>0.56000000000000005</v>
      </c>
      <c r="F1655" s="13">
        <v>7.6999999999999999E-2</v>
      </c>
      <c r="G1655" s="13">
        <f t="shared" si="200"/>
        <v>34.496000000000002</v>
      </c>
      <c r="H1655" s="13">
        <v>7.4999999999999997E-2</v>
      </c>
      <c r="I1655" s="13">
        <v>33.662442453637496</v>
      </c>
      <c r="J1655" s="13"/>
      <c r="K1655">
        <f t="shared" si="201"/>
        <v>30.486582526153843</v>
      </c>
      <c r="L1655" s="12">
        <f t="shared" si="202"/>
        <v>4.0094174738461597</v>
      </c>
      <c r="M1655">
        <f t="shared" si="203"/>
        <v>16.075428479582921</v>
      </c>
      <c r="N1655">
        <f t="shared" si="204"/>
        <v>13.151416595830506</v>
      </c>
      <c r="Q1655">
        <f>VLOOKUP(D1655,'Manning''s Flow'!I$6:J$6004,2,TRUE)</f>
        <v>127.35877001558855</v>
      </c>
      <c r="R1655" s="12">
        <f t="shared" si="205"/>
        <v>92.862770015588552</v>
      </c>
      <c r="S1655">
        <f t="shared" si="206"/>
        <v>8623.4940549680923</v>
      </c>
      <c r="T1655">
        <f t="shared" si="207"/>
        <v>72.914311283174499</v>
      </c>
    </row>
    <row r="1656" spans="1:20" x14ac:dyDescent="0.3">
      <c r="A1656" s="1">
        <v>43883.447916666664</v>
      </c>
      <c r="B1656" s="15">
        <v>43869</v>
      </c>
      <c r="C1656" s="16">
        <v>0.15625</v>
      </c>
      <c r="D1656" s="13">
        <v>1.498</v>
      </c>
      <c r="E1656" s="13">
        <v>0.44</v>
      </c>
      <c r="F1656" s="13">
        <v>5.8000000000000003E-2</v>
      </c>
      <c r="G1656" s="13">
        <f t="shared" si="200"/>
        <v>25.984000000000002</v>
      </c>
      <c r="H1656" s="13">
        <v>6.6399999999999987E-2</v>
      </c>
      <c r="I1656" s="13">
        <v>29.802482385620394</v>
      </c>
      <c r="J1656" s="13"/>
      <c r="K1656">
        <f t="shared" si="201"/>
        <v>27.156987322715093</v>
      </c>
      <c r="L1656" s="12">
        <f t="shared" si="202"/>
        <v>1.1729873227150911</v>
      </c>
      <c r="M1656">
        <f t="shared" si="203"/>
        <v>1.3758992592503172</v>
      </c>
      <c r="N1656">
        <f t="shared" si="204"/>
        <v>4.3192836848068259</v>
      </c>
      <c r="Q1656">
        <f>VLOOKUP(D1656,'Manning''s Flow'!I$6:J$6004,2,TRUE)</f>
        <v>116.99030101429784</v>
      </c>
      <c r="R1656" s="12">
        <f t="shared" si="205"/>
        <v>91.006301014297833</v>
      </c>
      <c r="S1656">
        <f t="shared" si="206"/>
        <v>8282.1468243049876</v>
      </c>
      <c r="T1656">
        <f t="shared" si="207"/>
        <v>77.789611809935934</v>
      </c>
    </row>
    <row r="1657" spans="1:20" x14ac:dyDescent="0.3">
      <c r="A1657" s="1">
        <v>43883.451388888891</v>
      </c>
      <c r="B1657" s="15">
        <v>43869</v>
      </c>
      <c r="C1657" s="16">
        <v>0.15972222222222224</v>
      </c>
      <c r="D1657" s="13">
        <v>1.43</v>
      </c>
      <c r="E1657" s="13">
        <v>0.46</v>
      </c>
      <c r="F1657" s="13">
        <v>5.6000000000000001E-2</v>
      </c>
      <c r="G1657" s="13">
        <f t="shared" si="200"/>
        <v>25.088000000000001</v>
      </c>
      <c r="H1657" s="13">
        <v>5.3600000000000002E-2</v>
      </c>
      <c r="I1657" s="13">
        <v>24.057425540199599</v>
      </c>
      <c r="J1657" s="13"/>
      <c r="K1657">
        <f t="shared" si="201"/>
        <v>23.684594143599419</v>
      </c>
      <c r="L1657" s="12">
        <f t="shared" si="202"/>
        <v>1.4034058564005818</v>
      </c>
      <c r="M1657">
        <f t="shared" si="203"/>
        <v>1.9695479977794503</v>
      </c>
      <c r="N1657">
        <f t="shared" si="204"/>
        <v>5.9253954190295532</v>
      </c>
      <c r="Q1657">
        <f>VLOOKUP(D1657,'Manning''s Flow'!I$6:J$6004,2,TRUE)</f>
        <v>107.08868440346799</v>
      </c>
      <c r="R1657" s="12">
        <f t="shared" si="205"/>
        <v>82.000684403468</v>
      </c>
      <c r="S1657">
        <f t="shared" si="206"/>
        <v>6724.1122426371603</v>
      </c>
      <c r="T1657">
        <f t="shared" si="207"/>
        <v>76.572688197869454</v>
      </c>
    </row>
    <row r="1658" spans="1:20" x14ac:dyDescent="0.3">
      <c r="A1658" s="1">
        <v>43883.454861111109</v>
      </c>
      <c r="B1658" s="15">
        <v>43869</v>
      </c>
      <c r="C1658" s="16">
        <v>0.16319444444444445</v>
      </c>
      <c r="D1658" s="13">
        <v>1.294</v>
      </c>
      <c r="E1658" s="13">
        <v>0.38</v>
      </c>
      <c r="F1658" s="13">
        <v>0.04</v>
      </c>
      <c r="G1658" s="13">
        <f t="shared" si="200"/>
        <v>17.920000000000002</v>
      </c>
      <c r="H1658" s="13">
        <v>4.4999999999999998E-2</v>
      </c>
      <c r="I1658" s="13">
        <v>20.197465472182497</v>
      </c>
      <c r="J1658" s="13"/>
      <c r="K1658">
        <f t="shared" si="201"/>
        <v>17.646236714510358</v>
      </c>
      <c r="L1658" s="12">
        <f t="shared" si="202"/>
        <v>0.27376328548964324</v>
      </c>
      <c r="M1658">
        <f t="shared" si="203"/>
        <v>7.4946336482083903E-2</v>
      </c>
      <c r="N1658">
        <f t="shared" si="204"/>
        <v>1.5513975581237098</v>
      </c>
      <c r="Q1658">
        <f>VLOOKUP(D1658,'Manning''s Flow'!I$6:J$6004,2,TRUE)</f>
        <v>85.786822097030623</v>
      </c>
      <c r="R1658" s="12">
        <f t="shared" si="205"/>
        <v>67.866822097030621</v>
      </c>
      <c r="S1658">
        <f t="shared" si="206"/>
        <v>4605.9055415500034</v>
      </c>
      <c r="T1658">
        <f t="shared" si="207"/>
        <v>79.111010803347753</v>
      </c>
    </row>
    <row r="1659" spans="1:20" x14ac:dyDescent="0.3">
      <c r="A1659" s="1">
        <v>43883.458333333336</v>
      </c>
      <c r="B1659" s="15">
        <v>43869</v>
      </c>
      <c r="C1659" s="16">
        <v>0.17013888888888887</v>
      </c>
      <c r="D1659" s="13">
        <v>1.234</v>
      </c>
      <c r="E1659" s="13">
        <v>0.34</v>
      </c>
      <c r="F1659" s="13">
        <v>3.4000000000000002E-2</v>
      </c>
      <c r="G1659" s="13">
        <f t="shared" si="200"/>
        <v>15.232000000000001</v>
      </c>
      <c r="H1659" s="13">
        <v>3.5000000000000003E-2</v>
      </c>
      <c r="I1659" s="13">
        <v>15.709139811697501</v>
      </c>
      <c r="J1659" s="13"/>
      <c r="K1659">
        <f t="shared" si="201"/>
        <v>15.343727048307313</v>
      </c>
      <c r="L1659" s="12">
        <f t="shared" si="202"/>
        <v>0.11172704830731206</v>
      </c>
      <c r="M1659">
        <f t="shared" si="203"/>
        <v>1.2482933323464443E-2</v>
      </c>
      <c r="N1659">
        <f t="shared" si="204"/>
        <v>0.72816107817583697</v>
      </c>
      <c r="Q1659">
        <f>VLOOKUP(D1659,'Manning''s Flow'!I$6:J$6004,2,TRUE)</f>
        <v>77.423440488630973</v>
      </c>
      <c r="R1659" s="12">
        <f t="shared" si="205"/>
        <v>62.191440488630974</v>
      </c>
      <c r="S1659">
        <f t="shared" si="206"/>
        <v>3867.7752700509282</v>
      </c>
      <c r="T1659">
        <f t="shared" si="207"/>
        <v>80.32637156929664</v>
      </c>
    </row>
    <row r="1660" spans="1:20" x14ac:dyDescent="0.3">
      <c r="A1660" s="1">
        <v>43883.461805555555</v>
      </c>
      <c r="B1660" s="15">
        <v>43869</v>
      </c>
      <c r="C1660" s="16">
        <v>0.17708333333333334</v>
      </c>
      <c r="D1660" s="13">
        <v>1.2170000000000001</v>
      </c>
      <c r="E1660" s="13">
        <v>0.32</v>
      </c>
      <c r="F1660" s="13">
        <v>0.03</v>
      </c>
      <c r="G1660" s="13">
        <f t="shared" si="200"/>
        <v>13.44</v>
      </c>
      <c r="H1660" s="13">
        <v>3.2600000000000004E-2</v>
      </c>
      <c r="I1660" s="13">
        <v>14.631941653181102</v>
      </c>
      <c r="J1660" s="13"/>
      <c r="K1660">
        <f t="shared" si="201"/>
        <v>14.729536271471293</v>
      </c>
      <c r="L1660" s="12">
        <f t="shared" si="202"/>
        <v>1.2895362714712935</v>
      </c>
      <c r="M1660">
        <f t="shared" si="203"/>
        <v>1.6629037954400854</v>
      </c>
      <c r="N1660">
        <f t="shared" si="204"/>
        <v>8.7547649002970633</v>
      </c>
      <c r="Q1660">
        <f>VLOOKUP(D1660,'Manning''s Flow'!I$6:J$6004,2,TRUE)</f>
        <v>74.737027014866797</v>
      </c>
      <c r="R1660" s="12">
        <f t="shared" si="205"/>
        <v>61.297027014866799</v>
      </c>
      <c r="S1660">
        <f t="shared" si="206"/>
        <v>3757.32552086131</v>
      </c>
      <c r="T1660">
        <f t="shared" si="207"/>
        <v>82.016945901090637</v>
      </c>
    </row>
    <row r="1661" spans="1:20" x14ac:dyDescent="0.3">
      <c r="A1661" s="1">
        <v>43883.465277777781</v>
      </c>
      <c r="B1661" s="15">
        <v>43869</v>
      </c>
      <c r="C1661" s="16">
        <v>0.19791666666666666</v>
      </c>
      <c r="D1661" s="13">
        <v>1.2</v>
      </c>
      <c r="E1661" s="13">
        <v>0.35</v>
      </c>
      <c r="F1661" s="13">
        <v>3.2000000000000001E-2</v>
      </c>
      <c r="G1661" s="13">
        <f t="shared" si="200"/>
        <v>14.336</v>
      </c>
      <c r="H1661" s="13">
        <v>3.2199999999999999E-2</v>
      </c>
      <c r="I1661" s="13">
        <v>14.452408626761699</v>
      </c>
      <c r="J1661" s="13"/>
      <c r="K1661">
        <f t="shared" si="201"/>
        <v>14.131807139233956</v>
      </c>
      <c r="L1661" s="12">
        <f t="shared" si="202"/>
        <v>0.20419286076604415</v>
      </c>
      <c r="M1661">
        <f t="shared" si="203"/>
        <v>4.169472438782109E-2</v>
      </c>
      <c r="N1661">
        <f t="shared" si="204"/>
        <v>1.4449168372751573</v>
      </c>
      <c r="Q1661">
        <f>VLOOKUP(D1661,'Manning''s Flow'!I$6:J$6004,2,TRUE)</f>
        <v>73.412768392873616</v>
      </c>
      <c r="R1661" s="12">
        <f t="shared" si="205"/>
        <v>59.076768392873618</v>
      </c>
      <c r="S1661">
        <f t="shared" si="206"/>
        <v>3490.0645637452312</v>
      </c>
      <c r="T1661">
        <f t="shared" si="207"/>
        <v>80.472061858122714</v>
      </c>
    </row>
    <row r="1662" spans="1:20" x14ac:dyDescent="0.3">
      <c r="A1662" s="1">
        <v>43883.46875</v>
      </c>
      <c r="B1662" s="15">
        <v>43869</v>
      </c>
      <c r="C1662" s="16">
        <v>0.22222222222222221</v>
      </c>
      <c r="D1662" s="13">
        <v>1.3109999999999999</v>
      </c>
      <c r="E1662" s="13">
        <v>0.42</v>
      </c>
      <c r="F1662" s="13">
        <v>4.4999999999999998E-2</v>
      </c>
      <c r="G1662" s="13">
        <f t="shared" si="200"/>
        <v>20.16</v>
      </c>
      <c r="H1662" s="13">
        <v>3.78E-2</v>
      </c>
      <c r="I1662" s="13">
        <v>16.965870996633299</v>
      </c>
      <c r="J1662" s="13"/>
      <c r="K1662">
        <f t="shared" si="201"/>
        <v>18.337706486858849</v>
      </c>
      <c r="L1662" s="12">
        <f t="shared" si="202"/>
        <v>1.8222935131411511</v>
      </c>
      <c r="M1662">
        <f t="shared" si="203"/>
        <v>3.3207536480363187</v>
      </c>
      <c r="N1662">
        <f t="shared" si="204"/>
        <v>9.9374123718636334</v>
      </c>
      <c r="Q1662">
        <f>VLOOKUP(D1662,'Manning''s Flow'!I$6:J$6004,2,TRUE)</f>
        <v>88.676347105262209</v>
      </c>
      <c r="R1662" s="12">
        <f t="shared" si="205"/>
        <v>68.516347105262213</v>
      </c>
      <c r="S1662">
        <f t="shared" si="206"/>
        <v>4694.4898206487733</v>
      </c>
      <c r="T1662">
        <f t="shared" si="207"/>
        <v>77.265639983941483</v>
      </c>
    </row>
    <row r="1663" spans="1:20" x14ac:dyDescent="0.3">
      <c r="A1663" s="1">
        <v>43883.472222222219</v>
      </c>
      <c r="B1663" s="15">
        <v>43869</v>
      </c>
      <c r="C1663" s="16">
        <v>0.22569444444444445</v>
      </c>
      <c r="D1663" s="13">
        <v>1.294</v>
      </c>
      <c r="E1663" s="13">
        <v>0.4</v>
      </c>
      <c r="F1663" s="13">
        <v>4.1000000000000002E-2</v>
      </c>
      <c r="G1663" s="13">
        <f t="shared" si="200"/>
        <v>18.368000000000002</v>
      </c>
      <c r="H1663" s="13">
        <v>3.7199999999999997E-2</v>
      </c>
      <c r="I1663" s="13">
        <v>16.696571457004197</v>
      </c>
      <c r="J1663" s="13"/>
      <c r="K1663">
        <f t="shared" si="201"/>
        <v>17.646236714510358</v>
      </c>
      <c r="L1663" s="12">
        <f t="shared" si="202"/>
        <v>0.72176328548964364</v>
      </c>
      <c r="M1663">
        <f t="shared" si="203"/>
        <v>0.52094224028080482</v>
      </c>
      <c r="N1663">
        <f t="shared" si="204"/>
        <v>4.0901824970768041</v>
      </c>
      <c r="Q1663">
        <f>VLOOKUP(D1663,'Manning''s Flow'!I$6:J$6004,2,TRUE)</f>
        <v>85.786822097030623</v>
      </c>
      <c r="R1663" s="12">
        <f t="shared" si="205"/>
        <v>67.418822097030613</v>
      </c>
      <c r="S1663">
        <f t="shared" si="206"/>
        <v>4545.2975729510636</v>
      </c>
      <c r="T1663">
        <f t="shared" si="207"/>
        <v>78.58878607343145</v>
      </c>
    </row>
    <row r="1664" spans="1:20" x14ac:dyDescent="0.3">
      <c r="A1664" s="1">
        <v>43883.475694444445</v>
      </c>
      <c r="B1664" s="15">
        <v>43869</v>
      </c>
      <c r="C1664" s="16">
        <v>0.22916666666666666</v>
      </c>
      <c r="D1664" s="13">
        <v>1.2170000000000001</v>
      </c>
      <c r="E1664" s="13">
        <v>0.35</v>
      </c>
      <c r="F1664" s="13">
        <v>3.3000000000000002E-2</v>
      </c>
      <c r="G1664" s="13">
        <f t="shared" si="200"/>
        <v>14.784000000000001</v>
      </c>
      <c r="H1664" s="13">
        <v>3.4599999999999999E-2</v>
      </c>
      <c r="I1664" s="13">
        <v>15.5296067852781</v>
      </c>
      <c r="J1664" s="13"/>
      <c r="K1664">
        <f t="shared" si="201"/>
        <v>14.729536271471293</v>
      </c>
      <c r="L1664" s="12">
        <f t="shared" si="202"/>
        <v>5.4463728528707733E-2</v>
      </c>
      <c r="M1664">
        <f t="shared" si="203"/>
        <v>2.9662977252487726E-3</v>
      </c>
      <c r="N1664">
        <f t="shared" si="204"/>
        <v>0.3697586096732392</v>
      </c>
      <c r="Q1664">
        <f>VLOOKUP(D1664,'Manning''s Flow'!I$6:J$6004,2,TRUE)</f>
        <v>74.737027014866797</v>
      </c>
      <c r="R1664" s="12">
        <f t="shared" si="205"/>
        <v>59.953027014866798</v>
      </c>
      <c r="S1664">
        <f t="shared" si="206"/>
        <v>3594.365448245348</v>
      </c>
      <c r="T1664">
        <f t="shared" si="207"/>
        <v>80.218640491199693</v>
      </c>
    </row>
    <row r="1665" spans="1:20" x14ac:dyDescent="0.3">
      <c r="A1665" s="1">
        <v>43883.479166666664</v>
      </c>
      <c r="B1665" s="15">
        <v>43869</v>
      </c>
      <c r="C1665" s="16">
        <v>0.29166666666666669</v>
      </c>
      <c r="D1665" s="13">
        <v>1.2769999999999999</v>
      </c>
      <c r="E1665" s="13">
        <v>0.4</v>
      </c>
      <c r="F1665" s="13">
        <v>4.1000000000000002E-2</v>
      </c>
      <c r="G1665" s="13">
        <f t="shared" si="200"/>
        <v>18.368000000000002</v>
      </c>
      <c r="H1665" s="13">
        <v>3.9400000000000004E-2</v>
      </c>
      <c r="I1665" s="13">
        <v>17.6840031023109</v>
      </c>
      <c r="J1665" s="13"/>
      <c r="K1665">
        <f t="shared" si="201"/>
        <v>16.972211055269518</v>
      </c>
      <c r="L1665" s="12">
        <f t="shared" si="202"/>
        <v>1.3957889447304836</v>
      </c>
      <c r="M1665">
        <f t="shared" si="203"/>
        <v>1.9482267782318372</v>
      </c>
      <c r="N1665">
        <f t="shared" si="204"/>
        <v>8.2239664601455686</v>
      </c>
      <c r="Q1665">
        <f>VLOOKUP(D1665,'Manning''s Flow'!I$6:J$6004,2,TRUE)</f>
        <v>82.948231842799984</v>
      </c>
      <c r="R1665" s="12">
        <f t="shared" si="205"/>
        <v>64.580231842799975</v>
      </c>
      <c r="S1665">
        <f t="shared" si="206"/>
        <v>4170.606344869796</v>
      </c>
      <c r="T1665">
        <f t="shared" si="207"/>
        <v>77.856068065669831</v>
      </c>
    </row>
    <row r="1666" spans="1:20" x14ac:dyDescent="0.3">
      <c r="A1666" s="1">
        <v>43883.482638888891</v>
      </c>
      <c r="B1666" s="15">
        <v>43869</v>
      </c>
      <c r="C1666" s="16">
        <v>0.2986111111111111</v>
      </c>
      <c r="D1666" s="13">
        <v>1.1830000000000001</v>
      </c>
      <c r="E1666" s="13">
        <v>0.38</v>
      </c>
      <c r="F1666" s="13">
        <v>3.4000000000000002E-2</v>
      </c>
      <c r="G1666" s="13">
        <f t="shared" si="200"/>
        <v>15.232000000000001</v>
      </c>
      <c r="H1666" s="13">
        <v>3.6400000000000002E-2</v>
      </c>
      <c r="I1666" s="13">
        <v>16.337505404165402</v>
      </c>
      <c r="J1666" s="13"/>
      <c r="K1666">
        <f t="shared" si="201"/>
        <v>13.550322288341944</v>
      </c>
      <c r="L1666" s="12">
        <f t="shared" si="202"/>
        <v>1.6816777116580575</v>
      </c>
      <c r="M1666">
        <f t="shared" si="203"/>
        <v>2.8280399258874804</v>
      </c>
      <c r="N1666">
        <f t="shared" si="204"/>
        <v>12.410610433265438</v>
      </c>
      <c r="Q1666">
        <f>VLOOKUP(D1666,'Manning''s Flow'!I$6:J$6004,2,TRUE)</f>
        <v>70.802078168861229</v>
      </c>
      <c r="R1666" s="12">
        <f t="shared" si="205"/>
        <v>55.57007816886123</v>
      </c>
      <c r="S1666">
        <f t="shared" si="206"/>
        <v>3088.0335876933473</v>
      </c>
      <c r="T1666">
        <f t="shared" si="207"/>
        <v>78.486507184616741</v>
      </c>
    </row>
    <row r="1667" spans="1:20" x14ac:dyDescent="0.3">
      <c r="A1667" s="1">
        <v>43883.486111111109</v>
      </c>
      <c r="B1667" s="15">
        <v>43869</v>
      </c>
      <c r="C1667" s="16">
        <v>0.30902777777777779</v>
      </c>
      <c r="D1667" s="13">
        <v>1.234</v>
      </c>
      <c r="E1667" s="13">
        <v>0.4</v>
      </c>
      <c r="F1667" s="13">
        <v>3.9E-2</v>
      </c>
      <c r="G1667" s="13">
        <f t="shared" ref="G1667:G1730" si="208">F1667*448</f>
        <v>17.472000000000001</v>
      </c>
      <c r="H1667" s="13">
        <v>3.6199999999999996E-2</v>
      </c>
      <c r="I1667" s="13">
        <v>16.247738890955699</v>
      </c>
      <c r="J1667" s="13"/>
      <c r="K1667">
        <f t="shared" ref="K1667:K1730" si="209">8.2607*(D1667^2.9449)</f>
        <v>15.343727048307313</v>
      </c>
      <c r="L1667" s="12">
        <f t="shared" si="202"/>
        <v>2.1282729516926882</v>
      </c>
      <c r="M1667">
        <f t="shared" si="203"/>
        <v>4.5295457569067077</v>
      </c>
      <c r="N1667">
        <f t="shared" si="204"/>
        <v>13.870638763268895</v>
      </c>
      <c r="Q1667">
        <f>VLOOKUP(D1667,'Manning''s Flow'!I$6:J$6004,2,TRUE)</f>
        <v>77.423440488630973</v>
      </c>
      <c r="R1667" s="12">
        <f t="shared" si="205"/>
        <v>59.951440488630972</v>
      </c>
      <c r="S1667">
        <f t="shared" si="206"/>
        <v>3594.1752166618612</v>
      </c>
      <c r="T1667">
        <f t="shared" si="207"/>
        <v>77.433190917722612</v>
      </c>
    </row>
    <row r="1668" spans="1:20" x14ac:dyDescent="0.3">
      <c r="A1668" s="1">
        <v>43883.489583333336</v>
      </c>
      <c r="B1668" s="15">
        <v>43869</v>
      </c>
      <c r="C1668" s="16">
        <v>0.3125</v>
      </c>
      <c r="D1668" s="13">
        <v>1.234</v>
      </c>
      <c r="E1668" s="13">
        <v>0.35</v>
      </c>
      <c r="F1668" s="13">
        <v>3.5000000000000003E-2</v>
      </c>
      <c r="G1668" s="13">
        <f t="shared" si="208"/>
        <v>15.680000000000001</v>
      </c>
      <c r="H1668" s="13">
        <v>3.6200000000000003E-2</v>
      </c>
      <c r="I1668" s="13">
        <v>16.247738890955702</v>
      </c>
      <c r="J1668" s="13"/>
      <c r="K1668">
        <f t="shared" si="209"/>
        <v>15.343727048307313</v>
      </c>
      <c r="L1668" s="12">
        <f t="shared" ref="L1668:L1731" si="210">ABS(G1668-K1668)</f>
        <v>0.33627295169268834</v>
      </c>
      <c r="M1668">
        <f t="shared" ref="M1668:M1731" si="211">L1668^2</f>
        <v>0.11307949804011311</v>
      </c>
      <c r="N1668">
        <f t="shared" ref="N1668:N1731" si="212">100*ABS(L1668/K1668)</f>
        <v>2.1915988901131116</v>
      </c>
      <c r="Q1668">
        <f>VLOOKUP(D1668,'Manning''s Flow'!I$6:J$6004,2,TRUE)</f>
        <v>77.423440488630973</v>
      </c>
      <c r="R1668" s="12">
        <f t="shared" ref="R1668:R1731" si="213">ABS(G1668-Q1668)</f>
        <v>61.743440488630974</v>
      </c>
      <c r="S1668">
        <f t="shared" ref="S1668:S1731" si="214">R1668^2</f>
        <v>3812.2524433731146</v>
      </c>
      <c r="T1668">
        <f t="shared" ref="T1668:T1731" si="215">100*ABS(R1668/Q1668)</f>
        <v>79.747735438981834</v>
      </c>
    </row>
    <row r="1669" spans="1:20" x14ac:dyDescent="0.3">
      <c r="A1669" s="1">
        <v>43883.493055555555</v>
      </c>
      <c r="B1669" s="15">
        <v>43869</v>
      </c>
      <c r="C1669" s="16">
        <v>0.31944444444444448</v>
      </c>
      <c r="D1669" s="13">
        <v>1.1910000000000001</v>
      </c>
      <c r="E1669" s="13">
        <v>0.38</v>
      </c>
      <c r="F1669" s="13">
        <v>3.5999999999999997E-2</v>
      </c>
      <c r="G1669" s="13">
        <f t="shared" si="208"/>
        <v>16.128</v>
      </c>
      <c r="H1669" s="13">
        <v>3.3600000000000005E-2</v>
      </c>
      <c r="I1669" s="13">
        <v>15.080774219229601</v>
      </c>
      <c r="J1669" s="13"/>
      <c r="K1669">
        <f t="shared" si="209"/>
        <v>13.821952519515721</v>
      </c>
      <c r="L1669" s="12">
        <f t="shared" si="210"/>
        <v>2.3060474804842794</v>
      </c>
      <c r="M1669">
        <f t="shared" si="211"/>
        <v>5.3178549822478933</v>
      </c>
      <c r="N1669">
        <f t="shared" si="212"/>
        <v>16.683948792533375</v>
      </c>
      <c r="Q1669">
        <f>VLOOKUP(D1669,'Manning''s Flow'!I$6:J$6004,2,TRUE)</f>
        <v>72.101123435331402</v>
      </c>
      <c r="R1669" s="12">
        <f t="shared" si="213"/>
        <v>55.973123435331402</v>
      </c>
      <c r="S1669">
        <f t="shared" si="214"/>
        <v>3132.9905471068455</v>
      </c>
      <c r="T1669">
        <f t="shared" si="215"/>
        <v>77.63141650009733</v>
      </c>
    </row>
    <row r="1670" spans="1:20" x14ac:dyDescent="0.3">
      <c r="A1670" s="1">
        <v>43883.496527777781</v>
      </c>
      <c r="B1670" s="15">
        <v>43869</v>
      </c>
      <c r="C1670" s="16">
        <v>0.41319444444444442</v>
      </c>
      <c r="D1670" s="13">
        <v>1.149</v>
      </c>
      <c r="E1670" s="13">
        <v>0.28999999999999998</v>
      </c>
      <c r="F1670" s="13">
        <v>2.5000000000000001E-2</v>
      </c>
      <c r="G1670" s="13">
        <f t="shared" si="208"/>
        <v>11.200000000000001</v>
      </c>
      <c r="H1670" s="13">
        <v>2.8200000000000003E-2</v>
      </c>
      <c r="I1670" s="13">
        <v>12.657078362567701</v>
      </c>
      <c r="J1670" s="13"/>
      <c r="K1670">
        <f t="shared" si="209"/>
        <v>12.435215126264266</v>
      </c>
      <c r="L1670" s="12">
        <f t="shared" si="210"/>
        <v>1.235215126264265</v>
      </c>
      <c r="M1670">
        <f t="shared" si="211"/>
        <v>1.5257564081520441</v>
      </c>
      <c r="N1670">
        <f t="shared" si="212"/>
        <v>9.9332027127973213</v>
      </c>
      <c r="Q1670">
        <f>VLOOKUP(D1670,'Manning''s Flow'!I$6:J$6004,2,TRUE)</f>
        <v>65.731609820338207</v>
      </c>
      <c r="R1670" s="12">
        <f t="shared" si="213"/>
        <v>54.531609820338204</v>
      </c>
      <c r="S1670">
        <f t="shared" si="214"/>
        <v>2973.6964695976062</v>
      </c>
      <c r="T1670">
        <f t="shared" si="215"/>
        <v>82.961013687915823</v>
      </c>
    </row>
    <row r="1671" spans="1:20" x14ac:dyDescent="0.3">
      <c r="A1671" s="1">
        <v>43883.5</v>
      </c>
      <c r="B1671" s="15">
        <v>43869</v>
      </c>
      <c r="C1671" s="16">
        <v>0.57638888888888895</v>
      </c>
      <c r="D1671" s="13">
        <v>1.1659999999999999</v>
      </c>
      <c r="E1671" s="13">
        <v>0.31</v>
      </c>
      <c r="F1671" s="13">
        <v>2.7E-2</v>
      </c>
      <c r="G1671" s="13">
        <f t="shared" si="208"/>
        <v>12.096</v>
      </c>
      <c r="H1671" s="13">
        <v>2.7200000000000002E-2</v>
      </c>
      <c r="I1671" s="13">
        <v>12.208245796519201</v>
      </c>
      <c r="J1671" s="13"/>
      <c r="K1671">
        <f t="shared" si="209"/>
        <v>12.984864185793672</v>
      </c>
      <c r="L1671" s="12">
        <f t="shared" si="210"/>
        <v>0.88886418579367188</v>
      </c>
      <c r="M1671">
        <f t="shared" si="211"/>
        <v>0.79007954078664722</v>
      </c>
      <c r="N1671">
        <f t="shared" si="212"/>
        <v>6.8453868525336592</v>
      </c>
      <c r="Q1671">
        <f>VLOOKUP(D1671,'Manning''s Flow'!I$6:J$6004,2,TRUE)</f>
        <v>68.241730144627979</v>
      </c>
      <c r="R1671" s="12">
        <f t="shared" si="213"/>
        <v>56.145730144627976</v>
      </c>
      <c r="S1671">
        <f t="shared" si="214"/>
        <v>3152.3430134733867</v>
      </c>
      <c r="T1671">
        <f t="shared" si="215"/>
        <v>82.274775310701571</v>
      </c>
    </row>
    <row r="1672" spans="1:20" x14ac:dyDescent="0.3">
      <c r="A1672" s="1">
        <v>43883.503472222219</v>
      </c>
      <c r="B1672" s="15">
        <v>43869</v>
      </c>
      <c r="C1672" s="16">
        <v>0.64930555555555558</v>
      </c>
      <c r="D1672" s="13">
        <v>1.0980000000000001</v>
      </c>
      <c r="E1672" s="13">
        <v>0.28999999999999998</v>
      </c>
      <c r="F1672" s="13">
        <v>2.3E-2</v>
      </c>
      <c r="G1672" s="13">
        <f t="shared" si="208"/>
        <v>10.304</v>
      </c>
      <c r="H1672" s="13">
        <v>2.5600000000000001E-2</v>
      </c>
      <c r="I1672" s="13">
        <v>11.4901136908416</v>
      </c>
      <c r="J1672" s="13"/>
      <c r="K1672">
        <f t="shared" si="209"/>
        <v>10.878942511423631</v>
      </c>
      <c r="L1672" s="12">
        <f t="shared" si="210"/>
        <v>0.57494251142363062</v>
      </c>
      <c r="M1672">
        <f t="shared" si="211"/>
        <v>0.33055889144211165</v>
      </c>
      <c r="N1672">
        <f t="shared" si="212"/>
        <v>5.2849117533243861</v>
      </c>
      <c r="Q1672">
        <f>VLOOKUP(D1672,'Manning''s Flow'!I$6:J$6004,2,TRUE)</f>
        <v>59.675283376406696</v>
      </c>
      <c r="R1672" s="12">
        <f t="shared" si="213"/>
        <v>49.371283376406694</v>
      </c>
      <c r="S1672">
        <f t="shared" si="214"/>
        <v>2437.523622233452</v>
      </c>
      <c r="T1672">
        <f t="shared" si="215"/>
        <v>82.733219824015436</v>
      </c>
    </row>
    <row r="1673" spans="1:20" x14ac:dyDescent="0.3">
      <c r="A1673" s="1">
        <v>43883.506944444445</v>
      </c>
      <c r="B1673" s="15">
        <v>43869</v>
      </c>
      <c r="C1673" s="16">
        <v>0.67708333333333337</v>
      </c>
      <c r="D1673" s="13">
        <v>1.0980000000000001</v>
      </c>
      <c r="E1673" s="13">
        <v>0.39</v>
      </c>
      <c r="F1673" s="13">
        <v>3.2000000000000001E-2</v>
      </c>
      <c r="G1673" s="13">
        <f t="shared" si="208"/>
        <v>14.336</v>
      </c>
      <c r="H1673" s="13">
        <v>2.98E-2</v>
      </c>
      <c r="I1673" s="13">
        <v>13.375210468245299</v>
      </c>
      <c r="J1673" s="13"/>
      <c r="K1673">
        <f t="shared" si="209"/>
        <v>10.878942511423631</v>
      </c>
      <c r="L1673" s="12">
        <f t="shared" si="210"/>
        <v>3.4570574885763694</v>
      </c>
      <c r="M1673">
        <f t="shared" si="211"/>
        <v>11.951246479321954</v>
      </c>
      <c r="N1673">
        <f t="shared" si="212"/>
        <v>31.777514082331287</v>
      </c>
      <c r="Q1673">
        <f>VLOOKUP(D1673,'Manning''s Flow'!I$6:J$6004,2,TRUE)</f>
        <v>59.675283376406696</v>
      </c>
      <c r="R1673" s="12">
        <f t="shared" si="213"/>
        <v>45.339283376406698</v>
      </c>
      <c r="S1673">
        <f t="shared" si="214"/>
        <v>2055.6506170861089</v>
      </c>
      <c r="T1673">
        <f t="shared" si="215"/>
        <v>75.976653668195411</v>
      </c>
    </row>
    <row r="1674" spans="1:20" x14ac:dyDescent="0.3">
      <c r="A1674" s="1">
        <v>43883.510416666664</v>
      </c>
      <c r="B1674" s="15">
        <v>43869</v>
      </c>
      <c r="C1674" s="16">
        <v>0.68402777777777779</v>
      </c>
      <c r="D1674" s="13">
        <v>1.0720000000000001</v>
      </c>
      <c r="E1674" s="13">
        <v>0.45</v>
      </c>
      <c r="F1674" s="13">
        <v>3.5999999999999997E-2</v>
      </c>
      <c r="G1674" s="13">
        <f t="shared" si="208"/>
        <v>16.128</v>
      </c>
      <c r="H1674" s="13">
        <v>2.9199999999999997E-2</v>
      </c>
      <c r="I1674" s="13">
        <v>13.105910928616199</v>
      </c>
      <c r="J1674" s="13"/>
      <c r="K1674">
        <f t="shared" si="209"/>
        <v>10.137654214416989</v>
      </c>
      <c r="L1674" s="12">
        <f t="shared" si="210"/>
        <v>5.9903457855830116</v>
      </c>
      <c r="M1674">
        <f t="shared" si="211"/>
        <v>35.88424263085215</v>
      </c>
      <c r="N1674">
        <f t="shared" si="212"/>
        <v>59.090058300311767</v>
      </c>
      <c r="Q1674">
        <f>VLOOKUP(D1674,'Manning''s Flow'!I$6:J$6004,2,TRUE)</f>
        <v>57.340025310277909</v>
      </c>
      <c r="R1674" s="12">
        <f t="shared" si="213"/>
        <v>41.212025310277909</v>
      </c>
      <c r="S1674">
        <f t="shared" si="214"/>
        <v>1698.431030174987</v>
      </c>
      <c r="T1674">
        <f t="shared" si="215"/>
        <v>71.873050434267711</v>
      </c>
    </row>
    <row r="1675" spans="1:20" x14ac:dyDescent="0.3">
      <c r="A1675" s="1">
        <v>43883.517361111109</v>
      </c>
      <c r="B1675" s="15">
        <v>43869</v>
      </c>
      <c r="C1675" s="16">
        <v>0.76388888888888884</v>
      </c>
      <c r="D1675" s="13">
        <v>1.081</v>
      </c>
      <c r="E1675" s="13">
        <v>0.46</v>
      </c>
      <c r="F1675" s="13">
        <v>3.6999999999999998E-2</v>
      </c>
      <c r="G1675" s="13">
        <f t="shared" si="208"/>
        <v>16.576000000000001</v>
      </c>
      <c r="H1675" s="13">
        <v>2.8799999999999999E-2</v>
      </c>
      <c r="I1675" s="13">
        <v>12.926377902196799</v>
      </c>
      <c r="J1675" s="13"/>
      <c r="K1675">
        <f t="shared" si="209"/>
        <v>10.390349029702973</v>
      </c>
      <c r="L1675" s="12">
        <f t="shared" si="210"/>
        <v>6.1856509702970275</v>
      </c>
      <c r="M1675">
        <f t="shared" si="211"/>
        <v>38.262277926336559</v>
      </c>
      <c r="N1675">
        <f t="shared" si="212"/>
        <v>59.532658167825339</v>
      </c>
      <c r="Q1675">
        <f>VLOOKUP(D1675,'Manning''s Flow'!I$6:J$6004,2,TRUE)</f>
        <v>58.501436003129896</v>
      </c>
      <c r="R1675" s="12">
        <f t="shared" si="213"/>
        <v>41.925436003129896</v>
      </c>
      <c r="S1675">
        <f t="shared" si="214"/>
        <v>1757.7421840525406</v>
      </c>
      <c r="T1675">
        <f t="shared" si="215"/>
        <v>71.66565278993636</v>
      </c>
    </row>
    <row r="1676" spans="1:20" x14ac:dyDescent="0.3">
      <c r="A1676" s="1">
        <v>43883.520833333336</v>
      </c>
      <c r="B1676" s="15">
        <v>43869</v>
      </c>
      <c r="C1676" s="16">
        <v>0.77083333333333337</v>
      </c>
      <c r="D1676" s="13">
        <v>1.081</v>
      </c>
      <c r="E1676" s="13">
        <v>0.41</v>
      </c>
      <c r="F1676" s="13">
        <v>3.3000000000000002E-2</v>
      </c>
      <c r="G1676" s="13">
        <f t="shared" si="208"/>
        <v>14.784000000000001</v>
      </c>
      <c r="H1676" s="13">
        <v>0.03</v>
      </c>
      <c r="I1676" s="13">
        <v>13.464976981454999</v>
      </c>
      <c r="J1676" s="13"/>
      <c r="K1676">
        <f t="shared" si="209"/>
        <v>10.390349029702973</v>
      </c>
      <c r="L1676" s="12">
        <f t="shared" si="210"/>
        <v>4.3936509702970277</v>
      </c>
      <c r="M1676">
        <f t="shared" si="211"/>
        <v>19.304168848792013</v>
      </c>
      <c r="N1676">
        <f t="shared" si="212"/>
        <v>42.285884311844221</v>
      </c>
      <c r="Q1676">
        <f>VLOOKUP(D1676,'Manning''s Flow'!I$6:J$6004,2,TRUE)</f>
        <v>58.501436003129896</v>
      </c>
      <c r="R1676" s="12">
        <f t="shared" si="213"/>
        <v>43.717436003129897</v>
      </c>
      <c r="S1676">
        <f t="shared" si="214"/>
        <v>1911.2142106877582</v>
      </c>
      <c r="T1676">
        <f t="shared" si="215"/>
        <v>74.728825461294591</v>
      </c>
    </row>
    <row r="1677" spans="1:20" x14ac:dyDescent="0.3">
      <c r="A1677" s="1">
        <v>43883.524305555555</v>
      </c>
      <c r="B1677" s="15">
        <v>43869</v>
      </c>
      <c r="C1677" s="16">
        <v>0.81597222222222221</v>
      </c>
      <c r="D1677" s="13">
        <v>1.149</v>
      </c>
      <c r="E1677" s="13">
        <v>0.32</v>
      </c>
      <c r="F1677" s="13">
        <v>2.9000000000000001E-2</v>
      </c>
      <c r="G1677" s="13">
        <f t="shared" si="208"/>
        <v>12.992000000000001</v>
      </c>
      <c r="H1677" s="13">
        <v>2.8800000000000003E-2</v>
      </c>
      <c r="I1677" s="13">
        <v>12.926377902196801</v>
      </c>
      <c r="J1677" s="13"/>
      <c r="K1677">
        <f t="shared" si="209"/>
        <v>12.435215126264266</v>
      </c>
      <c r="L1677" s="12">
        <f t="shared" si="210"/>
        <v>0.55678487373573482</v>
      </c>
      <c r="M1677">
        <f t="shared" si="211"/>
        <v>0.31000939562091817</v>
      </c>
      <c r="N1677">
        <f t="shared" si="212"/>
        <v>4.4774848531551035</v>
      </c>
      <c r="Q1677">
        <f>VLOOKUP(D1677,'Manning''s Flow'!I$6:J$6004,2,TRUE)</f>
        <v>65.731609820338207</v>
      </c>
      <c r="R1677" s="12">
        <f t="shared" si="213"/>
        <v>52.739609820338202</v>
      </c>
      <c r="S1677">
        <f t="shared" si="214"/>
        <v>2781.4664440015135</v>
      </c>
      <c r="T1677">
        <f t="shared" si="215"/>
        <v>80.234775877982358</v>
      </c>
    </row>
    <row r="1678" spans="1:20" x14ac:dyDescent="0.3">
      <c r="A1678" s="1">
        <v>43883.527777777781</v>
      </c>
      <c r="B1678" s="15">
        <v>43869</v>
      </c>
      <c r="C1678" s="16">
        <v>0.94097222222222221</v>
      </c>
      <c r="D1678" s="13">
        <v>1.208</v>
      </c>
      <c r="E1678" s="13">
        <v>0.38</v>
      </c>
      <c r="F1678" s="13">
        <v>3.5999999999999997E-2</v>
      </c>
      <c r="G1678" s="13">
        <f t="shared" si="208"/>
        <v>16.128</v>
      </c>
      <c r="H1678" s="13">
        <v>3.2799999999999996E-2</v>
      </c>
      <c r="I1678" s="13">
        <v>14.721708166390798</v>
      </c>
      <c r="J1678" s="13"/>
      <c r="K1678">
        <f t="shared" si="209"/>
        <v>14.411054650987618</v>
      </c>
      <c r="L1678" s="12">
        <f t="shared" si="210"/>
        <v>1.7169453490123825</v>
      </c>
      <c r="M1678">
        <f t="shared" si="211"/>
        <v>2.947901331495252</v>
      </c>
      <c r="N1678">
        <f t="shared" si="212"/>
        <v>11.914085336528212</v>
      </c>
      <c r="Q1678">
        <f>VLOOKUP(D1678,'Manning''s Flow'!I$6:J$6004,2,TRUE)</f>
        <v>73.412768392873616</v>
      </c>
      <c r="R1678" s="12">
        <f t="shared" si="213"/>
        <v>57.284768392873616</v>
      </c>
      <c r="S1678">
        <f t="shared" si="214"/>
        <v>3281.5446898251721</v>
      </c>
      <c r="T1678">
        <f t="shared" si="215"/>
        <v>78.031069590388043</v>
      </c>
    </row>
    <row r="1679" spans="1:20" x14ac:dyDescent="0.3">
      <c r="A1679" s="1">
        <v>43883.53125</v>
      </c>
      <c r="B1679" s="15">
        <v>43869</v>
      </c>
      <c r="C1679" s="16">
        <v>0.95138888888888884</v>
      </c>
      <c r="D1679" s="13">
        <v>1.1399999999999999</v>
      </c>
      <c r="E1679" s="13">
        <v>0.31</v>
      </c>
      <c r="F1679" s="13">
        <v>2.5999999999999999E-2</v>
      </c>
      <c r="G1679" s="13">
        <f t="shared" si="208"/>
        <v>11.648</v>
      </c>
      <c r="H1679" s="13">
        <v>2.7599999999999996E-2</v>
      </c>
      <c r="I1679" s="13">
        <v>12.387778822938598</v>
      </c>
      <c r="J1679" s="13"/>
      <c r="K1679">
        <f t="shared" si="209"/>
        <v>12.150550284490198</v>
      </c>
      <c r="L1679" s="12">
        <f t="shared" si="210"/>
        <v>0.5025502844901979</v>
      </c>
      <c r="M1679">
        <f t="shared" si="211"/>
        <v>0.25255678844117885</v>
      </c>
      <c r="N1679">
        <f t="shared" si="212"/>
        <v>4.1360290087576352</v>
      </c>
      <c r="Q1679">
        <f>VLOOKUP(D1679,'Manning''s Flow'!I$6:J$6004,2,TRUE)</f>
        <v>65.731609820338207</v>
      </c>
      <c r="R1679" s="12">
        <f t="shared" si="213"/>
        <v>54.083609820338211</v>
      </c>
      <c r="S1679">
        <f t="shared" si="214"/>
        <v>2925.0368511985839</v>
      </c>
      <c r="T1679">
        <f t="shared" si="215"/>
        <v>82.279454235432468</v>
      </c>
    </row>
    <row r="1680" spans="1:20" x14ac:dyDescent="0.3">
      <c r="A1680" s="1">
        <v>43883.534722222219</v>
      </c>
      <c r="B1680" s="15">
        <v>43870</v>
      </c>
      <c r="C1680" s="16">
        <v>0.14583333333333334</v>
      </c>
      <c r="D1680" s="13">
        <v>1.345</v>
      </c>
      <c r="E1680" s="13">
        <v>0.34</v>
      </c>
      <c r="F1680" s="13">
        <v>3.7999999999999999E-2</v>
      </c>
      <c r="G1680" s="13">
        <f t="shared" si="208"/>
        <v>17.024000000000001</v>
      </c>
      <c r="H1680" s="13">
        <v>3.1399999999999997E-2</v>
      </c>
      <c r="I1680" s="13">
        <v>14.093342573922898</v>
      </c>
      <c r="J1680" s="13"/>
      <c r="K1680">
        <f t="shared" si="209"/>
        <v>19.77384408800479</v>
      </c>
      <c r="L1680" s="12">
        <f t="shared" si="210"/>
        <v>2.7498440880047887</v>
      </c>
      <c r="M1680">
        <f t="shared" si="211"/>
        <v>7.5616425083348879</v>
      </c>
      <c r="N1680">
        <f t="shared" si="212"/>
        <v>13.906471982718319</v>
      </c>
      <c r="Q1680">
        <f>VLOOKUP(D1680,'Manning''s Flow'!I$6:J$6004,2,TRUE)</f>
        <v>93.106358701708331</v>
      </c>
      <c r="R1680" s="12">
        <f t="shared" si="213"/>
        <v>76.08235870170833</v>
      </c>
      <c r="S1680">
        <f t="shared" si="214"/>
        <v>5788.5253056154133</v>
      </c>
      <c r="T1680">
        <f t="shared" si="215"/>
        <v>81.715534537720416</v>
      </c>
    </row>
    <row r="1681" spans="1:20" x14ac:dyDescent="0.3">
      <c r="A1681" s="1">
        <v>43883.538194444445</v>
      </c>
      <c r="B1681" s="15">
        <v>43870</v>
      </c>
      <c r="C1681" s="16">
        <v>0.14930555555555555</v>
      </c>
      <c r="D1681" s="13">
        <v>1.268</v>
      </c>
      <c r="E1681" s="13">
        <v>0.3</v>
      </c>
      <c r="F1681" s="13">
        <v>3.1E-2</v>
      </c>
      <c r="G1681" s="13">
        <f t="shared" si="208"/>
        <v>13.888</v>
      </c>
      <c r="H1681" s="13">
        <v>3.1E-2</v>
      </c>
      <c r="I1681" s="13">
        <v>13.913809547503499</v>
      </c>
      <c r="J1681" s="13"/>
      <c r="K1681">
        <f t="shared" si="209"/>
        <v>16.622362154984295</v>
      </c>
      <c r="L1681" s="12">
        <f t="shared" si="210"/>
        <v>2.7343621549842947</v>
      </c>
      <c r="M1681">
        <f t="shared" si="211"/>
        <v>7.4767363946103558</v>
      </c>
      <c r="N1681">
        <f t="shared" si="212"/>
        <v>16.449901220353226</v>
      </c>
      <c r="Q1681">
        <f>VLOOKUP(D1681,'Manning''s Flow'!I$6:J$6004,2,TRUE)</f>
        <v>81.548005040882487</v>
      </c>
      <c r="R1681" s="12">
        <f t="shared" si="213"/>
        <v>67.660005040882481</v>
      </c>
      <c r="S1681">
        <f t="shared" si="214"/>
        <v>4577.8762821322425</v>
      </c>
      <c r="T1681">
        <f t="shared" si="215"/>
        <v>82.969540465106988</v>
      </c>
    </row>
    <row r="1682" spans="1:20" x14ac:dyDescent="0.3">
      <c r="A1682" s="1">
        <v>43883.541666666664</v>
      </c>
      <c r="B1682" s="15">
        <v>43870</v>
      </c>
      <c r="C1682" s="16">
        <v>0.16319444444444445</v>
      </c>
      <c r="D1682" s="13">
        <v>1.242</v>
      </c>
      <c r="E1682" s="13">
        <v>0.3</v>
      </c>
      <c r="F1682" s="13">
        <v>0.03</v>
      </c>
      <c r="G1682" s="13">
        <f t="shared" si="208"/>
        <v>13.44</v>
      </c>
      <c r="H1682" s="13">
        <v>2.9199999999999997E-2</v>
      </c>
      <c r="I1682" s="13">
        <v>13.105910928616199</v>
      </c>
      <c r="J1682" s="13"/>
      <c r="K1682">
        <f t="shared" si="209"/>
        <v>15.638515970950634</v>
      </c>
      <c r="L1682" s="12">
        <f t="shared" si="210"/>
        <v>2.1985159709506341</v>
      </c>
      <c r="M1682">
        <f t="shared" si="211"/>
        <v>4.8334724745250091</v>
      </c>
      <c r="N1682">
        <f t="shared" si="212"/>
        <v>14.058341437477145</v>
      </c>
      <c r="Q1682">
        <f>VLOOKUP(D1682,'Manning''s Flow'!I$6:J$6004,2,TRUE)</f>
        <v>78.78562263584881</v>
      </c>
      <c r="R1682" s="12">
        <f t="shared" si="213"/>
        <v>65.345622635848812</v>
      </c>
      <c r="S1682">
        <f t="shared" si="214"/>
        <v>4270.0503976667569</v>
      </c>
      <c r="T1682">
        <f t="shared" si="215"/>
        <v>82.94104996527048</v>
      </c>
    </row>
    <row r="1683" spans="1:20" x14ac:dyDescent="0.3">
      <c r="A1683" s="1">
        <v>43883.545138888891</v>
      </c>
      <c r="B1683" s="15">
        <v>43870</v>
      </c>
      <c r="C1683" s="16">
        <v>0.16666666666666666</v>
      </c>
      <c r="D1683" s="13">
        <v>1.2849999999999999</v>
      </c>
      <c r="E1683" s="13">
        <v>0.3</v>
      </c>
      <c r="F1683" s="13">
        <v>3.1E-2</v>
      </c>
      <c r="G1683" s="13">
        <f t="shared" si="208"/>
        <v>13.888</v>
      </c>
      <c r="H1683" s="13">
        <v>2.9599999999999998E-2</v>
      </c>
      <c r="I1683" s="13">
        <v>13.285443955035598</v>
      </c>
      <c r="J1683" s="13"/>
      <c r="K1683">
        <f t="shared" si="209"/>
        <v>17.287240384750685</v>
      </c>
      <c r="L1683" s="12">
        <f t="shared" si="210"/>
        <v>3.3992403847506854</v>
      </c>
      <c r="M1683">
        <f t="shared" si="211"/>
        <v>11.554835193319988</v>
      </c>
      <c r="N1683">
        <f t="shared" si="212"/>
        <v>19.663291011729104</v>
      </c>
      <c r="Q1683">
        <f>VLOOKUP(D1683,'Manning''s Flow'!I$6:J$6004,2,TRUE)</f>
        <v>84.361166537893041</v>
      </c>
      <c r="R1683" s="12">
        <f t="shared" si="213"/>
        <v>70.473166537893036</v>
      </c>
      <c r="S1683">
        <f t="shared" si="214"/>
        <v>4966.4672018776064</v>
      </c>
      <c r="T1683">
        <f t="shared" si="215"/>
        <v>83.537449077637106</v>
      </c>
    </row>
    <row r="1684" spans="1:20" x14ac:dyDescent="0.3">
      <c r="A1684" s="1">
        <v>43883.548611111109</v>
      </c>
      <c r="B1684" s="15">
        <v>43870</v>
      </c>
      <c r="C1684" s="16">
        <v>0.17013888888888887</v>
      </c>
      <c r="D1684" s="13">
        <v>1.294</v>
      </c>
      <c r="E1684" s="13">
        <v>0.3</v>
      </c>
      <c r="F1684" s="13">
        <v>3.1E-2</v>
      </c>
      <c r="G1684" s="13">
        <f t="shared" si="208"/>
        <v>13.888</v>
      </c>
      <c r="H1684" s="13">
        <v>0.03</v>
      </c>
      <c r="I1684" s="13">
        <v>13.464976981454999</v>
      </c>
      <c r="J1684" s="13"/>
      <c r="K1684">
        <f t="shared" si="209"/>
        <v>17.646236714510358</v>
      </c>
      <c r="L1684" s="12">
        <f t="shared" si="210"/>
        <v>3.7582367145103586</v>
      </c>
      <c r="M1684">
        <f t="shared" si="211"/>
        <v>14.124343202293614</v>
      </c>
      <c r="N1684">
        <f t="shared" si="212"/>
        <v>21.297666892454135</v>
      </c>
      <c r="Q1684">
        <f>VLOOKUP(D1684,'Manning''s Flow'!I$6:J$6004,2,TRUE)</f>
        <v>85.786822097030623</v>
      </c>
      <c r="R1684" s="12">
        <f t="shared" si="213"/>
        <v>71.898822097030617</v>
      </c>
      <c r="S1684">
        <f t="shared" si="214"/>
        <v>5169.4406189404581</v>
      </c>
      <c r="T1684">
        <f t="shared" si="215"/>
        <v>83.811033372594508</v>
      </c>
    </row>
    <row r="1685" spans="1:20" x14ac:dyDescent="0.3">
      <c r="A1685" s="1">
        <v>43883.552083333336</v>
      </c>
      <c r="B1685" s="15">
        <v>43870</v>
      </c>
      <c r="C1685" s="16">
        <v>0.17361111111111113</v>
      </c>
      <c r="D1685" s="13">
        <v>1.2250000000000001</v>
      </c>
      <c r="E1685" s="13">
        <v>0.3</v>
      </c>
      <c r="F1685" s="13">
        <v>2.9000000000000001E-2</v>
      </c>
      <c r="G1685" s="13">
        <f t="shared" si="208"/>
        <v>12.992000000000001</v>
      </c>
      <c r="H1685" s="13">
        <v>2.9599999999999998E-2</v>
      </c>
      <c r="I1685" s="13">
        <v>13.285443955035598</v>
      </c>
      <c r="J1685" s="13"/>
      <c r="K1685">
        <f t="shared" si="209"/>
        <v>15.016503373385351</v>
      </c>
      <c r="L1685" s="12">
        <f t="shared" si="210"/>
        <v>2.0245033733853504</v>
      </c>
      <c r="M1685">
        <f t="shared" si="211"/>
        <v>4.0986139088486633</v>
      </c>
      <c r="N1685">
        <f t="shared" si="212"/>
        <v>13.481856082245477</v>
      </c>
      <c r="Q1685">
        <f>VLOOKUP(D1685,'Manning''s Flow'!I$6:J$6004,2,TRUE)</f>
        <v>76.073913142883228</v>
      </c>
      <c r="R1685" s="12">
        <f t="shared" si="213"/>
        <v>63.081913142883224</v>
      </c>
      <c r="S1685">
        <f t="shared" si="214"/>
        <v>3979.3277657662634</v>
      </c>
      <c r="T1685">
        <f t="shared" si="215"/>
        <v>82.921872343285102</v>
      </c>
    </row>
    <row r="1686" spans="1:20" x14ac:dyDescent="0.3">
      <c r="A1686" s="1">
        <v>43883.555555555555</v>
      </c>
      <c r="B1686" s="15">
        <v>43870</v>
      </c>
      <c r="C1686" s="16">
        <v>0.17708333333333334</v>
      </c>
      <c r="D1686" s="13">
        <v>1.234</v>
      </c>
      <c r="E1686" s="13">
        <v>0.3</v>
      </c>
      <c r="F1686" s="13">
        <v>2.9000000000000001E-2</v>
      </c>
      <c r="G1686" s="13">
        <f t="shared" si="208"/>
        <v>12.992000000000001</v>
      </c>
      <c r="H1686" s="13">
        <v>2.9199999999999997E-2</v>
      </c>
      <c r="I1686" s="13">
        <v>13.105910928616199</v>
      </c>
      <c r="J1686" s="13"/>
      <c r="K1686">
        <f t="shared" si="209"/>
        <v>15.343727048307313</v>
      </c>
      <c r="L1686" s="12">
        <f t="shared" si="210"/>
        <v>2.3517270483073123</v>
      </c>
      <c r="M1686">
        <f t="shared" si="211"/>
        <v>5.5306201097402239</v>
      </c>
      <c r="N1686">
        <f t="shared" si="212"/>
        <v>15.326960919620566</v>
      </c>
      <c r="Q1686">
        <f>VLOOKUP(D1686,'Manning''s Flow'!I$6:J$6004,2,TRUE)</f>
        <v>77.423440488630973</v>
      </c>
      <c r="R1686" s="12">
        <f t="shared" si="213"/>
        <v>64.431440488630969</v>
      </c>
      <c r="S1686">
        <f t="shared" si="214"/>
        <v>4151.410523439994</v>
      </c>
      <c r="T1686">
        <f t="shared" si="215"/>
        <v>83.219552220870668</v>
      </c>
    </row>
    <row r="1687" spans="1:20" x14ac:dyDescent="0.3">
      <c r="A1687" s="1">
        <v>43883.559027777781</v>
      </c>
      <c r="B1687" s="15">
        <v>43870</v>
      </c>
      <c r="C1687" s="16">
        <v>0.20486111111111113</v>
      </c>
      <c r="D1687" s="13">
        <v>1.26</v>
      </c>
      <c r="E1687" s="13">
        <v>0.3</v>
      </c>
      <c r="F1687" s="13">
        <v>0.03</v>
      </c>
      <c r="G1687" s="13">
        <f t="shared" si="208"/>
        <v>13.44</v>
      </c>
      <c r="H1687" s="13">
        <v>2.9399999999999999E-2</v>
      </c>
      <c r="I1687" s="13">
        <v>13.195677441825898</v>
      </c>
      <c r="J1687" s="13"/>
      <c r="K1687">
        <f t="shared" si="209"/>
        <v>16.315412884437389</v>
      </c>
      <c r="L1687" s="12">
        <f t="shared" si="210"/>
        <v>2.8754128844373898</v>
      </c>
      <c r="M1687">
        <f t="shared" si="211"/>
        <v>8.2679992559885509</v>
      </c>
      <c r="N1687">
        <f t="shared" si="212"/>
        <v>17.623905106196421</v>
      </c>
      <c r="Q1687">
        <f>VLOOKUP(D1687,'Manning''s Flow'!I$6:J$6004,2,TRUE)</f>
        <v>81.548005040882487</v>
      </c>
      <c r="R1687" s="12">
        <f t="shared" si="213"/>
        <v>68.108005040882489</v>
      </c>
      <c r="S1687">
        <f t="shared" si="214"/>
        <v>4638.7003506488745</v>
      </c>
      <c r="T1687">
        <f t="shared" si="215"/>
        <v>83.518910127522901</v>
      </c>
    </row>
    <row r="1688" spans="1:20" x14ac:dyDescent="0.3">
      <c r="A1688" s="1">
        <v>43883.5625</v>
      </c>
      <c r="B1688" s="15">
        <v>43870</v>
      </c>
      <c r="C1688" s="16">
        <v>0.22222222222222221</v>
      </c>
      <c r="D1688" s="13">
        <v>1.302</v>
      </c>
      <c r="E1688" s="13">
        <v>0.31</v>
      </c>
      <c r="F1688" s="13">
        <v>3.3000000000000002E-2</v>
      </c>
      <c r="G1688" s="13">
        <f t="shared" si="208"/>
        <v>14.784000000000001</v>
      </c>
      <c r="H1688" s="13">
        <v>3.04E-2</v>
      </c>
      <c r="I1688" s="13">
        <v>13.6445100078744</v>
      </c>
      <c r="J1688" s="13"/>
      <c r="K1688">
        <f t="shared" si="209"/>
        <v>17.969448063626636</v>
      </c>
      <c r="L1688" s="12">
        <f t="shared" si="210"/>
        <v>3.1854480636266356</v>
      </c>
      <c r="M1688">
        <f t="shared" si="211"/>
        <v>10.147079366062682</v>
      </c>
      <c r="N1688">
        <f t="shared" si="212"/>
        <v>17.727022289986468</v>
      </c>
      <c r="Q1688">
        <f>VLOOKUP(D1688,'Manning''s Flow'!I$6:J$6004,2,TRUE)</f>
        <v>87.22521137362709</v>
      </c>
      <c r="R1688" s="12">
        <f t="shared" si="213"/>
        <v>72.441211373627084</v>
      </c>
      <c r="S1688">
        <f t="shared" si="214"/>
        <v>5247.7291052785176</v>
      </c>
      <c r="T1688">
        <f t="shared" si="215"/>
        <v>83.050771941757645</v>
      </c>
    </row>
    <row r="1689" spans="1:20" x14ac:dyDescent="0.3">
      <c r="A1689" s="1">
        <v>43883.565972222219</v>
      </c>
      <c r="B1689" s="15">
        <v>43870</v>
      </c>
      <c r="C1689" s="16">
        <v>0.22569444444444445</v>
      </c>
      <c r="D1689" s="13">
        <v>1.302</v>
      </c>
      <c r="E1689" s="13">
        <v>0.3</v>
      </c>
      <c r="F1689" s="13">
        <v>3.1E-2</v>
      </c>
      <c r="G1689" s="13">
        <f t="shared" si="208"/>
        <v>13.888</v>
      </c>
      <c r="H1689" s="13">
        <v>3.0199999999999998E-2</v>
      </c>
      <c r="I1689" s="13">
        <v>13.554743494664699</v>
      </c>
      <c r="J1689" s="13"/>
      <c r="K1689">
        <f t="shared" si="209"/>
        <v>17.969448063626636</v>
      </c>
      <c r="L1689" s="12">
        <f t="shared" si="210"/>
        <v>4.0814480636266364</v>
      </c>
      <c r="M1689">
        <f t="shared" si="211"/>
        <v>16.658218296081621</v>
      </c>
      <c r="N1689">
        <f t="shared" si="212"/>
        <v>22.713263363320628</v>
      </c>
      <c r="Q1689">
        <f>VLOOKUP(D1689,'Manning''s Flow'!I$6:J$6004,2,TRUE)</f>
        <v>87.22521137362709</v>
      </c>
      <c r="R1689" s="12">
        <f t="shared" si="213"/>
        <v>73.337211373627085</v>
      </c>
      <c r="S1689">
        <f t="shared" si="214"/>
        <v>5378.346572060058</v>
      </c>
      <c r="T1689">
        <f t="shared" si="215"/>
        <v>84.077997884681423</v>
      </c>
    </row>
    <row r="1690" spans="1:20" x14ac:dyDescent="0.3">
      <c r="A1690" s="1">
        <v>43883.569444444445</v>
      </c>
      <c r="B1690" s="15">
        <v>43870</v>
      </c>
      <c r="C1690" s="16">
        <v>0.23958333333333334</v>
      </c>
      <c r="D1690" s="13">
        <v>1.2</v>
      </c>
      <c r="E1690" s="13">
        <v>0.28999999999999998</v>
      </c>
      <c r="F1690" s="13">
        <v>2.7E-2</v>
      </c>
      <c r="G1690" s="13">
        <f t="shared" si="208"/>
        <v>12.096</v>
      </c>
      <c r="H1690" s="13">
        <v>2.9399999999999999E-2</v>
      </c>
      <c r="I1690" s="13">
        <v>13.195677441825898</v>
      </c>
      <c r="J1690" s="13"/>
      <c r="K1690">
        <f t="shared" si="209"/>
        <v>14.131807139233956</v>
      </c>
      <c r="L1690" s="12">
        <f t="shared" si="210"/>
        <v>2.0358071392339561</v>
      </c>
      <c r="M1690">
        <f t="shared" si="211"/>
        <v>4.144510708155944</v>
      </c>
      <c r="N1690">
        <f t="shared" si="212"/>
        <v>14.405851418549087</v>
      </c>
      <c r="Q1690">
        <f>VLOOKUP(D1690,'Manning''s Flow'!I$6:J$6004,2,TRUE)</f>
        <v>73.412768392873616</v>
      </c>
      <c r="R1690" s="12">
        <f t="shared" si="213"/>
        <v>61.316768392873612</v>
      </c>
      <c r="S1690">
        <f t="shared" si="214"/>
        <v>3759.7460861453046</v>
      </c>
      <c r="T1690">
        <f t="shared" si="215"/>
        <v>83.523302192791036</v>
      </c>
    </row>
    <row r="1691" spans="1:20" x14ac:dyDescent="0.3">
      <c r="A1691" s="1">
        <v>43883.572916666664</v>
      </c>
      <c r="B1691" s="15">
        <v>43870</v>
      </c>
      <c r="C1691" s="16">
        <v>0.24652777777777779</v>
      </c>
      <c r="D1691" s="13">
        <v>1.421</v>
      </c>
      <c r="E1691" s="13">
        <v>0.3</v>
      </c>
      <c r="F1691" s="13">
        <v>3.5999999999999997E-2</v>
      </c>
      <c r="G1691" s="13">
        <f t="shared" si="208"/>
        <v>16.128</v>
      </c>
      <c r="H1691" s="13">
        <v>2.98E-2</v>
      </c>
      <c r="I1691" s="13">
        <v>13.375210468245299</v>
      </c>
      <c r="J1691" s="13"/>
      <c r="K1691">
        <f t="shared" si="209"/>
        <v>23.248297284203776</v>
      </c>
      <c r="L1691" s="12">
        <f t="shared" si="210"/>
        <v>7.1202972842037759</v>
      </c>
      <c r="M1691">
        <f t="shared" si="211"/>
        <v>50.698633415439666</v>
      </c>
      <c r="N1691">
        <f t="shared" si="212"/>
        <v>30.627177539757778</v>
      </c>
      <c r="Q1691">
        <f>VLOOKUP(D1691,'Manning''s Flow'!I$6:J$6004,2,TRUE)</f>
        <v>105.48363777804799</v>
      </c>
      <c r="R1691" s="12">
        <f t="shared" si="213"/>
        <v>89.355637778047992</v>
      </c>
      <c r="S1691">
        <f t="shared" si="214"/>
        <v>7984.4300027217178</v>
      </c>
      <c r="T1691">
        <f t="shared" si="215"/>
        <v>84.710424915439958</v>
      </c>
    </row>
    <row r="1692" spans="1:20" x14ac:dyDescent="0.3">
      <c r="A1692" s="1">
        <v>43883.576388888891</v>
      </c>
      <c r="B1692" s="15">
        <v>43870</v>
      </c>
      <c r="C1692" s="16">
        <v>0.25</v>
      </c>
      <c r="D1692" s="13">
        <v>1.2849999999999999</v>
      </c>
      <c r="E1692" s="13">
        <v>0.28999999999999998</v>
      </c>
      <c r="F1692" s="13">
        <v>0.03</v>
      </c>
      <c r="G1692" s="13">
        <f t="shared" si="208"/>
        <v>13.44</v>
      </c>
      <c r="H1692" s="13">
        <v>2.98E-2</v>
      </c>
      <c r="I1692" s="13">
        <v>13.375210468245299</v>
      </c>
      <c r="J1692" s="13"/>
      <c r="K1692">
        <f t="shared" si="209"/>
        <v>17.287240384750685</v>
      </c>
      <c r="L1692" s="12">
        <f t="shared" si="210"/>
        <v>3.8472403847506857</v>
      </c>
      <c r="M1692">
        <f t="shared" si="211"/>
        <v>14.801258578056604</v>
      </c>
      <c r="N1692">
        <f t="shared" si="212"/>
        <v>22.254797753286233</v>
      </c>
      <c r="Q1692">
        <f>VLOOKUP(D1692,'Manning''s Flow'!I$6:J$6004,2,TRUE)</f>
        <v>84.361166537893041</v>
      </c>
      <c r="R1692" s="12">
        <f t="shared" si="213"/>
        <v>70.921166537893043</v>
      </c>
      <c r="S1692">
        <f t="shared" si="214"/>
        <v>5029.8118630955596</v>
      </c>
      <c r="T1692">
        <f t="shared" si="215"/>
        <v>84.068499107390764</v>
      </c>
    </row>
    <row r="1693" spans="1:20" x14ac:dyDescent="0.3">
      <c r="A1693" s="1">
        <v>43883.579861111109</v>
      </c>
      <c r="B1693" s="15">
        <v>43870</v>
      </c>
      <c r="C1693" s="16">
        <v>0.26041666666666669</v>
      </c>
      <c r="D1693" s="13">
        <v>1.7410000000000001</v>
      </c>
      <c r="E1693" s="13">
        <v>1.8</v>
      </c>
      <c r="F1693" s="13">
        <v>0.29499999999999998</v>
      </c>
      <c r="G1693" s="13">
        <f t="shared" si="208"/>
        <v>132.16</v>
      </c>
      <c r="H1693" s="13">
        <v>8.2200000000000009E-2</v>
      </c>
      <c r="I1693" s="13">
        <v>36.894036929186704</v>
      </c>
      <c r="J1693" s="13"/>
      <c r="K1693">
        <f t="shared" si="209"/>
        <v>42.280990367820344</v>
      </c>
      <c r="L1693" s="12">
        <f t="shared" si="210"/>
        <v>89.879009632179645</v>
      </c>
      <c r="M1693">
        <f t="shared" si="211"/>
        <v>8078.2363724614415</v>
      </c>
      <c r="N1693">
        <f t="shared" si="212"/>
        <v>212.5754596812512</v>
      </c>
      <c r="Q1693">
        <f>VLOOKUP(D1693,'Manning''s Flow'!I$6:J$6004,2,TRUE)</f>
        <v>163.29729281872392</v>
      </c>
      <c r="R1693" s="12">
        <f t="shared" si="213"/>
        <v>31.137292818723921</v>
      </c>
      <c r="S1693">
        <f t="shared" si="214"/>
        <v>969.53100407895624</v>
      </c>
      <c r="T1693">
        <f t="shared" si="215"/>
        <v>19.067856105422017</v>
      </c>
    </row>
    <row r="1694" spans="1:20" x14ac:dyDescent="0.3">
      <c r="A1694" s="1">
        <v>43883.583333333336</v>
      </c>
      <c r="B1694" s="15">
        <v>43870</v>
      </c>
      <c r="C1694" s="16">
        <v>0.27083333333333331</v>
      </c>
      <c r="D1694" s="13">
        <v>1.157</v>
      </c>
      <c r="E1694" s="13">
        <v>1.89</v>
      </c>
      <c r="F1694" s="13">
        <v>0.16800000000000001</v>
      </c>
      <c r="G1694" s="13">
        <f t="shared" si="208"/>
        <v>75.26400000000001</v>
      </c>
      <c r="H1694" s="13">
        <v>8.1000000000000003E-2</v>
      </c>
      <c r="I1694" s="13">
        <v>36.355437849928499</v>
      </c>
      <c r="J1694" s="13"/>
      <c r="K1694">
        <f t="shared" si="209"/>
        <v>12.691918047031791</v>
      </c>
      <c r="L1694" s="12">
        <f t="shared" si="210"/>
        <v>62.572081952968219</v>
      </c>
      <c r="M1694">
        <f t="shared" si="211"/>
        <v>3915.2654399289709</v>
      </c>
      <c r="N1694">
        <f t="shared" si="212"/>
        <v>493.00729583265547</v>
      </c>
      <c r="Q1694">
        <f>VLOOKUP(D1694,'Manning''s Flow'!I$6:J$6004,2,TRUE)</f>
        <v>66.980398762960306</v>
      </c>
      <c r="R1694" s="12">
        <f t="shared" si="213"/>
        <v>8.2836012370397043</v>
      </c>
      <c r="S1694">
        <f t="shared" si="214"/>
        <v>68.618049454285725</v>
      </c>
      <c r="T1694">
        <f t="shared" si="215"/>
        <v>12.367202032276461</v>
      </c>
    </row>
    <row r="1695" spans="1:20" x14ac:dyDescent="0.3">
      <c r="A1695" s="1">
        <v>43883.586805555555</v>
      </c>
      <c r="B1695" s="15">
        <v>43870</v>
      </c>
      <c r="C1695" s="16">
        <v>0.27430555555555552</v>
      </c>
      <c r="D1695" s="13">
        <v>1.857</v>
      </c>
      <c r="E1695" s="13">
        <v>0.84</v>
      </c>
      <c r="F1695" s="13">
        <v>0.151</v>
      </c>
      <c r="G1695" s="13">
        <f t="shared" si="208"/>
        <v>67.647999999999996</v>
      </c>
      <c r="H1695" s="13">
        <v>8.0399999999999999E-2</v>
      </c>
      <c r="I1695" s="13">
        <v>36.086138310299397</v>
      </c>
      <c r="J1695" s="13"/>
      <c r="K1695">
        <f t="shared" si="209"/>
        <v>51.12590700107733</v>
      </c>
      <c r="L1695" s="12">
        <f t="shared" si="210"/>
        <v>16.522092998922666</v>
      </c>
      <c r="M1695">
        <f t="shared" si="211"/>
        <v>272.97955706504939</v>
      </c>
      <c r="N1695">
        <f t="shared" si="212"/>
        <v>32.316478998748153</v>
      </c>
      <c r="Q1695">
        <f>VLOOKUP(D1695,'Manning''s Flow'!I$6:J$6004,2,TRUE)</f>
        <v>186.27962086147676</v>
      </c>
      <c r="R1695" s="12">
        <f t="shared" si="213"/>
        <v>118.63162086147676</v>
      </c>
      <c r="S1695">
        <f t="shared" si="214"/>
        <v>14073.461468221169</v>
      </c>
      <c r="T1695">
        <f t="shared" si="215"/>
        <v>63.684701693533555</v>
      </c>
    </row>
    <row r="1696" spans="1:20" x14ac:dyDescent="0.3">
      <c r="A1696" s="1">
        <v>43883.590277777781</v>
      </c>
      <c r="B1696" s="15">
        <v>43870</v>
      </c>
      <c r="C1696" s="16">
        <v>0.28472222222222221</v>
      </c>
      <c r="D1696" s="13">
        <v>2.9329999999999998</v>
      </c>
      <c r="E1696" s="13">
        <v>3.87</v>
      </c>
      <c r="F1696" s="13">
        <v>1.3720000000000001</v>
      </c>
      <c r="G1696" s="13">
        <f t="shared" si="208"/>
        <v>614.65600000000006</v>
      </c>
      <c r="H1696" s="13">
        <v>0.35300000000000004</v>
      </c>
      <c r="I1696" s="13">
        <v>158.4378958151205</v>
      </c>
      <c r="J1696" s="13"/>
      <c r="K1696">
        <f t="shared" si="209"/>
        <v>196.42833917485029</v>
      </c>
      <c r="L1696" s="12">
        <f t="shared" si="210"/>
        <v>418.22766082514977</v>
      </c>
      <c r="M1696">
        <f t="shared" si="211"/>
        <v>174914.3762792765</v>
      </c>
      <c r="N1696">
        <f t="shared" si="212"/>
        <v>212.91615180478885</v>
      </c>
      <c r="Q1696">
        <f>VLOOKUP(D1696,'Manning''s Flow'!I$6:J$6004,2,TRUE)</f>
        <v>498.81271699542174</v>
      </c>
      <c r="R1696" s="12">
        <f t="shared" si="213"/>
        <v>115.84328300457832</v>
      </c>
      <c r="S1696">
        <f t="shared" si="214"/>
        <v>13419.666217278826</v>
      </c>
      <c r="T1696">
        <f t="shared" si="215"/>
        <v>23.223803054251636</v>
      </c>
    </row>
    <row r="1697" spans="1:20" x14ac:dyDescent="0.3">
      <c r="A1697" s="1">
        <v>43883.59375</v>
      </c>
      <c r="B1697" s="15">
        <v>43870</v>
      </c>
      <c r="C1697" s="16">
        <v>0.28819444444444448</v>
      </c>
      <c r="D1697" s="13">
        <v>1.1870000000000001</v>
      </c>
      <c r="E1697" s="13">
        <v>0.83</v>
      </c>
      <c r="F1697" s="13">
        <v>7.5999999999999998E-2</v>
      </c>
      <c r="G1697" s="13">
        <f t="shared" si="208"/>
        <v>34.048000000000002</v>
      </c>
      <c r="H1697" s="13">
        <v>0.5948</v>
      </c>
      <c r="I1697" s="13">
        <v>266.96561028564781</v>
      </c>
      <c r="J1697" s="13"/>
      <c r="K1697">
        <f t="shared" si="209"/>
        <v>13.685692339250572</v>
      </c>
      <c r="L1697" s="12">
        <f t="shared" si="210"/>
        <v>20.36230766074943</v>
      </c>
      <c r="M1697">
        <f t="shared" si="211"/>
        <v>414.62357327101489</v>
      </c>
      <c r="N1697">
        <f t="shared" si="212"/>
        <v>148.78536763792593</v>
      </c>
      <c r="Q1697">
        <f>VLOOKUP(D1697,'Manning''s Flow'!I$6:J$6004,2,TRUE)</f>
        <v>70.802078168861229</v>
      </c>
      <c r="R1697" s="12">
        <f t="shared" si="213"/>
        <v>36.754078168861227</v>
      </c>
      <c r="S1697">
        <f t="shared" si="214"/>
        <v>1350.8622620427614</v>
      </c>
      <c r="T1697">
        <f t="shared" si="215"/>
        <v>51.91101605973153</v>
      </c>
    </row>
    <row r="1698" spans="1:20" x14ac:dyDescent="0.3">
      <c r="A1698" s="1">
        <v>43883.597222222219</v>
      </c>
      <c r="B1698" s="15">
        <v>43870</v>
      </c>
      <c r="C1698" s="16">
        <v>0.29166666666666669</v>
      </c>
      <c r="D1698" s="13">
        <v>1.171</v>
      </c>
      <c r="E1698" s="13">
        <v>2.92</v>
      </c>
      <c r="F1698" s="13">
        <v>0.26400000000000001</v>
      </c>
      <c r="G1698" s="13">
        <f t="shared" si="208"/>
        <v>118.27200000000001</v>
      </c>
      <c r="H1698" s="13">
        <v>0.68399999999999994</v>
      </c>
      <c r="I1698" s="13">
        <v>307.00147517717397</v>
      </c>
      <c r="J1698" s="13"/>
      <c r="K1698">
        <f t="shared" si="209"/>
        <v>13.14952456331658</v>
      </c>
      <c r="L1698" s="12">
        <f t="shared" si="210"/>
        <v>105.12247543668343</v>
      </c>
      <c r="M1698">
        <f t="shared" si="211"/>
        <v>11050.734841936111</v>
      </c>
      <c r="N1698">
        <f t="shared" si="212"/>
        <v>799.43936322948991</v>
      </c>
      <c r="Q1698">
        <f>VLOOKUP(D1698,'Manning''s Flow'!I$6:J$6004,2,TRUE)</f>
        <v>69.515618486292482</v>
      </c>
      <c r="R1698" s="12">
        <f t="shared" si="213"/>
        <v>48.756381513707524</v>
      </c>
      <c r="S1698">
        <f t="shared" si="214"/>
        <v>2377.1847383102008</v>
      </c>
      <c r="T1698">
        <f t="shared" si="215"/>
        <v>70.137305220583784</v>
      </c>
    </row>
    <row r="1699" spans="1:20" x14ac:dyDescent="0.3">
      <c r="A1699" s="1">
        <v>43883.600694444445</v>
      </c>
      <c r="B1699" s="15">
        <v>43870</v>
      </c>
      <c r="C1699" s="16">
        <v>0.2951388888888889</v>
      </c>
      <c r="D1699" s="13">
        <v>2.9319999999999999</v>
      </c>
      <c r="E1699" s="13">
        <v>3.48</v>
      </c>
      <c r="F1699" s="13">
        <v>1.2350000000000001</v>
      </c>
      <c r="G1699" s="13">
        <f t="shared" si="208"/>
        <v>553.28000000000009</v>
      </c>
      <c r="H1699" s="13">
        <v>0.51660000000000006</v>
      </c>
      <c r="I1699" s="13">
        <v>231.86690362065511</v>
      </c>
      <c r="J1699" s="13"/>
      <c r="K1699">
        <f t="shared" si="209"/>
        <v>196.23117925501217</v>
      </c>
      <c r="L1699" s="12">
        <f t="shared" si="210"/>
        <v>357.04882074498789</v>
      </c>
      <c r="M1699">
        <f t="shared" si="211"/>
        <v>127483.86039538649</v>
      </c>
      <c r="N1699">
        <f t="shared" si="212"/>
        <v>181.95315448876002</v>
      </c>
      <c r="Q1699">
        <f>VLOOKUP(D1699,'Manning''s Flow'!I$6:J$6004,2,TRUE)</f>
        <v>498.81271699542174</v>
      </c>
      <c r="R1699" s="12">
        <f t="shared" si="213"/>
        <v>54.467283004578348</v>
      </c>
      <c r="S1699">
        <f t="shared" si="214"/>
        <v>2966.6849179008295</v>
      </c>
      <c r="T1699">
        <f t="shared" si="215"/>
        <v>10.91938540233293</v>
      </c>
    </row>
    <row r="1700" spans="1:20" x14ac:dyDescent="0.3">
      <c r="A1700" s="1">
        <v>43883.604166666664</v>
      </c>
      <c r="B1700" s="15">
        <v>43870</v>
      </c>
      <c r="C1700" s="16">
        <v>0.2986111111111111</v>
      </c>
      <c r="D1700" s="13">
        <v>2.3370000000000002</v>
      </c>
      <c r="E1700" s="13">
        <v>1.87</v>
      </c>
      <c r="F1700" s="13">
        <v>0.47299999999999998</v>
      </c>
      <c r="G1700" s="13">
        <f t="shared" si="208"/>
        <v>211.904</v>
      </c>
      <c r="H1700" s="13">
        <v>1.0169999999999999</v>
      </c>
      <c r="I1700" s="13">
        <v>456.46271967132446</v>
      </c>
      <c r="J1700" s="13"/>
      <c r="K1700">
        <f t="shared" si="209"/>
        <v>100.61897583958108</v>
      </c>
      <c r="L1700" s="12">
        <f t="shared" si="210"/>
        <v>111.28502416041891</v>
      </c>
      <c r="M1700">
        <f t="shared" si="211"/>
        <v>12384.356602385022</v>
      </c>
      <c r="N1700">
        <f t="shared" si="212"/>
        <v>110.60043419428452</v>
      </c>
      <c r="Q1700">
        <f>VLOOKUP(D1700,'Manning''s Flow'!I$6:J$6004,2,TRUE)</f>
        <v>305.53449179412411</v>
      </c>
      <c r="R1700" s="12">
        <f t="shared" si="213"/>
        <v>93.630491794124111</v>
      </c>
      <c r="S1700">
        <f t="shared" si="214"/>
        <v>8766.6689936095427</v>
      </c>
      <c r="T1700">
        <f t="shared" si="215"/>
        <v>30.644818934948397</v>
      </c>
    </row>
    <row r="1701" spans="1:20" x14ac:dyDescent="0.3">
      <c r="A1701" s="1">
        <v>43883.607638888891</v>
      </c>
      <c r="B1701" s="15">
        <v>43870</v>
      </c>
      <c r="C1701" s="16">
        <v>0.30208333333333331</v>
      </c>
      <c r="D1701" s="13">
        <v>2.0510000000000002</v>
      </c>
      <c r="E1701" s="13">
        <v>2.57</v>
      </c>
      <c r="F1701" s="13">
        <v>0.53500000000000003</v>
      </c>
      <c r="G1701" s="13">
        <f t="shared" si="208"/>
        <v>239.68</v>
      </c>
      <c r="H1701" s="13">
        <v>1.5271999999999999</v>
      </c>
      <c r="I1701" s="13">
        <v>685.4570948692691</v>
      </c>
      <c r="J1701" s="13"/>
      <c r="K1701">
        <f t="shared" si="209"/>
        <v>68.505355375587229</v>
      </c>
      <c r="L1701" s="12">
        <f t="shared" si="210"/>
        <v>171.17464462441279</v>
      </c>
      <c r="M1701">
        <f t="shared" si="211"/>
        <v>29300.75896229401</v>
      </c>
      <c r="N1701">
        <f t="shared" si="212"/>
        <v>249.87045711379974</v>
      </c>
      <c r="Q1701">
        <f>VLOOKUP(D1701,'Manning''s Flow'!I$6:J$6004,2,TRUE)</f>
        <v>232.19720984043218</v>
      </c>
      <c r="R1701" s="12">
        <f t="shared" si="213"/>
        <v>7.482790159567827</v>
      </c>
      <c r="S1701">
        <f t="shared" si="214"/>
        <v>55.992148572125103</v>
      </c>
      <c r="T1701">
        <f t="shared" si="215"/>
        <v>3.2226012382793323</v>
      </c>
    </row>
    <row r="1702" spans="1:20" x14ac:dyDescent="0.3">
      <c r="A1702" s="1">
        <v>43883.611111111109</v>
      </c>
      <c r="B1702" s="15">
        <v>43870</v>
      </c>
      <c r="C1702" s="16">
        <v>0.30555555555555552</v>
      </c>
      <c r="D1702" s="13">
        <v>3.1150000000000002</v>
      </c>
      <c r="E1702" s="13">
        <v>6.64</v>
      </c>
      <c r="F1702" s="13">
        <v>2.5779999999999998</v>
      </c>
      <c r="G1702" s="13">
        <f t="shared" si="208"/>
        <v>1154.944</v>
      </c>
      <c r="H1702" s="13">
        <v>1.6248</v>
      </c>
      <c r="I1702" s="13">
        <v>729.26315331560284</v>
      </c>
      <c r="J1702" s="13"/>
      <c r="K1702">
        <f t="shared" si="209"/>
        <v>234.53165312834938</v>
      </c>
      <c r="L1702" s="12">
        <f t="shared" si="210"/>
        <v>920.41234687165058</v>
      </c>
      <c r="M1702">
        <f t="shared" si="211"/>
        <v>847158.88827377965</v>
      </c>
      <c r="N1702">
        <f t="shared" si="212"/>
        <v>392.44696167640421</v>
      </c>
      <c r="Q1702">
        <f>VLOOKUP(D1702,'Manning''s Flow'!I$6:J$6004,2,TRUE)</f>
        <v>566.51999317061654</v>
      </c>
      <c r="R1702" s="12">
        <f t="shared" si="213"/>
        <v>588.42400682938342</v>
      </c>
      <c r="S1702">
        <f t="shared" si="214"/>
        <v>346242.81181314628</v>
      </c>
      <c r="T1702">
        <f t="shared" si="215"/>
        <v>103.86641494083513</v>
      </c>
    </row>
    <row r="1703" spans="1:20" x14ac:dyDescent="0.3">
      <c r="A1703" s="1">
        <v>43883.614583333336</v>
      </c>
      <c r="B1703" s="15">
        <v>43870</v>
      </c>
      <c r="C1703" s="16">
        <v>0.30902777777777779</v>
      </c>
      <c r="D1703" s="13">
        <v>3.8969999999999998</v>
      </c>
      <c r="E1703" s="13">
        <v>5.21</v>
      </c>
      <c r="F1703" s="13">
        <v>2.8149999999999999</v>
      </c>
      <c r="G1703" s="13">
        <f t="shared" si="208"/>
        <v>1261.1199999999999</v>
      </c>
      <c r="H1703" s="13">
        <v>1.59</v>
      </c>
      <c r="I1703" s="13">
        <v>713.64378001711498</v>
      </c>
      <c r="J1703" s="13"/>
      <c r="K1703">
        <f t="shared" si="209"/>
        <v>453.58514448438109</v>
      </c>
      <c r="L1703" s="12">
        <f t="shared" si="210"/>
        <v>807.5348555156188</v>
      </c>
      <c r="M1703">
        <f t="shared" si="211"/>
        <v>652112.54287263134</v>
      </c>
      <c r="N1703">
        <f t="shared" si="212"/>
        <v>178.03379703574612</v>
      </c>
      <c r="Q1703">
        <f>VLOOKUP(D1703,'Manning''s Flow'!I$6:J$6004,2,TRUE)</f>
        <v>912.43879776475956</v>
      </c>
      <c r="R1703" s="12">
        <f t="shared" si="213"/>
        <v>348.68120223524033</v>
      </c>
      <c r="S1703">
        <f t="shared" si="214"/>
        <v>121578.58079221257</v>
      </c>
      <c r="T1703">
        <f t="shared" si="215"/>
        <v>38.214201663653455</v>
      </c>
    </row>
    <row r="1704" spans="1:20" x14ac:dyDescent="0.3">
      <c r="A1704" s="1">
        <v>43883.618055555555</v>
      </c>
      <c r="B1704" s="15">
        <v>43870</v>
      </c>
      <c r="C1704" s="16">
        <v>0.3125</v>
      </c>
      <c r="D1704" s="13">
        <v>2.6890000000000001</v>
      </c>
      <c r="E1704" s="13">
        <v>5.52</v>
      </c>
      <c r="F1704" s="13">
        <v>1.7230000000000001</v>
      </c>
      <c r="G1704" s="13">
        <f t="shared" si="208"/>
        <v>771.904</v>
      </c>
      <c r="H1704" s="13">
        <v>1.5635999999999999</v>
      </c>
      <c r="I1704" s="13">
        <v>701.79460027343453</v>
      </c>
      <c r="J1704" s="13"/>
      <c r="K1704">
        <f t="shared" si="209"/>
        <v>152.09635414757761</v>
      </c>
      <c r="L1704" s="12">
        <f t="shared" si="210"/>
        <v>619.80764585242241</v>
      </c>
      <c r="M1704">
        <f t="shared" si="211"/>
        <v>384161.51785712189</v>
      </c>
      <c r="N1704">
        <f t="shared" si="212"/>
        <v>407.50986394521271</v>
      </c>
      <c r="Q1704">
        <f>VLOOKUP(D1704,'Manning''s Flow'!I$6:J$6004,2,TRUE)</f>
        <v>412.24640930766321</v>
      </c>
      <c r="R1704" s="12">
        <f t="shared" si="213"/>
        <v>359.65759069233678</v>
      </c>
      <c r="S1704">
        <f t="shared" si="214"/>
        <v>129353.58254261645</v>
      </c>
      <c r="T1704">
        <f t="shared" si="215"/>
        <v>87.243353143173437</v>
      </c>
    </row>
    <row r="1705" spans="1:20" x14ac:dyDescent="0.3">
      <c r="A1705" s="1">
        <v>43883.621527777781</v>
      </c>
      <c r="B1705" s="15">
        <v>43870</v>
      </c>
      <c r="C1705" s="16">
        <v>0.31597222222222221</v>
      </c>
      <c r="D1705" s="13">
        <v>1.6970000000000001</v>
      </c>
      <c r="E1705" s="13">
        <v>1.9</v>
      </c>
      <c r="F1705" s="13">
        <v>0.29899999999999999</v>
      </c>
      <c r="G1705" s="13">
        <f t="shared" si="208"/>
        <v>133.952</v>
      </c>
      <c r="H1705" s="13">
        <v>1.0535999999999999</v>
      </c>
      <c r="I1705" s="13">
        <v>472.8899915886995</v>
      </c>
      <c r="J1705" s="13"/>
      <c r="K1705">
        <f t="shared" si="209"/>
        <v>39.210908769503391</v>
      </c>
      <c r="L1705" s="12">
        <f t="shared" si="210"/>
        <v>94.741091230496608</v>
      </c>
      <c r="M1705">
        <f t="shared" si="211"/>
        <v>8975.8743675452806</v>
      </c>
      <c r="N1705">
        <f t="shared" si="212"/>
        <v>241.61921823189743</v>
      </c>
      <c r="Q1705">
        <f>VLOOKUP(D1705,'Manning''s Flow'!I$6:J$6004,2,TRUE)</f>
        <v>153.37993784058031</v>
      </c>
      <c r="R1705" s="12">
        <f t="shared" si="213"/>
        <v>19.427937840580313</v>
      </c>
      <c r="S1705">
        <f t="shared" si="214"/>
        <v>377.44476873745242</v>
      </c>
      <c r="T1705">
        <f t="shared" si="215"/>
        <v>12.666544343480748</v>
      </c>
    </row>
    <row r="1706" spans="1:20" x14ac:dyDescent="0.3">
      <c r="A1706" s="1">
        <v>43883.625</v>
      </c>
      <c r="B1706" s="15">
        <v>43870</v>
      </c>
      <c r="C1706" s="16">
        <v>0.31944444444444448</v>
      </c>
      <c r="D1706" s="13">
        <v>2.2610000000000001</v>
      </c>
      <c r="E1706" s="13">
        <v>1.67</v>
      </c>
      <c r="F1706" s="13">
        <v>0.40300000000000002</v>
      </c>
      <c r="G1706" s="13">
        <f t="shared" si="208"/>
        <v>180.54400000000001</v>
      </c>
      <c r="H1706" s="13">
        <v>0.49600000000000011</v>
      </c>
      <c r="I1706" s="13">
        <v>222.62095276005604</v>
      </c>
      <c r="J1706" s="13"/>
      <c r="K1706">
        <f t="shared" si="209"/>
        <v>91.284402329512986</v>
      </c>
      <c r="L1706" s="12">
        <f t="shared" si="210"/>
        <v>89.259597670487025</v>
      </c>
      <c r="M1706">
        <f t="shared" si="211"/>
        <v>7967.2757762972124</v>
      </c>
      <c r="N1706">
        <f t="shared" si="212"/>
        <v>97.781872250511157</v>
      </c>
      <c r="Q1706">
        <f>VLOOKUP(D1706,'Manning''s Flow'!I$6:J$6004,2,TRUE)</f>
        <v>286.20337023940675</v>
      </c>
      <c r="R1706" s="12">
        <f t="shared" si="213"/>
        <v>105.65937023940674</v>
      </c>
      <c r="S1706">
        <f t="shared" si="214"/>
        <v>11163.902519388032</v>
      </c>
      <c r="T1706">
        <f t="shared" si="215"/>
        <v>36.917584216783872</v>
      </c>
    </row>
    <row r="1707" spans="1:20" x14ac:dyDescent="0.3">
      <c r="A1707" s="1">
        <v>43883.628472222219</v>
      </c>
      <c r="B1707" s="15">
        <v>43870</v>
      </c>
      <c r="C1707" s="16">
        <v>0.35069444444444442</v>
      </c>
      <c r="D1707" s="13">
        <v>1.157</v>
      </c>
      <c r="E1707" s="13">
        <v>0.39</v>
      </c>
      <c r="F1707" s="13">
        <v>3.5000000000000003E-2</v>
      </c>
      <c r="G1707" s="13">
        <f t="shared" si="208"/>
        <v>15.680000000000001</v>
      </c>
      <c r="H1707" s="13">
        <v>2.8199999999999996E-2</v>
      </c>
      <c r="I1707" s="13">
        <v>12.657078362567697</v>
      </c>
      <c r="J1707" s="13"/>
      <c r="K1707">
        <f t="shared" si="209"/>
        <v>12.691918047031791</v>
      </c>
      <c r="L1707" s="12">
        <f t="shared" si="210"/>
        <v>2.9880819529682103</v>
      </c>
      <c r="M1707">
        <f t="shared" si="211"/>
        <v>8.928633757654314</v>
      </c>
      <c r="N1707">
        <f t="shared" si="212"/>
        <v>23.543186631803231</v>
      </c>
      <c r="Q1707">
        <f>VLOOKUP(D1707,'Manning''s Flow'!I$6:J$6004,2,TRUE)</f>
        <v>66.980398762960306</v>
      </c>
      <c r="R1707" s="12">
        <f t="shared" si="213"/>
        <v>51.300398762960306</v>
      </c>
      <c r="S1707">
        <f t="shared" si="214"/>
        <v>2631.7309132387395</v>
      </c>
      <c r="T1707">
        <f t="shared" si="215"/>
        <v>76.590166243275732</v>
      </c>
    </row>
    <row r="1708" spans="1:20" x14ac:dyDescent="0.3">
      <c r="A1708" s="1">
        <v>43883.631944444445</v>
      </c>
      <c r="B1708" s="15">
        <v>43870</v>
      </c>
      <c r="C1708" s="16">
        <v>0.3888888888888889</v>
      </c>
      <c r="D1708" s="13">
        <v>1.2170000000000001</v>
      </c>
      <c r="E1708" s="13">
        <v>0.43</v>
      </c>
      <c r="F1708" s="13">
        <v>4.1000000000000002E-2</v>
      </c>
      <c r="G1708" s="13">
        <f t="shared" si="208"/>
        <v>18.368000000000002</v>
      </c>
      <c r="H1708" s="13">
        <v>2.9599999999999998E-2</v>
      </c>
      <c r="I1708" s="13">
        <v>13.285443955035598</v>
      </c>
      <c r="J1708" s="13"/>
      <c r="K1708">
        <f t="shared" si="209"/>
        <v>14.729536271471293</v>
      </c>
      <c r="L1708" s="12">
        <f t="shared" si="210"/>
        <v>3.6384637285287091</v>
      </c>
      <c r="M1708">
        <f t="shared" si="211"/>
        <v>13.238418303819037</v>
      </c>
      <c r="N1708">
        <f t="shared" si="212"/>
        <v>24.701821302927364</v>
      </c>
      <c r="Q1708">
        <f>VLOOKUP(D1708,'Manning''s Flow'!I$6:J$6004,2,TRUE)</f>
        <v>74.737027014866797</v>
      </c>
      <c r="R1708" s="12">
        <f t="shared" si="213"/>
        <v>56.369027014866795</v>
      </c>
      <c r="S1708">
        <f t="shared" si="214"/>
        <v>3177.4672066027824</v>
      </c>
      <c r="T1708">
        <f t="shared" si="215"/>
        <v>75.423159398157196</v>
      </c>
    </row>
    <row r="1709" spans="1:20" x14ac:dyDescent="0.3">
      <c r="A1709" s="1">
        <v>43883.635416666664</v>
      </c>
      <c r="B1709" s="15">
        <v>43870</v>
      </c>
      <c r="C1709" s="16">
        <v>0.45833333333333331</v>
      </c>
      <c r="D1709" s="13">
        <v>1.234</v>
      </c>
      <c r="E1709" s="13">
        <v>0.28999999999999998</v>
      </c>
      <c r="F1709" s="13">
        <v>2.8000000000000001E-2</v>
      </c>
      <c r="G1709" s="13">
        <f t="shared" si="208"/>
        <v>12.544</v>
      </c>
      <c r="H1709" s="13">
        <v>3.0599999999999999E-2</v>
      </c>
      <c r="I1709" s="13">
        <v>13.7342765210841</v>
      </c>
      <c r="J1709" s="13"/>
      <c r="K1709">
        <f t="shared" si="209"/>
        <v>15.343727048307313</v>
      </c>
      <c r="L1709" s="12">
        <f t="shared" si="210"/>
        <v>2.7997270483073127</v>
      </c>
      <c r="M1709">
        <f t="shared" si="211"/>
        <v>7.8384715450235776</v>
      </c>
      <c r="N1709">
        <f t="shared" si="212"/>
        <v>18.246720887909515</v>
      </c>
      <c r="Q1709">
        <f>VLOOKUP(D1709,'Manning''s Flow'!I$6:J$6004,2,TRUE)</f>
        <v>77.423440488630973</v>
      </c>
      <c r="R1709" s="12">
        <f t="shared" si="213"/>
        <v>64.879440488630976</v>
      </c>
      <c r="S1709">
        <f t="shared" si="214"/>
        <v>4209.3417981178081</v>
      </c>
      <c r="T1709">
        <f t="shared" si="215"/>
        <v>83.798188351185473</v>
      </c>
    </row>
    <row r="1710" spans="1:20" x14ac:dyDescent="0.3">
      <c r="A1710" s="1">
        <v>43883.638888888891</v>
      </c>
      <c r="B1710" s="15">
        <v>43870</v>
      </c>
      <c r="C1710" s="16">
        <v>0.46180555555555558</v>
      </c>
      <c r="D1710" s="13">
        <v>1.302</v>
      </c>
      <c r="E1710" s="13">
        <v>0.28999999999999998</v>
      </c>
      <c r="F1710" s="13">
        <v>0.03</v>
      </c>
      <c r="G1710" s="13">
        <f t="shared" si="208"/>
        <v>13.44</v>
      </c>
      <c r="H1710" s="13">
        <v>3.1800000000000002E-2</v>
      </c>
      <c r="I1710" s="13">
        <v>14.272875600342301</v>
      </c>
      <c r="J1710" s="13"/>
      <c r="K1710">
        <f t="shared" si="209"/>
        <v>17.969448063626636</v>
      </c>
      <c r="L1710" s="12">
        <f t="shared" si="210"/>
        <v>4.5294480636266368</v>
      </c>
      <c r="M1710">
        <f t="shared" si="211"/>
        <v>20.515899761091088</v>
      </c>
      <c r="N1710">
        <f t="shared" si="212"/>
        <v>25.206383899987706</v>
      </c>
      <c r="Q1710">
        <f>VLOOKUP(D1710,'Manning''s Flow'!I$6:J$6004,2,TRUE)</f>
        <v>87.22521137362709</v>
      </c>
      <c r="R1710" s="12">
        <f t="shared" si="213"/>
        <v>73.785211373627092</v>
      </c>
      <c r="S1710">
        <f t="shared" si="214"/>
        <v>5444.2574174508291</v>
      </c>
      <c r="T1710">
        <f t="shared" si="215"/>
        <v>84.591610856143319</v>
      </c>
    </row>
    <row r="1711" spans="1:20" x14ac:dyDescent="0.3">
      <c r="A1711" s="1">
        <v>43883.642361111109</v>
      </c>
      <c r="B1711" s="15">
        <v>43870</v>
      </c>
      <c r="C1711" s="16">
        <v>0.46527777777777773</v>
      </c>
      <c r="D1711" s="13">
        <v>1.421</v>
      </c>
      <c r="E1711" s="13">
        <v>0.3</v>
      </c>
      <c r="F1711" s="13">
        <v>3.6999999999999998E-2</v>
      </c>
      <c r="G1711" s="13">
        <f t="shared" si="208"/>
        <v>16.576000000000001</v>
      </c>
      <c r="H1711" s="13">
        <v>3.2199999999999999E-2</v>
      </c>
      <c r="I1711" s="13">
        <v>14.452408626761699</v>
      </c>
      <c r="J1711" s="13"/>
      <c r="K1711">
        <f t="shared" si="209"/>
        <v>23.248297284203776</v>
      </c>
      <c r="L1711" s="12">
        <f t="shared" si="210"/>
        <v>6.6722972842037755</v>
      </c>
      <c r="M1711">
        <f t="shared" si="211"/>
        <v>44.519551048793076</v>
      </c>
      <c r="N1711">
        <f t="shared" si="212"/>
        <v>28.700154693639934</v>
      </c>
      <c r="Q1711">
        <f>VLOOKUP(D1711,'Manning''s Flow'!I$6:J$6004,2,TRUE)</f>
        <v>105.48363777804799</v>
      </c>
      <c r="R1711" s="12">
        <f t="shared" si="213"/>
        <v>88.907637778047985</v>
      </c>
      <c r="S1711">
        <f t="shared" si="214"/>
        <v>7904.5680552725853</v>
      </c>
      <c r="T1711">
        <f t="shared" si="215"/>
        <v>84.285714496424376</v>
      </c>
    </row>
    <row r="1712" spans="1:20" x14ac:dyDescent="0.3">
      <c r="A1712" s="1">
        <v>43883.645833333336</v>
      </c>
      <c r="B1712" s="15">
        <v>43870</v>
      </c>
      <c r="C1712" s="16">
        <v>0.46875</v>
      </c>
      <c r="D1712" s="13">
        <v>1.3620000000000001</v>
      </c>
      <c r="E1712" s="13">
        <v>0.3</v>
      </c>
      <c r="F1712" s="13">
        <v>3.4000000000000002E-2</v>
      </c>
      <c r="G1712" s="13">
        <f t="shared" si="208"/>
        <v>15.232000000000001</v>
      </c>
      <c r="H1712" s="13">
        <v>3.3000000000000002E-2</v>
      </c>
      <c r="I1712" s="13">
        <v>14.811474679600501</v>
      </c>
      <c r="J1712" s="13"/>
      <c r="K1712">
        <f t="shared" si="209"/>
        <v>20.518944390906711</v>
      </c>
      <c r="L1712" s="12">
        <f t="shared" si="210"/>
        <v>5.2869443909067098</v>
      </c>
      <c r="M1712">
        <f t="shared" si="211"/>
        <v>27.95178099253992</v>
      </c>
      <c r="N1712">
        <f t="shared" si="212"/>
        <v>25.766161700061442</v>
      </c>
      <c r="Q1712">
        <f>VLOOKUP(D1712,'Manning''s Flow'!I$6:J$6004,2,TRUE)</f>
        <v>96.123660492701163</v>
      </c>
      <c r="R1712" s="12">
        <f t="shared" si="213"/>
        <v>80.891660492701163</v>
      </c>
      <c r="S1712">
        <f t="shared" si="214"/>
        <v>6543.4607372664304</v>
      </c>
      <c r="T1712">
        <f t="shared" si="215"/>
        <v>84.153745371404582</v>
      </c>
    </row>
    <row r="1713" spans="1:20" x14ac:dyDescent="0.3">
      <c r="A1713" s="1">
        <v>43883.649305555555</v>
      </c>
      <c r="B1713" s="15">
        <v>43870</v>
      </c>
      <c r="C1713" s="16">
        <v>0.47222222222222227</v>
      </c>
      <c r="D1713" s="13">
        <v>1.3109999999999999</v>
      </c>
      <c r="E1713" s="13">
        <v>0.3</v>
      </c>
      <c r="F1713" s="13">
        <v>3.2000000000000001E-2</v>
      </c>
      <c r="G1713" s="13">
        <f t="shared" si="208"/>
        <v>14.336</v>
      </c>
      <c r="H1713" s="13">
        <v>3.3000000000000002E-2</v>
      </c>
      <c r="I1713" s="13">
        <v>14.811474679600501</v>
      </c>
      <c r="J1713" s="13"/>
      <c r="K1713">
        <f t="shared" si="209"/>
        <v>18.337706486858849</v>
      </c>
      <c r="L1713" s="12">
        <f t="shared" si="210"/>
        <v>4.0017064868588488</v>
      </c>
      <c r="M1713">
        <f t="shared" si="211"/>
        <v>16.013654806968191</v>
      </c>
      <c r="N1713">
        <f t="shared" si="212"/>
        <v>21.822284535563639</v>
      </c>
      <c r="Q1713">
        <f>VLOOKUP(D1713,'Manning''s Flow'!I$6:J$6004,2,TRUE)</f>
        <v>88.676347105262209</v>
      </c>
      <c r="R1713" s="12">
        <f t="shared" si="213"/>
        <v>74.340347105262211</v>
      </c>
      <c r="S1713">
        <f t="shared" si="214"/>
        <v>5526.4872077308673</v>
      </c>
      <c r="T1713">
        <f t="shared" si="215"/>
        <v>83.833343988580609</v>
      </c>
    </row>
    <row r="1714" spans="1:20" x14ac:dyDescent="0.3">
      <c r="A1714" s="1">
        <v>43883.652777777781</v>
      </c>
      <c r="B1714" s="15">
        <v>43870</v>
      </c>
      <c r="C1714" s="16">
        <v>0.47569444444444442</v>
      </c>
      <c r="D1714" s="13">
        <v>1.302</v>
      </c>
      <c r="E1714" s="13">
        <v>0.3</v>
      </c>
      <c r="F1714" s="13">
        <v>3.2000000000000001E-2</v>
      </c>
      <c r="G1714" s="13">
        <f t="shared" si="208"/>
        <v>14.336</v>
      </c>
      <c r="H1714" s="13">
        <v>3.1399999999999997E-2</v>
      </c>
      <c r="I1714" s="13">
        <v>14.093342573922898</v>
      </c>
      <c r="J1714" s="13"/>
      <c r="K1714">
        <f t="shared" si="209"/>
        <v>17.969448063626636</v>
      </c>
      <c r="L1714" s="12">
        <f t="shared" si="210"/>
        <v>3.633448063626636</v>
      </c>
      <c r="M1714">
        <f t="shared" si="211"/>
        <v>13.201944831072151</v>
      </c>
      <c r="N1714">
        <f t="shared" si="212"/>
        <v>20.220142826653547</v>
      </c>
      <c r="Q1714">
        <f>VLOOKUP(D1714,'Manning''s Flow'!I$6:J$6004,2,TRUE)</f>
        <v>87.22521137362709</v>
      </c>
      <c r="R1714" s="12">
        <f t="shared" si="213"/>
        <v>72.889211373627091</v>
      </c>
      <c r="S1714">
        <f t="shared" si="214"/>
        <v>5312.8371346692893</v>
      </c>
      <c r="T1714">
        <f t="shared" si="215"/>
        <v>83.564384913219541</v>
      </c>
    </row>
    <row r="1715" spans="1:20" x14ac:dyDescent="0.3">
      <c r="A1715" s="1">
        <v>43883.65625</v>
      </c>
      <c r="B1715" s="15">
        <v>43870</v>
      </c>
      <c r="C1715" s="16">
        <v>0.4826388888888889</v>
      </c>
      <c r="D1715" s="13">
        <v>1.234</v>
      </c>
      <c r="E1715" s="13">
        <v>0.28999999999999998</v>
      </c>
      <c r="F1715" s="13">
        <v>2.9000000000000001E-2</v>
      </c>
      <c r="G1715" s="13">
        <f t="shared" si="208"/>
        <v>12.992000000000001</v>
      </c>
      <c r="H1715" s="13">
        <v>2.9599999999999998E-2</v>
      </c>
      <c r="I1715" s="13">
        <v>13.285443955035598</v>
      </c>
      <c r="J1715" s="13"/>
      <c r="K1715">
        <f t="shared" si="209"/>
        <v>15.343727048307313</v>
      </c>
      <c r="L1715" s="12">
        <f t="shared" si="210"/>
        <v>2.3517270483073123</v>
      </c>
      <c r="M1715">
        <f t="shared" si="211"/>
        <v>5.5306201097402239</v>
      </c>
      <c r="N1715">
        <f t="shared" si="212"/>
        <v>15.326960919620566</v>
      </c>
      <c r="Q1715">
        <f>VLOOKUP(D1715,'Manning''s Flow'!I$6:J$6004,2,TRUE)</f>
        <v>77.423440488630973</v>
      </c>
      <c r="R1715" s="12">
        <f t="shared" si="213"/>
        <v>64.431440488630969</v>
      </c>
      <c r="S1715">
        <f t="shared" si="214"/>
        <v>4151.410523439994</v>
      </c>
      <c r="T1715">
        <f t="shared" si="215"/>
        <v>83.219552220870668</v>
      </c>
    </row>
    <row r="1716" spans="1:20" x14ac:dyDescent="0.3">
      <c r="A1716" s="1">
        <v>43883.659722222219</v>
      </c>
      <c r="B1716" s="15">
        <v>43870</v>
      </c>
      <c r="C1716" s="16">
        <v>0.56944444444444442</v>
      </c>
      <c r="D1716" s="13">
        <v>4.1479999999999997</v>
      </c>
      <c r="E1716" s="13">
        <v>2.91</v>
      </c>
      <c r="F1716" s="13">
        <v>1.728</v>
      </c>
      <c r="G1716" s="13">
        <f t="shared" si="208"/>
        <v>774.14400000000001</v>
      </c>
      <c r="H1716" s="13">
        <v>1.8622000000000001</v>
      </c>
      <c r="I1716" s="13">
        <v>835.81600449551672</v>
      </c>
      <c r="J1716" s="13"/>
      <c r="K1716">
        <f t="shared" si="209"/>
        <v>545.11756784070269</v>
      </c>
      <c r="L1716" s="12">
        <f t="shared" si="210"/>
        <v>229.02643215929731</v>
      </c>
      <c r="M1716">
        <f t="shared" si="211"/>
        <v>52453.106627617213</v>
      </c>
      <c r="N1716">
        <f t="shared" si="212"/>
        <v>42.01413523811155</v>
      </c>
      <c r="Q1716">
        <f>VLOOKUP(D1716,'Manning''s Flow'!I$6:J$6004,2,TRUE)</f>
        <v>1041.4933947550403</v>
      </c>
      <c r="R1716" s="12">
        <f t="shared" si="213"/>
        <v>267.34939475504029</v>
      </c>
      <c r="S1716">
        <f t="shared" si="214"/>
        <v>71475.698875886374</v>
      </c>
      <c r="T1716">
        <f t="shared" si="215"/>
        <v>25.669811839557653</v>
      </c>
    </row>
    <row r="1717" spans="1:20" x14ac:dyDescent="0.3">
      <c r="A1717" s="1">
        <v>43883.663194444445</v>
      </c>
      <c r="B1717" s="15">
        <v>43870</v>
      </c>
      <c r="C1717" s="16">
        <v>0.57291666666666663</v>
      </c>
      <c r="D1717" s="13">
        <v>4.9429999999999996</v>
      </c>
      <c r="E1717" s="13">
        <v>4.8499999999999996</v>
      </c>
      <c r="F1717" s="13">
        <v>3.73</v>
      </c>
      <c r="G1717" s="13">
        <f t="shared" si="208"/>
        <v>1671.04</v>
      </c>
      <c r="H1717" s="13">
        <v>2.5268000000000002</v>
      </c>
      <c r="I1717" s="13">
        <v>1134.1101278913497</v>
      </c>
      <c r="J1717" s="13"/>
      <c r="K1717">
        <f t="shared" si="209"/>
        <v>913.58676444953608</v>
      </c>
      <c r="L1717" s="12">
        <f t="shared" si="210"/>
        <v>757.45323555046389</v>
      </c>
      <c r="M1717">
        <f t="shared" si="211"/>
        <v>573735.40404586657</v>
      </c>
      <c r="N1717">
        <f t="shared" si="212"/>
        <v>82.909830245499734</v>
      </c>
      <c r="Q1717">
        <f>VLOOKUP(D1717,'Manning''s Flow'!I$6:J$6004,2,TRUE)</f>
        <v>1514.1577541533732</v>
      </c>
      <c r="R1717" s="12">
        <f t="shared" si="213"/>
        <v>156.8822458466268</v>
      </c>
      <c r="S1717">
        <f t="shared" si="214"/>
        <v>24612.039061881453</v>
      </c>
      <c r="T1717">
        <f t="shared" si="215"/>
        <v>10.361023837595178</v>
      </c>
    </row>
    <row r="1718" spans="1:20" x14ac:dyDescent="0.3">
      <c r="A1718" s="1">
        <v>43883.666666666664</v>
      </c>
      <c r="B1718" s="15">
        <v>43870</v>
      </c>
      <c r="C1718" s="16">
        <v>0.57638888888888895</v>
      </c>
      <c r="D1718" s="13">
        <v>4.8220000000000001</v>
      </c>
      <c r="E1718" s="13">
        <v>5.1100000000000003</v>
      </c>
      <c r="F1718" s="13">
        <v>3.786</v>
      </c>
      <c r="G1718" s="13">
        <f t="shared" si="208"/>
        <v>1696.1279999999999</v>
      </c>
      <c r="H1718" s="13">
        <v>3.1873999999999998</v>
      </c>
      <c r="I1718" s="13">
        <v>1430.6089210229889</v>
      </c>
      <c r="J1718" s="13"/>
      <c r="K1718">
        <f t="shared" si="209"/>
        <v>849.28342728765926</v>
      </c>
      <c r="L1718" s="12">
        <f t="shared" si="210"/>
        <v>846.84457271234066</v>
      </c>
      <c r="M1718">
        <f t="shared" si="211"/>
        <v>717145.73033234687</v>
      </c>
      <c r="N1718">
        <f t="shared" si="212"/>
        <v>99.712833843572383</v>
      </c>
      <c r="Q1718">
        <f>VLOOKUP(D1718,'Manning''s Flow'!I$6:J$6004,2,TRUE)</f>
        <v>1437.4494091669958</v>
      </c>
      <c r="R1718" s="12">
        <f t="shared" si="213"/>
        <v>258.67859083300414</v>
      </c>
      <c r="S1718">
        <f t="shared" si="214"/>
        <v>66914.613355348774</v>
      </c>
      <c r="T1718">
        <f t="shared" si="215"/>
        <v>17.995665738449105</v>
      </c>
    </row>
    <row r="1719" spans="1:20" x14ac:dyDescent="0.3">
      <c r="A1719" s="1">
        <v>43883.670138888891</v>
      </c>
      <c r="B1719" s="15">
        <v>43870</v>
      </c>
      <c r="C1719" s="16">
        <v>0.57986111111111105</v>
      </c>
      <c r="D1719" s="13">
        <v>4.53</v>
      </c>
      <c r="E1719" s="13">
        <v>4.96</v>
      </c>
      <c r="F1719" s="13">
        <v>3.3490000000000002</v>
      </c>
      <c r="G1719" s="13">
        <f t="shared" si="208"/>
        <v>1500.3520000000001</v>
      </c>
      <c r="H1719" s="13">
        <v>3.2570000000000001</v>
      </c>
      <c r="I1719" s="13">
        <v>1461.8476676199646</v>
      </c>
      <c r="J1719" s="13"/>
      <c r="K1719">
        <f t="shared" si="209"/>
        <v>706.57854399173789</v>
      </c>
      <c r="L1719" s="12">
        <f t="shared" si="210"/>
        <v>793.7734560082622</v>
      </c>
      <c r="M1719">
        <f t="shared" si="211"/>
        <v>630076.29946330062</v>
      </c>
      <c r="N1719">
        <f t="shared" si="212"/>
        <v>112.34044152033348</v>
      </c>
      <c r="Q1719">
        <f>VLOOKUP(D1719,'Manning''s Flow'!I$6:J$6004,2,TRUE)</f>
        <v>1260.5394085765297</v>
      </c>
      <c r="R1719" s="12">
        <f t="shared" si="213"/>
        <v>239.81259142347039</v>
      </c>
      <c r="S1719">
        <f t="shared" si="214"/>
        <v>57510.079005240346</v>
      </c>
      <c r="T1719">
        <f t="shared" si="215"/>
        <v>19.024600880529388</v>
      </c>
    </row>
    <row r="1720" spans="1:20" x14ac:dyDescent="0.3">
      <c r="A1720" s="1">
        <v>43883.677083333336</v>
      </c>
      <c r="B1720" s="15">
        <v>43870</v>
      </c>
      <c r="C1720" s="16">
        <v>0.58333333333333337</v>
      </c>
      <c r="D1720" s="13">
        <v>4.835</v>
      </c>
      <c r="E1720" s="13">
        <v>4.5</v>
      </c>
      <c r="F1720" s="13">
        <v>3.3439999999999999</v>
      </c>
      <c r="G1720" s="13">
        <f t="shared" si="208"/>
        <v>1498.1119999999999</v>
      </c>
      <c r="H1720" s="13">
        <v>2.7646000000000002</v>
      </c>
      <c r="I1720" s="13">
        <v>1240.8425120976831</v>
      </c>
      <c r="J1720" s="13"/>
      <c r="K1720">
        <f t="shared" si="209"/>
        <v>856.04390543120007</v>
      </c>
      <c r="L1720" s="12">
        <f t="shared" si="210"/>
        <v>642.06809456879978</v>
      </c>
      <c r="M1720">
        <f t="shared" si="211"/>
        <v>412251.43806320924</v>
      </c>
      <c r="N1720">
        <f t="shared" si="212"/>
        <v>75.004107907921153</v>
      </c>
      <c r="Q1720">
        <f>VLOOKUP(D1720,'Manning''s Flow'!I$6:J$6004,2,TRUE)</f>
        <v>1443.7634042523987</v>
      </c>
      <c r="R1720" s="12">
        <f t="shared" si="213"/>
        <v>54.348595747601166</v>
      </c>
      <c r="S1720">
        <f t="shared" si="214"/>
        <v>2953.7698597361714</v>
      </c>
      <c r="T1720">
        <f t="shared" si="215"/>
        <v>3.7643699506113779</v>
      </c>
    </row>
    <row r="1721" spans="1:20" x14ac:dyDescent="0.3">
      <c r="A1721" s="1">
        <v>43883.680555555555</v>
      </c>
      <c r="B1721" s="15">
        <v>43870</v>
      </c>
      <c r="C1721" s="16">
        <v>0.58680555555555558</v>
      </c>
      <c r="D1721" s="13">
        <v>4.1260000000000003</v>
      </c>
      <c r="E1721" s="13">
        <v>3.53</v>
      </c>
      <c r="F1721" s="13">
        <v>2.0760000000000001</v>
      </c>
      <c r="G1721" s="13">
        <f t="shared" si="208"/>
        <v>930.048</v>
      </c>
      <c r="H1721" s="13">
        <v>2.4279999999999999</v>
      </c>
      <c r="I1721" s="13">
        <v>1089.7654703657579</v>
      </c>
      <c r="J1721" s="13"/>
      <c r="K1721">
        <f t="shared" si="209"/>
        <v>536.64719175941491</v>
      </c>
      <c r="L1721" s="12">
        <f t="shared" si="210"/>
        <v>393.40080824058509</v>
      </c>
      <c r="M1721">
        <f t="shared" si="211"/>
        <v>154764.19592434561</v>
      </c>
      <c r="N1721">
        <f t="shared" si="212"/>
        <v>73.307158647529306</v>
      </c>
      <c r="Q1721">
        <f>VLOOKUP(D1721,'Manning''s Flow'!I$6:J$6004,2,TRUE)</f>
        <v>1030.842818208162</v>
      </c>
      <c r="R1721" s="12">
        <f t="shared" si="213"/>
        <v>100.79481820816204</v>
      </c>
      <c r="S1721">
        <f t="shared" si="214"/>
        <v>10159.595377616435</v>
      </c>
      <c r="T1721">
        <f t="shared" si="215"/>
        <v>9.7779037141051468</v>
      </c>
    </row>
    <row r="1722" spans="1:20" x14ac:dyDescent="0.3">
      <c r="A1722" s="1">
        <v>43883.684027777781</v>
      </c>
      <c r="B1722" s="15">
        <v>43870</v>
      </c>
      <c r="C1722" s="16">
        <v>0.59027777777777779</v>
      </c>
      <c r="D1722" s="13">
        <v>3.4620000000000002</v>
      </c>
      <c r="E1722" s="13">
        <v>2.79</v>
      </c>
      <c r="F1722" s="13">
        <v>1.268</v>
      </c>
      <c r="G1722" s="13">
        <f t="shared" si="208"/>
        <v>568.06399999999996</v>
      </c>
      <c r="H1722" s="13">
        <v>2.1944000000000004</v>
      </c>
      <c r="I1722" s="13">
        <v>984.91818293682854</v>
      </c>
      <c r="J1722" s="13"/>
      <c r="K1722">
        <f t="shared" si="209"/>
        <v>320.09664320059323</v>
      </c>
      <c r="L1722" s="12">
        <f t="shared" si="210"/>
        <v>247.96735679940673</v>
      </c>
      <c r="M1722">
        <f t="shared" si="211"/>
        <v>61487.810038084281</v>
      </c>
      <c r="N1722">
        <f t="shared" si="212"/>
        <v>77.466403371188861</v>
      </c>
      <c r="Q1722">
        <f>VLOOKUP(D1722,'Manning''s Flow'!I$6:J$6004,2,TRUE)</f>
        <v>711.14807402649774</v>
      </c>
      <c r="R1722" s="12">
        <f t="shared" si="213"/>
        <v>143.08407402649777</v>
      </c>
      <c r="S1722">
        <f t="shared" si="214"/>
        <v>20473.052240020294</v>
      </c>
      <c r="T1722">
        <f t="shared" si="215"/>
        <v>20.120152082583914</v>
      </c>
    </row>
    <row r="1723" spans="1:20" x14ac:dyDescent="0.3">
      <c r="A1723" s="1">
        <v>43883.6875</v>
      </c>
      <c r="B1723" s="15">
        <v>43870</v>
      </c>
      <c r="C1723" s="16">
        <v>0.59375</v>
      </c>
      <c r="D1723" s="13">
        <v>4.0110000000000001</v>
      </c>
      <c r="E1723" s="13">
        <v>3.73</v>
      </c>
      <c r="F1723" s="13">
        <v>2.1030000000000002</v>
      </c>
      <c r="G1723" s="13">
        <f t="shared" si="208"/>
        <v>942.14400000000012</v>
      </c>
      <c r="H1723" s="13">
        <v>1.7434000000000001</v>
      </c>
      <c r="I1723" s="13">
        <v>782.49469564895492</v>
      </c>
      <c r="J1723" s="13"/>
      <c r="K1723">
        <f t="shared" si="209"/>
        <v>493.78240958976363</v>
      </c>
      <c r="L1723" s="12">
        <f t="shared" si="210"/>
        <v>448.36159041023649</v>
      </c>
      <c r="M1723">
        <f t="shared" si="211"/>
        <v>201028.11575519666</v>
      </c>
      <c r="N1723">
        <f t="shared" si="212"/>
        <v>90.801450538251672</v>
      </c>
      <c r="Q1723">
        <f>VLOOKUP(D1723,'Manning''s Flow'!I$6:J$6004,2,TRUE)</f>
        <v>973.27913095543943</v>
      </c>
      <c r="R1723" s="12">
        <f t="shared" si="213"/>
        <v>31.135130955439308</v>
      </c>
      <c r="S1723">
        <f t="shared" si="214"/>
        <v>969.39637961235508</v>
      </c>
      <c r="T1723">
        <f t="shared" si="215"/>
        <v>3.1989929677085409</v>
      </c>
    </row>
    <row r="1724" spans="1:20" x14ac:dyDescent="0.3">
      <c r="A1724" s="1">
        <v>43883.694444444445</v>
      </c>
      <c r="B1724" s="15">
        <v>43870</v>
      </c>
      <c r="C1724" s="16">
        <v>0.59722222222222221</v>
      </c>
      <c r="D1724" s="13">
        <v>4.2320000000000002</v>
      </c>
      <c r="E1724" s="13">
        <v>3.57</v>
      </c>
      <c r="F1724" s="13">
        <v>2.181</v>
      </c>
      <c r="G1724" s="13">
        <f t="shared" si="208"/>
        <v>977.08799999999997</v>
      </c>
      <c r="H1724" s="13">
        <v>1.4683999999999999</v>
      </c>
      <c r="I1724" s="13">
        <v>659.06573998561737</v>
      </c>
      <c r="J1724" s="13"/>
      <c r="K1724">
        <f t="shared" si="209"/>
        <v>578.27066505316077</v>
      </c>
      <c r="L1724" s="12">
        <f t="shared" si="210"/>
        <v>398.8173349468392</v>
      </c>
      <c r="M1724">
        <f t="shared" si="211"/>
        <v>159055.26665409934</v>
      </c>
      <c r="N1724">
        <f t="shared" si="212"/>
        <v>68.967243031457542</v>
      </c>
      <c r="Q1724">
        <f>VLOOKUP(D1724,'Manning''s Flow'!I$6:J$6004,2,TRUE)</f>
        <v>1090.1237835477905</v>
      </c>
      <c r="R1724" s="12">
        <f t="shared" si="213"/>
        <v>113.03578354779052</v>
      </c>
      <c r="S1724">
        <f t="shared" si="214"/>
        <v>12777.08836226295</v>
      </c>
      <c r="T1724">
        <f t="shared" si="215"/>
        <v>10.369077828934008</v>
      </c>
    </row>
    <row r="1725" spans="1:20" x14ac:dyDescent="0.3">
      <c r="A1725" s="1">
        <v>43883.697916666664</v>
      </c>
      <c r="B1725" s="15">
        <v>43870</v>
      </c>
      <c r="C1725" s="16">
        <v>0.60069444444444442</v>
      </c>
      <c r="D1725" s="13">
        <v>3.3759999999999999</v>
      </c>
      <c r="E1725" s="13">
        <v>2.4900000000000002</v>
      </c>
      <c r="F1725" s="13">
        <v>1.089</v>
      </c>
      <c r="G1725" s="13">
        <f t="shared" si="208"/>
        <v>487.87199999999996</v>
      </c>
      <c r="H1725" s="13">
        <v>1.3092000000000001</v>
      </c>
      <c r="I1725" s="13">
        <v>587.61159547069622</v>
      </c>
      <c r="J1725" s="13"/>
      <c r="K1725">
        <f t="shared" si="209"/>
        <v>297.24132591293312</v>
      </c>
      <c r="L1725" s="12">
        <f t="shared" si="210"/>
        <v>190.63067408706684</v>
      </c>
      <c r="M1725">
        <f t="shared" si="211"/>
        <v>36340.053902889493</v>
      </c>
      <c r="N1725">
        <f t="shared" si="212"/>
        <v>64.133300947158915</v>
      </c>
      <c r="Q1725">
        <f>VLOOKUP(D1725,'Manning''s Flow'!I$6:J$6004,2,TRUE)</f>
        <v>672.31613486930826</v>
      </c>
      <c r="R1725" s="12">
        <f t="shared" si="213"/>
        <v>184.4441348693083</v>
      </c>
      <c r="S1725">
        <f t="shared" si="214"/>
        <v>34019.638887687594</v>
      </c>
      <c r="T1725">
        <f t="shared" si="215"/>
        <v>27.434137796672463</v>
      </c>
    </row>
    <row r="1726" spans="1:20" x14ac:dyDescent="0.3">
      <c r="A1726" s="1">
        <v>43883.701388888891</v>
      </c>
      <c r="B1726" s="15">
        <v>43870</v>
      </c>
      <c r="C1726" s="16">
        <v>0.60416666666666663</v>
      </c>
      <c r="D1726" s="13">
        <v>2.8279999999999998</v>
      </c>
      <c r="E1726" s="13">
        <v>2.08</v>
      </c>
      <c r="F1726" s="13">
        <v>0.70099999999999996</v>
      </c>
      <c r="G1726" s="13">
        <f t="shared" si="208"/>
        <v>314.048</v>
      </c>
      <c r="H1726" s="13">
        <v>0.94679999999999997</v>
      </c>
      <c r="I1726" s="13">
        <v>424.9546735347198</v>
      </c>
      <c r="J1726" s="13"/>
      <c r="K1726">
        <f t="shared" si="209"/>
        <v>176.43248477843409</v>
      </c>
      <c r="L1726" s="12">
        <f t="shared" si="210"/>
        <v>137.61551522156591</v>
      </c>
      <c r="M1726">
        <f t="shared" si="211"/>
        <v>18938.030029697038</v>
      </c>
      <c r="N1726">
        <f t="shared" si="212"/>
        <v>77.998966797064057</v>
      </c>
      <c r="Q1726">
        <f>VLOOKUP(D1726,'Manning''s Flow'!I$6:J$6004,2,TRUE)</f>
        <v>459.65604732922424</v>
      </c>
      <c r="R1726" s="12">
        <f t="shared" si="213"/>
        <v>145.60804732922423</v>
      </c>
      <c r="S1726">
        <f t="shared" si="214"/>
        <v>21201.703447029606</v>
      </c>
      <c r="T1726">
        <f t="shared" si="215"/>
        <v>31.677609415836507</v>
      </c>
    </row>
    <row r="1727" spans="1:20" x14ac:dyDescent="0.3">
      <c r="A1727" s="1">
        <v>43883.704861111109</v>
      </c>
      <c r="B1727" s="15">
        <v>43870</v>
      </c>
      <c r="C1727" s="16">
        <v>0.60763888888888895</v>
      </c>
      <c r="D1727" s="13">
        <v>2.3929999999999998</v>
      </c>
      <c r="E1727" s="13">
        <v>1.8</v>
      </c>
      <c r="F1727" s="13">
        <v>0.47199999999999998</v>
      </c>
      <c r="G1727" s="13">
        <f t="shared" si="208"/>
        <v>211.45599999999999</v>
      </c>
      <c r="H1727" s="13">
        <v>0.55740000000000001</v>
      </c>
      <c r="I1727" s="13">
        <v>250.17927231543391</v>
      </c>
      <c r="J1727" s="13"/>
      <c r="K1727">
        <f t="shared" si="209"/>
        <v>107.88602784906955</v>
      </c>
      <c r="L1727" s="12">
        <f t="shared" si="210"/>
        <v>103.56997215093044</v>
      </c>
      <c r="M1727">
        <f t="shared" si="211"/>
        <v>10726.739131344506</v>
      </c>
      <c r="N1727">
        <f t="shared" si="212"/>
        <v>95.999430339415966</v>
      </c>
      <c r="Q1727">
        <f>VLOOKUP(D1727,'Manning''s Flow'!I$6:J$6004,2,TRUE)</f>
        <v>322.63559780915642</v>
      </c>
      <c r="R1727" s="12">
        <f t="shared" si="213"/>
        <v>111.17959780915643</v>
      </c>
      <c r="S1727">
        <f t="shared" si="214"/>
        <v>12360.902969005781</v>
      </c>
      <c r="T1727">
        <f t="shared" si="215"/>
        <v>34.459804982499406</v>
      </c>
    </row>
    <row r="1728" spans="1:20" x14ac:dyDescent="0.3">
      <c r="A1728" s="1">
        <v>43883.711805555555</v>
      </c>
      <c r="B1728" s="15">
        <v>43870</v>
      </c>
      <c r="C1728" s="16">
        <v>0.61111111111111105</v>
      </c>
      <c r="D1728" s="13">
        <v>2.1030000000000002</v>
      </c>
      <c r="E1728" s="13">
        <v>1.35</v>
      </c>
      <c r="F1728" s="13">
        <v>0.29099999999999998</v>
      </c>
      <c r="G1728" s="13">
        <f t="shared" si="208"/>
        <v>130.36799999999999</v>
      </c>
      <c r="H1728" s="13">
        <v>0.37679999999999997</v>
      </c>
      <c r="I1728" s="13">
        <v>169.12011088707479</v>
      </c>
      <c r="J1728" s="13"/>
      <c r="K1728">
        <f t="shared" si="209"/>
        <v>73.747316938060237</v>
      </c>
      <c r="L1728" s="12">
        <f t="shared" si="210"/>
        <v>56.620683061939758</v>
      </c>
      <c r="M1728">
        <f t="shared" si="211"/>
        <v>3205.901750400632</v>
      </c>
      <c r="N1728">
        <f t="shared" si="212"/>
        <v>76.776600712802875</v>
      </c>
      <c r="Q1728">
        <f>VLOOKUP(D1728,'Manning''s Flow'!I$6:J$6004,2,TRUE)</f>
        <v>244.51528542023712</v>
      </c>
      <c r="R1728" s="12">
        <f t="shared" si="213"/>
        <v>114.14728542023713</v>
      </c>
      <c r="S1728">
        <f t="shared" si="214"/>
        <v>13029.60276880908</v>
      </c>
      <c r="T1728">
        <f t="shared" si="215"/>
        <v>46.683087817621491</v>
      </c>
    </row>
    <row r="1729" spans="1:20" x14ac:dyDescent="0.3">
      <c r="A1729" s="1">
        <v>43883.715277777781</v>
      </c>
      <c r="B1729" s="15">
        <v>43870</v>
      </c>
      <c r="C1729" s="16">
        <v>0.61458333333333337</v>
      </c>
      <c r="D1729" s="13">
        <v>1.8819999999999999</v>
      </c>
      <c r="E1729" s="13">
        <v>1.28</v>
      </c>
      <c r="F1729" s="13">
        <v>0.23400000000000001</v>
      </c>
      <c r="G1729" s="13">
        <f t="shared" si="208"/>
        <v>104.83200000000001</v>
      </c>
      <c r="H1729" s="13">
        <v>0.30759999999999998</v>
      </c>
      <c r="I1729" s="13">
        <v>138.06089731651858</v>
      </c>
      <c r="J1729" s="13"/>
      <c r="K1729">
        <f t="shared" si="209"/>
        <v>53.179489826045511</v>
      </c>
      <c r="L1729" s="12">
        <f t="shared" si="210"/>
        <v>51.652510173954497</v>
      </c>
      <c r="M1729">
        <f t="shared" si="211"/>
        <v>2667.9818072704729</v>
      </c>
      <c r="N1729">
        <f t="shared" si="212"/>
        <v>97.128630498175355</v>
      </c>
      <c r="Q1729">
        <f>VLOOKUP(D1729,'Manning''s Flow'!I$6:J$6004,2,TRUE)</f>
        <v>192.82646399386834</v>
      </c>
      <c r="R1729" s="12">
        <f t="shared" si="213"/>
        <v>87.994463993868337</v>
      </c>
      <c r="S1729">
        <f t="shared" si="214"/>
        <v>7743.0256935681909</v>
      </c>
      <c r="T1729">
        <f t="shared" si="215"/>
        <v>45.634018366206448</v>
      </c>
    </row>
    <row r="1730" spans="1:20" x14ac:dyDescent="0.3">
      <c r="A1730" s="1">
        <v>43883.71875</v>
      </c>
      <c r="B1730" s="15">
        <v>43870</v>
      </c>
      <c r="C1730" s="16">
        <v>0.61805555555555558</v>
      </c>
      <c r="D1730" s="13">
        <v>1.7969999999999999</v>
      </c>
      <c r="E1730" s="13">
        <v>1.0900000000000001</v>
      </c>
      <c r="F1730" s="13">
        <v>0.186</v>
      </c>
      <c r="G1730" s="13">
        <f t="shared" si="208"/>
        <v>83.328000000000003</v>
      </c>
      <c r="H1730" s="13">
        <v>0.38040000000000002</v>
      </c>
      <c r="I1730" s="13">
        <v>170.7359081248494</v>
      </c>
      <c r="J1730" s="13"/>
      <c r="K1730">
        <f t="shared" si="209"/>
        <v>46.412555616878777</v>
      </c>
      <c r="L1730" s="12">
        <f t="shared" si="210"/>
        <v>36.915444383121226</v>
      </c>
      <c r="M1730">
        <f t="shared" si="211"/>
        <v>1362.7500340033164</v>
      </c>
      <c r="N1730">
        <f t="shared" si="212"/>
        <v>79.537624878592652</v>
      </c>
      <c r="Q1730">
        <f>VLOOKUP(D1730,'Manning''s Flow'!I$6:J$6004,2,TRUE)</f>
        <v>173.544940182</v>
      </c>
      <c r="R1730" s="12">
        <f t="shared" si="213"/>
        <v>90.216940182000002</v>
      </c>
      <c r="S1730">
        <f t="shared" si="214"/>
        <v>8139.0962958025666</v>
      </c>
      <c r="T1730">
        <f t="shared" si="215"/>
        <v>51.984771257166997</v>
      </c>
    </row>
    <row r="1731" spans="1:20" x14ac:dyDescent="0.3">
      <c r="A1731" s="1">
        <v>43883.722222222219</v>
      </c>
      <c r="B1731" s="15">
        <v>43870</v>
      </c>
      <c r="C1731" s="16">
        <v>0.62152777777777779</v>
      </c>
      <c r="D1731" s="13">
        <v>2.0859999999999999</v>
      </c>
      <c r="E1731" s="13">
        <v>1.66</v>
      </c>
      <c r="F1731" s="13">
        <v>0.35499999999999998</v>
      </c>
      <c r="G1731" s="13">
        <f t="shared" ref="G1731:G1794" si="216">F1731*448</f>
        <v>159.04</v>
      </c>
      <c r="H1731" s="13">
        <v>0.47059999999999996</v>
      </c>
      <c r="I1731" s="13">
        <v>211.22060558242407</v>
      </c>
      <c r="J1731" s="13"/>
      <c r="K1731">
        <f t="shared" ref="K1731:K1794" si="217">8.2607*(D1731^2.9449)</f>
        <v>72.005479118817021</v>
      </c>
      <c r="L1731" s="12">
        <f t="shared" si="210"/>
        <v>87.034520881182971</v>
      </c>
      <c r="M1731">
        <f t="shared" si="211"/>
        <v>7575.0078250170745</v>
      </c>
      <c r="N1731">
        <f t="shared" si="212"/>
        <v>120.8720807725845</v>
      </c>
      <c r="Q1731">
        <f>VLOOKUP(D1731,'Manning''s Flow'!I$6:J$6004,2,TRUE)</f>
        <v>239.54763438889174</v>
      </c>
      <c r="R1731" s="12">
        <f t="shared" si="213"/>
        <v>80.507634388891745</v>
      </c>
      <c r="S1731">
        <f t="shared" si="214"/>
        <v>6481.4791948954644</v>
      </c>
      <c r="T1731">
        <f t="shared" si="215"/>
        <v>33.608194292660912</v>
      </c>
    </row>
    <row r="1732" spans="1:20" x14ac:dyDescent="0.3">
      <c r="A1732" s="1">
        <v>43883.725694444445</v>
      </c>
      <c r="B1732" s="15">
        <v>43870</v>
      </c>
      <c r="C1732" s="16">
        <v>0.625</v>
      </c>
      <c r="D1732" s="13">
        <v>2.8410000000000002</v>
      </c>
      <c r="E1732" s="13">
        <v>2.4700000000000002</v>
      </c>
      <c r="F1732" s="13">
        <v>0.83599999999999997</v>
      </c>
      <c r="G1732" s="13">
        <f t="shared" si="216"/>
        <v>374.52799999999996</v>
      </c>
      <c r="H1732" s="13">
        <v>0.52739999999999987</v>
      </c>
      <c r="I1732" s="13">
        <v>236.71429533397884</v>
      </c>
      <c r="J1732" s="13"/>
      <c r="K1732">
        <f t="shared" si="217"/>
        <v>178.83161004106964</v>
      </c>
      <c r="L1732" s="12">
        <f t="shared" ref="L1732:L1795" si="218">ABS(G1732-K1732)</f>
        <v>195.69638995893033</v>
      </c>
      <c r="M1732">
        <f t="shared" ref="M1732:M1795" si="219">L1732^2</f>
        <v>38297.077042957724</v>
      </c>
      <c r="N1732">
        <f t="shared" ref="N1732:N1795" si="220">100*ABS(L1732/K1732)</f>
        <v>109.43053630954147</v>
      </c>
      <c r="Q1732">
        <f>VLOOKUP(D1732,'Manning''s Flow'!I$6:J$6004,2,TRUE)</f>
        <v>466.65047663764261</v>
      </c>
      <c r="R1732" s="12">
        <f t="shared" ref="R1732:R1795" si="221">ABS(G1732-Q1732)</f>
        <v>92.122476637642649</v>
      </c>
      <c r="S1732">
        <f t="shared" ref="S1732:S1795" si="222">R1732^2</f>
        <v>8486.5507018530152</v>
      </c>
      <c r="T1732">
        <f t="shared" ref="T1732:T1795" si="223">100*ABS(R1732/Q1732)</f>
        <v>19.741215588466314</v>
      </c>
    </row>
    <row r="1733" spans="1:20" x14ac:dyDescent="0.3">
      <c r="A1733" s="1">
        <v>43883.729166666664</v>
      </c>
      <c r="B1733" s="15">
        <v>43870</v>
      </c>
      <c r="C1733" s="16">
        <v>0.62847222222222221</v>
      </c>
      <c r="D1733" s="13">
        <v>2.8620000000000001</v>
      </c>
      <c r="E1733" s="13">
        <v>2.17</v>
      </c>
      <c r="F1733" s="13">
        <v>0.74199999999999999</v>
      </c>
      <c r="G1733" s="13">
        <f t="shared" si="216"/>
        <v>332.416</v>
      </c>
      <c r="H1733" s="13">
        <v>0.56559999999999988</v>
      </c>
      <c r="I1733" s="13">
        <v>253.85969935703153</v>
      </c>
      <c r="J1733" s="13"/>
      <c r="K1733">
        <f t="shared" si="217"/>
        <v>182.75246439072993</v>
      </c>
      <c r="L1733" s="12">
        <f t="shared" si="218"/>
        <v>149.66353560927007</v>
      </c>
      <c r="M1733">
        <f t="shared" si="219"/>
        <v>22399.17389106725</v>
      </c>
      <c r="N1733">
        <f t="shared" si="220"/>
        <v>81.894127178107539</v>
      </c>
      <c r="Q1733">
        <f>VLOOKUP(D1733,'Manning''s Flow'!I$6:J$6004,2,TRUE)</f>
        <v>473.70040969882137</v>
      </c>
      <c r="R1733" s="12">
        <f t="shared" si="221"/>
        <v>141.28440969882138</v>
      </c>
      <c r="S1733">
        <f t="shared" si="222"/>
        <v>19961.284423944413</v>
      </c>
      <c r="T1733">
        <f t="shared" si="223"/>
        <v>29.825688727744605</v>
      </c>
    </row>
    <row r="1734" spans="1:20" x14ac:dyDescent="0.3">
      <c r="A1734" s="1">
        <v>43883.732638888891</v>
      </c>
      <c r="B1734" s="15">
        <v>43870</v>
      </c>
      <c r="C1734" s="16">
        <v>0.63194444444444442</v>
      </c>
      <c r="D1734" s="13">
        <v>2.6059999999999999</v>
      </c>
      <c r="E1734" s="13">
        <v>1.74</v>
      </c>
      <c r="F1734" s="13">
        <v>0.51800000000000002</v>
      </c>
      <c r="G1734" s="13">
        <f t="shared" si="216"/>
        <v>232.06400000000002</v>
      </c>
      <c r="H1734" s="13">
        <v>0.54620000000000002</v>
      </c>
      <c r="I1734" s="13">
        <v>245.1523475756907</v>
      </c>
      <c r="J1734" s="13"/>
      <c r="K1734">
        <f t="shared" si="217"/>
        <v>138.6819355729717</v>
      </c>
      <c r="L1734" s="12">
        <f t="shared" si="218"/>
        <v>93.382064427028325</v>
      </c>
      <c r="M1734">
        <f t="shared" si="219"/>
        <v>8720.209956653669</v>
      </c>
      <c r="N1734">
        <f t="shared" si="220"/>
        <v>67.335420464976508</v>
      </c>
      <c r="Q1734">
        <f>VLOOKUP(D1734,'Manning''s Flow'!I$6:J$6004,2,TRUE)</f>
        <v>386.37111153173157</v>
      </c>
      <c r="R1734" s="12">
        <f t="shared" si="221"/>
        <v>154.30711153173155</v>
      </c>
      <c r="S1734">
        <f t="shared" si="222"/>
        <v>23810.68466926624</v>
      </c>
      <c r="T1734">
        <f t="shared" si="223"/>
        <v>39.937538528694773</v>
      </c>
    </row>
    <row r="1735" spans="1:20" x14ac:dyDescent="0.3">
      <c r="A1735" s="1">
        <v>43883.746527777781</v>
      </c>
      <c r="B1735" s="15">
        <v>43870</v>
      </c>
      <c r="C1735" s="16">
        <v>0.63541666666666663</v>
      </c>
      <c r="D1735" s="13">
        <v>2.2650000000000001</v>
      </c>
      <c r="E1735" s="13">
        <v>1.56</v>
      </c>
      <c r="F1735" s="13">
        <v>0.377</v>
      </c>
      <c r="G1735" s="13">
        <f t="shared" si="216"/>
        <v>168.89600000000002</v>
      </c>
      <c r="H1735" s="13">
        <v>0.41900000000000004</v>
      </c>
      <c r="I1735" s="13">
        <v>188.06084517432151</v>
      </c>
      <c r="J1735" s="13"/>
      <c r="K1735">
        <f t="shared" si="217"/>
        <v>91.760804231423492</v>
      </c>
      <c r="L1735" s="12">
        <f t="shared" si="218"/>
        <v>77.135195768576523</v>
      </c>
      <c r="M1735">
        <f t="shared" si="219"/>
        <v>5949.8384262566251</v>
      </c>
      <c r="N1735">
        <f t="shared" si="220"/>
        <v>84.061159244026726</v>
      </c>
      <c r="Q1735">
        <f>VLOOKUP(D1735,'Manning''s Flow'!I$6:J$6004,2,TRUE)</f>
        <v>286.20337023940675</v>
      </c>
      <c r="R1735" s="12">
        <f t="shared" si="221"/>
        <v>117.30737023940674</v>
      </c>
      <c r="S1735">
        <f t="shared" si="222"/>
        <v>13761.01911248525</v>
      </c>
      <c r="T1735">
        <f t="shared" si="223"/>
        <v>40.987417493120397</v>
      </c>
    </row>
    <row r="1736" spans="1:20" x14ac:dyDescent="0.3">
      <c r="A1736" s="1">
        <v>43883.756944444445</v>
      </c>
      <c r="B1736" s="15">
        <v>43870</v>
      </c>
      <c r="C1736" s="16">
        <v>0.63888888888888895</v>
      </c>
      <c r="D1736" s="13">
        <v>2.0350000000000001</v>
      </c>
      <c r="E1736" s="13">
        <v>1.25</v>
      </c>
      <c r="F1736" s="13">
        <v>0.25800000000000001</v>
      </c>
      <c r="G1736" s="13">
        <f t="shared" si="216"/>
        <v>115.584</v>
      </c>
      <c r="H1736" s="13">
        <v>0.3004</v>
      </c>
      <c r="I1736" s="13">
        <v>134.8293028409694</v>
      </c>
      <c r="J1736" s="13"/>
      <c r="K1736">
        <f t="shared" si="217"/>
        <v>66.943465639396948</v>
      </c>
      <c r="L1736" s="12">
        <f t="shared" si="218"/>
        <v>48.640534360603056</v>
      </c>
      <c r="M1736">
        <f t="shared" si="219"/>
        <v>2365.9015828850065</v>
      </c>
      <c r="N1736">
        <f t="shared" si="220"/>
        <v>72.659121986026349</v>
      </c>
      <c r="Q1736">
        <f>VLOOKUP(D1736,'Manning''s Flow'!I$6:J$6004,2,TRUE)</f>
        <v>227.36421424255664</v>
      </c>
      <c r="R1736" s="12">
        <f t="shared" si="221"/>
        <v>111.78021424255664</v>
      </c>
      <c r="S1736">
        <f t="shared" si="222"/>
        <v>12494.816296111861</v>
      </c>
      <c r="T1736">
        <f t="shared" si="223"/>
        <v>49.163503858750303</v>
      </c>
    </row>
    <row r="1737" spans="1:20" x14ac:dyDescent="0.3">
      <c r="A1737" s="1">
        <v>43883.760416666664</v>
      </c>
      <c r="B1737" s="15">
        <v>43870</v>
      </c>
      <c r="C1737" s="16">
        <v>0.64236111111111105</v>
      </c>
      <c r="D1737" s="13">
        <v>1.831</v>
      </c>
      <c r="E1737" s="13">
        <v>1.1299999999999999</v>
      </c>
      <c r="F1737" s="13">
        <v>0.2</v>
      </c>
      <c r="G1737" s="13">
        <f t="shared" si="216"/>
        <v>89.600000000000009</v>
      </c>
      <c r="H1737" s="13">
        <v>0.22119999999999998</v>
      </c>
      <c r="I1737" s="13">
        <v>99.281763609928191</v>
      </c>
      <c r="J1737" s="13"/>
      <c r="K1737">
        <f t="shared" si="217"/>
        <v>49.046469995143362</v>
      </c>
      <c r="L1737" s="12">
        <f t="shared" si="218"/>
        <v>40.553530004856647</v>
      </c>
      <c r="M1737">
        <f t="shared" si="219"/>
        <v>1644.5887958548083</v>
      </c>
      <c r="N1737">
        <f t="shared" si="220"/>
        <v>82.68389143779828</v>
      </c>
      <c r="Q1737">
        <f>VLOOKUP(D1737,'Manning''s Flow'!I$6:J$6004,2,TRUE)</f>
        <v>181.98159578784563</v>
      </c>
      <c r="R1737" s="12">
        <f t="shared" si="221"/>
        <v>92.381595787845626</v>
      </c>
      <c r="S1737">
        <f t="shared" si="222"/>
        <v>8534.3592403088969</v>
      </c>
      <c r="T1737">
        <f t="shared" si="223"/>
        <v>50.764251949710456</v>
      </c>
    </row>
    <row r="1738" spans="1:20" x14ac:dyDescent="0.3">
      <c r="A1738" s="1">
        <v>43883.767361111109</v>
      </c>
      <c r="B1738" s="15">
        <v>43870</v>
      </c>
      <c r="C1738" s="16">
        <v>0.64583333333333337</v>
      </c>
      <c r="D1738" s="13">
        <v>1.7110000000000001</v>
      </c>
      <c r="E1738" s="13">
        <v>0.94</v>
      </c>
      <c r="F1738" s="13">
        <v>0.14899999999999999</v>
      </c>
      <c r="G1738" s="13">
        <f t="shared" si="216"/>
        <v>66.751999999999995</v>
      </c>
      <c r="H1738" s="13">
        <v>0.1666</v>
      </c>
      <c r="I1738" s="13">
        <v>74.775505503680094</v>
      </c>
      <c r="J1738" s="13"/>
      <c r="K1738">
        <f t="shared" si="217"/>
        <v>40.171199837343693</v>
      </c>
      <c r="L1738" s="12">
        <f t="shared" si="218"/>
        <v>26.580800162656303</v>
      </c>
      <c r="M1738">
        <f t="shared" si="219"/>
        <v>706.5389372870693</v>
      </c>
      <c r="N1738">
        <f t="shared" si="220"/>
        <v>66.168798219331322</v>
      </c>
      <c r="Q1738">
        <f>VLOOKUP(D1738,'Manning''s Flow'!I$6:J$6004,2,TRUE)</f>
        <v>157.30731561727561</v>
      </c>
      <c r="R1738" s="12">
        <f t="shared" si="221"/>
        <v>90.55531561727561</v>
      </c>
      <c r="S1738">
        <f t="shared" si="222"/>
        <v>8200.2651865444004</v>
      </c>
      <c r="T1738">
        <f t="shared" si="223"/>
        <v>57.565864157007304</v>
      </c>
    </row>
    <row r="1739" spans="1:20" x14ac:dyDescent="0.3">
      <c r="A1739" s="1">
        <v>43883.770833333336</v>
      </c>
      <c r="B1739" s="15">
        <v>43870</v>
      </c>
      <c r="C1739" s="16">
        <v>0.64930555555555558</v>
      </c>
      <c r="D1739" s="13">
        <v>1.6180000000000001</v>
      </c>
      <c r="E1739" s="13">
        <v>0.83</v>
      </c>
      <c r="F1739" s="13">
        <v>0.122</v>
      </c>
      <c r="G1739" s="13">
        <f t="shared" si="216"/>
        <v>54.655999999999999</v>
      </c>
      <c r="H1739" s="13">
        <v>0.13419999999999999</v>
      </c>
      <c r="I1739" s="13">
        <v>60.233330363708689</v>
      </c>
      <c r="J1739" s="13"/>
      <c r="K1739">
        <f t="shared" si="217"/>
        <v>34.075142908270976</v>
      </c>
      <c r="L1739" s="12">
        <f t="shared" si="218"/>
        <v>20.580857091729023</v>
      </c>
      <c r="M1739">
        <f t="shared" si="219"/>
        <v>423.57167863017281</v>
      </c>
      <c r="N1739">
        <f t="shared" si="220"/>
        <v>60.398446888783205</v>
      </c>
      <c r="Q1739">
        <f>VLOOKUP(D1739,'Manning''s Flow'!I$6:J$6004,2,TRUE)</f>
        <v>138.19635914289404</v>
      </c>
      <c r="R1739" s="12">
        <f t="shared" si="221"/>
        <v>83.540359142894033</v>
      </c>
      <c r="S1739">
        <f t="shared" si="222"/>
        <v>6978.9916057237187</v>
      </c>
      <c r="T1739">
        <f t="shared" si="223"/>
        <v>60.45047761100124</v>
      </c>
    </row>
    <row r="1740" spans="1:20" x14ac:dyDescent="0.3">
      <c r="A1740" s="1">
        <v>43883.777777777781</v>
      </c>
      <c r="B1740" s="15">
        <v>43870</v>
      </c>
      <c r="C1740" s="16">
        <v>0.65277777777777779</v>
      </c>
      <c r="D1740" s="13">
        <v>1.532</v>
      </c>
      <c r="E1740" s="13">
        <v>0.77</v>
      </c>
      <c r="F1740" s="13">
        <v>0.104</v>
      </c>
      <c r="G1740" s="13">
        <f t="shared" si="216"/>
        <v>46.591999999999999</v>
      </c>
      <c r="H1740" s="13">
        <v>0.13699999999999998</v>
      </c>
      <c r="I1740" s="13">
        <v>61.490061548644491</v>
      </c>
      <c r="J1740" s="13"/>
      <c r="K1740">
        <f t="shared" si="217"/>
        <v>29.012515687929852</v>
      </c>
      <c r="L1740" s="12">
        <f t="shared" si="218"/>
        <v>17.579484312070147</v>
      </c>
      <c r="M1740">
        <f t="shared" si="219"/>
        <v>309.03826867832038</v>
      </c>
      <c r="N1740">
        <f t="shared" si="220"/>
        <v>60.592761073055733</v>
      </c>
      <c r="Q1740">
        <f>VLOOKUP(D1740,'Manning''s Flow'!I$6:J$6004,2,TRUE)</f>
        <v>123.85059890765135</v>
      </c>
      <c r="R1740" s="12">
        <f t="shared" si="221"/>
        <v>77.258598907651347</v>
      </c>
      <c r="S1740">
        <f t="shared" si="222"/>
        <v>5968.8911051733457</v>
      </c>
      <c r="T1740">
        <f t="shared" si="223"/>
        <v>62.380480667080896</v>
      </c>
    </row>
    <row r="1741" spans="1:20" x14ac:dyDescent="0.3">
      <c r="A1741" s="1">
        <v>43883.788194444445</v>
      </c>
      <c r="B1741" s="15">
        <v>43870</v>
      </c>
      <c r="C1741" s="16">
        <v>0.65625</v>
      </c>
      <c r="D1741" s="13">
        <v>1.524</v>
      </c>
      <c r="E1741" s="13">
        <v>0.72</v>
      </c>
      <c r="F1741" s="13">
        <v>9.6000000000000002E-2</v>
      </c>
      <c r="G1741" s="13">
        <f t="shared" si="216"/>
        <v>43.008000000000003</v>
      </c>
      <c r="H1741" s="13">
        <v>0.19839999999999999</v>
      </c>
      <c r="I1741" s="13">
        <v>89.048381104022397</v>
      </c>
      <c r="J1741" s="13"/>
      <c r="K1741">
        <f t="shared" si="217"/>
        <v>28.568621138231258</v>
      </c>
      <c r="L1741" s="12">
        <f t="shared" si="218"/>
        <v>14.439378861768745</v>
      </c>
      <c r="M1741">
        <f t="shared" si="219"/>
        <v>208.49566191369405</v>
      </c>
      <c r="N1741">
        <f t="shared" si="220"/>
        <v>50.542792359151001</v>
      </c>
      <c r="Q1741">
        <f>VLOOKUP(D1741,'Manning''s Flow'!I$6:J$6004,2,TRUE)</f>
        <v>122.11603460365505</v>
      </c>
      <c r="R1741" s="12">
        <f t="shared" si="221"/>
        <v>79.108034603655057</v>
      </c>
      <c r="S1741">
        <f t="shared" si="222"/>
        <v>6258.0811388530856</v>
      </c>
      <c r="T1741">
        <f t="shared" si="223"/>
        <v>64.781037855029794</v>
      </c>
    </row>
    <row r="1742" spans="1:20" x14ac:dyDescent="0.3">
      <c r="A1742" s="1">
        <v>43883.791666666664</v>
      </c>
      <c r="B1742" s="15">
        <v>43870</v>
      </c>
      <c r="C1742" s="16">
        <v>0.65972222222222221</v>
      </c>
      <c r="D1742" s="13">
        <v>1.8220000000000001</v>
      </c>
      <c r="E1742" s="13">
        <v>1.22</v>
      </c>
      <c r="F1742" s="13">
        <v>0.214</v>
      </c>
      <c r="G1742" s="13">
        <f t="shared" si="216"/>
        <v>95.872</v>
      </c>
      <c r="H1742" s="13">
        <v>0.26</v>
      </c>
      <c r="I1742" s="13">
        <v>116.69646717261</v>
      </c>
      <c r="J1742" s="13"/>
      <c r="K1742">
        <f t="shared" si="217"/>
        <v>48.339900590191647</v>
      </c>
      <c r="L1742" s="12">
        <f t="shared" si="218"/>
        <v>47.532099409808353</v>
      </c>
      <c r="M1742">
        <f t="shared" si="219"/>
        <v>2259.3004743039037</v>
      </c>
      <c r="N1742">
        <f t="shared" si="220"/>
        <v>98.328914270570095</v>
      </c>
      <c r="Q1742">
        <f>VLOOKUP(D1742,'Manning''s Flow'!I$6:J$6004,2,TRUE)</f>
        <v>179.85251997054638</v>
      </c>
      <c r="R1742" s="12">
        <f t="shared" si="221"/>
        <v>83.980519970546382</v>
      </c>
      <c r="S1742">
        <f t="shared" si="222"/>
        <v>7052.7277345233397</v>
      </c>
      <c r="T1742">
        <f t="shared" si="223"/>
        <v>46.694102470345975</v>
      </c>
    </row>
    <row r="1743" spans="1:20" x14ac:dyDescent="0.3">
      <c r="A1743" s="1">
        <v>43883.861111111109</v>
      </c>
      <c r="B1743" s="15">
        <v>43870</v>
      </c>
      <c r="C1743" s="16">
        <v>0.66319444444444442</v>
      </c>
      <c r="D1743" s="13">
        <v>2.3079999999999998</v>
      </c>
      <c r="E1743" s="13">
        <v>1.84</v>
      </c>
      <c r="F1743" s="13">
        <v>0.45600000000000002</v>
      </c>
      <c r="G1743" s="13">
        <f t="shared" si="216"/>
        <v>204.28800000000001</v>
      </c>
      <c r="H1743" s="13">
        <v>0.31159999999999999</v>
      </c>
      <c r="I1743" s="13">
        <v>139.85622758071258</v>
      </c>
      <c r="J1743" s="13"/>
      <c r="K1743">
        <f t="shared" si="217"/>
        <v>96.986206109254425</v>
      </c>
      <c r="L1743" s="12">
        <f t="shared" si="218"/>
        <v>107.30179389074559</v>
      </c>
      <c r="M1743">
        <f t="shared" si="219"/>
        <v>11513.674972172046</v>
      </c>
      <c r="N1743">
        <f t="shared" si="220"/>
        <v>110.6361390916464</v>
      </c>
      <c r="Q1743">
        <f>VLOOKUP(D1743,'Manning''s Flow'!I$6:J$6004,2,TRUE)</f>
        <v>297.16804835428735</v>
      </c>
      <c r="R1743" s="12">
        <f t="shared" si="221"/>
        <v>92.880048354287339</v>
      </c>
      <c r="S1743">
        <f t="shared" si="222"/>
        <v>8626.7033822947542</v>
      </c>
      <c r="T1743">
        <f t="shared" si="223"/>
        <v>31.25505883578527</v>
      </c>
    </row>
    <row r="1744" spans="1:20" x14ac:dyDescent="0.3">
      <c r="A1744" s="1">
        <v>43883.868055555555</v>
      </c>
      <c r="B1744" s="15">
        <v>43870</v>
      </c>
      <c r="C1744" s="16">
        <v>0.66666666666666663</v>
      </c>
      <c r="D1744" s="13">
        <v>2.419</v>
      </c>
      <c r="E1744" s="13">
        <v>1.61</v>
      </c>
      <c r="F1744" s="13">
        <v>0.43</v>
      </c>
      <c r="G1744" s="13">
        <f t="shared" si="216"/>
        <v>192.64</v>
      </c>
      <c r="H1744" s="13">
        <v>0.34100000000000003</v>
      </c>
      <c r="I1744" s="13">
        <v>153.05190502253851</v>
      </c>
      <c r="J1744" s="13"/>
      <c r="K1744">
        <f t="shared" si="217"/>
        <v>111.3745902114636</v>
      </c>
      <c r="L1744" s="12">
        <f t="shared" si="218"/>
        <v>81.265409788536388</v>
      </c>
      <c r="M1744">
        <f t="shared" si="219"/>
        <v>6604.0668280987456</v>
      </c>
      <c r="N1744">
        <f t="shared" si="220"/>
        <v>72.965844035197065</v>
      </c>
      <c r="Q1744">
        <f>VLOOKUP(D1744,'Manning''s Flow'!I$6:J$6004,2,TRUE)</f>
        <v>328.44523255998308</v>
      </c>
      <c r="R1744" s="12">
        <f t="shared" si="221"/>
        <v>135.8052325599831</v>
      </c>
      <c r="S1744">
        <f t="shared" si="222"/>
        <v>18443.061190671095</v>
      </c>
      <c r="T1744">
        <f t="shared" si="223"/>
        <v>41.34790799107774</v>
      </c>
    </row>
    <row r="1745" spans="1:20" x14ac:dyDescent="0.3">
      <c r="A1745" s="1">
        <v>43883.871527777781</v>
      </c>
      <c r="B1745" s="15">
        <v>43870</v>
      </c>
      <c r="C1745" s="16">
        <v>0.67013888888888884</v>
      </c>
      <c r="D1745" s="13">
        <v>2.1890000000000001</v>
      </c>
      <c r="E1745" s="13">
        <v>1.58</v>
      </c>
      <c r="F1745" s="13">
        <v>0.36199999999999999</v>
      </c>
      <c r="G1745" s="13">
        <f t="shared" si="216"/>
        <v>162.17599999999999</v>
      </c>
      <c r="H1745" s="13">
        <v>0.34720000000000006</v>
      </c>
      <c r="I1745" s="13">
        <v>155.83466693203923</v>
      </c>
      <c r="J1745" s="13"/>
      <c r="K1745">
        <f t="shared" si="217"/>
        <v>82.986336671137053</v>
      </c>
      <c r="L1745" s="12">
        <f t="shared" si="218"/>
        <v>79.189663328862935</v>
      </c>
      <c r="M1745">
        <f t="shared" si="219"/>
        <v>6271.0027781386589</v>
      </c>
      <c r="N1745">
        <f t="shared" si="220"/>
        <v>95.424941629463916</v>
      </c>
      <c r="Q1745">
        <f>VLOOKUP(D1745,'Manning''s Flow'!I$6:J$6004,2,TRUE)</f>
        <v>264.92599839107521</v>
      </c>
      <c r="R1745" s="12">
        <f t="shared" si="221"/>
        <v>102.74999839107522</v>
      </c>
      <c r="S1745">
        <f t="shared" si="222"/>
        <v>10557.562169365961</v>
      </c>
      <c r="T1745">
        <f t="shared" si="223"/>
        <v>38.78441489891037</v>
      </c>
    </row>
    <row r="1746" spans="1:20" x14ac:dyDescent="0.3">
      <c r="A1746" s="1">
        <v>43883.878472222219</v>
      </c>
      <c r="B1746" s="15">
        <v>43870</v>
      </c>
      <c r="C1746" s="16">
        <v>0.67361111111111116</v>
      </c>
      <c r="D1746" s="13">
        <v>2.0270000000000001</v>
      </c>
      <c r="E1746" s="13">
        <v>1.19</v>
      </c>
      <c r="F1746" s="13">
        <v>0.24299999999999999</v>
      </c>
      <c r="G1746" s="13">
        <f t="shared" si="216"/>
        <v>108.864</v>
      </c>
      <c r="H1746" s="13">
        <v>0.29860000000000009</v>
      </c>
      <c r="I1746" s="13">
        <v>134.02140422208214</v>
      </c>
      <c r="J1746" s="13"/>
      <c r="K1746">
        <f t="shared" si="217"/>
        <v>66.171420069287691</v>
      </c>
      <c r="L1746" s="12">
        <f t="shared" si="218"/>
        <v>42.692579930712313</v>
      </c>
      <c r="M1746">
        <f t="shared" si="219"/>
        <v>1822.6563811402598</v>
      </c>
      <c r="N1746">
        <f t="shared" si="220"/>
        <v>64.518155853401922</v>
      </c>
      <c r="Q1746">
        <f>VLOOKUP(D1746,'Manning''s Flow'!I$6:J$6004,2,TRUE)</f>
        <v>224.96788165287248</v>
      </c>
      <c r="R1746" s="12">
        <f t="shared" si="221"/>
        <v>116.10388165287247</v>
      </c>
      <c r="S1746">
        <f t="shared" si="222"/>
        <v>13480.111334864217</v>
      </c>
      <c r="T1746">
        <f t="shared" si="223"/>
        <v>51.609092284569691</v>
      </c>
    </row>
    <row r="1747" spans="1:20" x14ac:dyDescent="0.3">
      <c r="A1747" s="1">
        <v>43883.881944444445</v>
      </c>
      <c r="B1747" s="15">
        <v>43870</v>
      </c>
      <c r="C1747" s="16">
        <v>0.67708333333333337</v>
      </c>
      <c r="D1747" s="13">
        <v>1.9239999999999999</v>
      </c>
      <c r="E1747" s="13">
        <v>1.29</v>
      </c>
      <c r="F1747" s="13">
        <v>0.245</v>
      </c>
      <c r="G1747" s="13">
        <f t="shared" si="216"/>
        <v>109.75999999999999</v>
      </c>
      <c r="H1747" s="13">
        <v>0.23959999999999998</v>
      </c>
      <c r="I1747" s="13">
        <v>107.54028282522059</v>
      </c>
      <c r="J1747" s="13"/>
      <c r="K1747">
        <f t="shared" si="217"/>
        <v>56.75084785503892</v>
      </c>
      <c r="L1747" s="12">
        <f t="shared" si="218"/>
        <v>53.009152144961071</v>
      </c>
      <c r="M1747">
        <f t="shared" si="219"/>
        <v>2809.970211127631</v>
      </c>
      <c r="N1747">
        <f t="shared" si="220"/>
        <v>93.406802098119442</v>
      </c>
      <c r="Q1747">
        <f>VLOOKUP(D1747,'Manning''s Flow'!I$6:J$6004,2,TRUE)</f>
        <v>201.74222684422139</v>
      </c>
      <c r="R1747" s="12">
        <f t="shared" si="221"/>
        <v>91.982226844221401</v>
      </c>
      <c r="S1747">
        <f t="shared" si="222"/>
        <v>8460.7300552218039</v>
      </c>
      <c r="T1747">
        <f t="shared" si="223"/>
        <v>45.593938504132311</v>
      </c>
    </row>
    <row r="1748" spans="1:20" x14ac:dyDescent="0.3">
      <c r="A1748" s="1">
        <v>43883.885416666664</v>
      </c>
      <c r="B1748" s="15">
        <v>43870</v>
      </c>
      <c r="C1748" s="16">
        <v>0.68055555555555547</v>
      </c>
      <c r="D1748" s="13">
        <v>1.8560000000000001</v>
      </c>
      <c r="E1748" s="13">
        <v>1.19</v>
      </c>
      <c r="F1748" s="13">
        <v>0.21299999999999999</v>
      </c>
      <c r="G1748" s="13">
        <f t="shared" si="216"/>
        <v>95.423999999999992</v>
      </c>
      <c r="H1748" s="13">
        <v>0.19139999999999999</v>
      </c>
      <c r="I1748" s="13">
        <v>85.906553141682892</v>
      </c>
      <c r="J1748" s="13"/>
      <c r="K1748">
        <f t="shared" si="217"/>
        <v>51.0448720774328</v>
      </c>
      <c r="L1748" s="12">
        <f t="shared" si="218"/>
        <v>44.379127922567193</v>
      </c>
      <c r="M1748">
        <f t="shared" si="219"/>
        <v>1969.506995167583</v>
      </c>
      <c r="N1748">
        <f t="shared" si="220"/>
        <v>86.941402958647899</v>
      </c>
      <c r="Q1748">
        <f>VLOOKUP(D1748,'Manning''s Flow'!I$6:J$6004,2,TRUE)</f>
        <v>186.27962086147676</v>
      </c>
      <c r="R1748" s="12">
        <f t="shared" si="221"/>
        <v>90.855620861476766</v>
      </c>
      <c r="S1748">
        <f t="shared" si="222"/>
        <v>8254.7438421244115</v>
      </c>
      <c r="T1748">
        <f t="shared" si="223"/>
        <v>48.773784508096995</v>
      </c>
    </row>
    <row r="1749" spans="1:20" x14ac:dyDescent="0.3">
      <c r="A1749" s="1">
        <v>43883.892361111109</v>
      </c>
      <c r="B1749" s="15">
        <v>43870</v>
      </c>
      <c r="C1749" s="16">
        <v>0.68402777777777779</v>
      </c>
      <c r="D1749" s="13">
        <v>1.72</v>
      </c>
      <c r="E1749" s="13">
        <v>0.84</v>
      </c>
      <c r="F1749" s="13">
        <v>0.13500000000000001</v>
      </c>
      <c r="G1749" s="13">
        <f t="shared" si="216"/>
        <v>60.480000000000004</v>
      </c>
      <c r="H1749" s="13">
        <v>0.1638</v>
      </c>
      <c r="I1749" s="13">
        <v>73.518774318744292</v>
      </c>
      <c r="J1749" s="13"/>
      <c r="K1749">
        <f t="shared" si="217"/>
        <v>40.796656672722712</v>
      </c>
      <c r="L1749" s="12">
        <f t="shared" si="218"/>
        <v>19.683343327277292</v>
      </c>
      <c r="M1749">
        <f t="shared" si="219"/>
        <v>387.43400453947152</v>
      </c>
      <c r="N1749">
        <f t="shared" si="220"/>
        <v>48.247442149929618</v>
      </c>
      <c r="Q1749">
        <f>VLOOKUP(D1749,'Manning''s Flow'!I$6:J$6004,2,TRUE)</f>
        <v>159.29077763357307</v>
      </c>
      <c r="R1749" s="12">
        <f t="shared" si="221"/>
        <v>98.810777633573068</v>
      </c>
      <c r="S1749">
        <f t="shared" si="222"/>
        <v>9763.5697765514233</v>
      </c>
      <c r="T1749">
        <f t="shared" si="223"/>
        <v>62.03170020355725</v>
      </c>
    </row>
    <row r="1750" spans="1:20" x14ac:dyDescent="0.3">
      <c r="A1750" s="1">
        <v>43883.899305555555</v>
      </c>
      <c r="B1750" s="15">
        <v>43870</v>
      </c>
      <c r="C1750" s="16">
        <v>0.6875</v>
      </c>
      <c r="D1750" s="13">
        <v>1.6519999999999999</v>
      </c>
      <c r="E1750" s="13">
        <v>0.8</v>
      </c>
      <c r="F1750" s="13">
        <v>0.121</v>
      </c>
      <c r="G1750" s="13">
        <f t="shared" si="216"/>
        <v>54.207999999999998</v>
      </c>
      <c r="H1750" s="13">
        <v>0.1462</v>
      </c>
      <c r="I1750" s="13">
        <v>65.619321156290695</v>
      </c>
      <c r="J1750" s="13"/>
      <c r="K1750">
        <f t="shared" si="217"/>
        <v>36.227188092180789</v>
      </c>
      <c r="L1750" s="12">
        <f t="shared" si="218"/>
        <v>17.980811907819209</v>
      </c>
      <c r="M1750">
        <f t="shared" si="219"/>
        <v>323.30959686437308</v>
      </c>
      <c r="N1750">
        <f t="shared" si="220"/>
        <v>49.633473793402572</v>
      </c>
      <c r="Q1750">
        <f>VLOOKUP(D1750,'Manning''s Flow'!I$6:J$6004,2,TRUE)</f>
        <v>145.68311142932379</v>
      </c>
      <c r="R1750" s="12">
        <f t="shared" si="221"/>
        <v>91.475111429323789</v>
      </c>
      <c r="S1750">
        <f t="shared" si="222"/>
        <v>8367.6960110072032</v>
      </c>
      <c r="T1750">
        <f t="shared" si="223"/>
        <v>62.79047072227155</v>
      </c>
    </row>
    <row r="1751" spans="1:20" x14ac:dyDescent="0.3">
      <c r="A1751" s="1">
        <v>43883.902777777781</v>
      </c>
      <c r="B1751" s="15">
        <v>43870</v>
      </c>
      <c r="C1751" s="16">
        <v>0.69097222222222221</v>
      </c>
      <c r="D1751" s="13">
        <v>1.5069999999999999</v>
      </c>
      <c r="E1751" s="13">
        <v>0.8</v>
      </c>
      <c r="F1751" s="13">
        <v>0.105</v>
      </c>
      <c r="G1751" s="13">
        <f t="shared" si="216"/>
        <v>47.04</v>
      </c>
      <c r="H1751" s="13">
        <v>0.42780000000000007</v>
      </c>
      <c r="I1751" s="13">
        <v>192.01057175554831</v>
      </c>
      <c r="J1751" s="13"/>
      <c r="K1751">
        <f t="shared" si="217"/>
        <v>27.640288205609043</v>
      </c>
      <c r="L1751" s="12">
        <f t="shared" si="218"/>
        <v>19.399711794390956</v>
      </c>
      <c r="M1751">
        <f t="shared" si="219"/>
        <v>376.3488177054316</v>
      </c>
      <c r="N1751">
        <f t="shared" si="220"/>
        <v>70.186358586717532</v>
      </c>
      <c r="Q1751">
        <f>VLOOKUP(D1751,'Manning''s Flow'!I$6:J$6004,2,TRUE)</f>
        <v>118.68589623846491</v>
      </c>
      <c r="R1751" s="12">
        <f t="shared" si="221"/>
        <v>71.6458962384649</v>
      </c>
      <c r="S1751">
        <f t="shared" si="222"/>
        <v>5133.1344478128785</v>
      </c>
      <c r="T1751">
        <f t="shared" si="223"/>
        <v>60.36597313510044</v>
      </c>
    </row>
    <row r="1752" spans="1:20" x14ac:dyDescent="0.3">
      <c r="A1752" s="1">
        <v>43883.90625</v>
      </c>
      <c r="B1752" s="15">
        <v>43870</v>
      </c>
      <c r="C1752" s="16">
        <v>0.69444444444444453</v>
      </c>
      <c r="D1752" s="13">
        <v>1.6180000000000001</v>
      </c>
      <c r="E1752" s="13">
        <v>1.08</v>
      </c>
      <c r="F1752" s="13">
        <v>0.157</v>
      </c>
      <c r="G1752" s="13">
        <f t="shared" si="216"/>
        <v>70.335999999999999</v>
      </c>
      <c r="H1752" s="13">
        <v>1.1328</v>
      </c>
      <c r="I1752" s="13">
        <v>508.4375308197408</v>
      </c>
      <c r="J1752" s="13"/>
      <c r="K1752">
        <f t="shared" si="217"/>
        <v>34.075142908270976</v>
      </c>
      <c r="L1752" s="12">
        <f t="shared" si="218"/>
        <v>36.260857091729022</v>
      </c>
      <c r="M1752">
        <f t="shared" si="219"/>
        <v>1314.849757026795</v>
      </c>
      <c r="N1752">
        <f t="shared" si="220"/>
        <v>106.41439476671282</v>
      </c>
      <c r="Q1752">
        <f>VLOOKUP(D1752,'Manning''s Flow'!I$6:J$6004,2,TRUE)</f>
        <v>138.19635914289404</v>
      </c>
      <c r="R1752" s="12">
        <f t="shared" si="221"/>
        <v>67.86035914289404</v>
      </c>
      <c r="S1752">
        <f t="shared" si="222"/>
        <v>4605.0283430025629</v>
      </c>
      <c r="T1752">
        <f t="shared" si="223"/>
        <v>49.104303155140954</v>
      </c>
    </row>
    <row r="1753" spans="1:20" x14ac:dyDescent="0.3">
      <c r="A1753" s="1">
        <v>43883.920138888891</v>
      </c>
      <c r="B1753" s="15">
        <v>43870</v>
      </c>
      <c r="C1753" s="16">
        <v>0.69791666666666663</v>
      </c>
      <c r="D1753" s="13">
        <v>3.5230000000000001</v>
      </c>
      <c r="E1753" s="13">
        <v>3.48</v>
      </c>
      <c r="F1753" s="13">
        <v>1.621</v>
      </c>
      <c r="G1753" s="13">
        <f t="shared" si="216"/>
        <v>726.20799999999997</v>
      </c>
      <c r="H1753" s="13">
        <v>1.8348</v>
      </c>
      <c r="I1753" s="13">
        <v>823.51799218578776</v>
      </c>
      <c r="J1753" s="13"/>
      <c r="K1753">
        <f t="shared" si="217"/>
        <v>336.99223448899176</v>
      </c>
      <c r="L1753" s="12">
        <f t="shared" si="218"/>
        <v>389.21576551100821</v>
      </c>
      <c r="M1753">
        <f t="shared" si="219"/>
        <v>151488.91212232012</v>
      </c>
      <c r="N1753">
        <f t="shared" si="220"/>
        <v>115.49695383966552</v>
      </c>
      <c r="Q1753">
        <f>VLOOKUP(D1753,'Manning''s Flow'!I$6:J$6004,2,TRUE)</f>
        <v>737.66914715250812</v>
      </c>
      <c r="R1753" s="12">
        <f t="shared" si="221"/>
        <v>11.461147152508147</v>
      </c>
      <c r="S1753">
        <f t="shared" si="222"/>
        <v>131.35789405144561</v>
      </c>
      <c r="T1753">
        <f t="shared" si="223"/>
        <v>1.5536975074461983</v>
      </c>
    </row>
    <row r="1754" spans="1:20" x14ac:dyDescent="0.3">
      <c r="A1754" s="1">
        <v>43883.923611111109</v>
      </c>
      <c r="B1754" s="15">
        <v>43870</v>
      </c>
      <c r="C1754" s="16">
        <v>0.70138888888888884</v>
      </c>
      <c r="D1754" s="13">
        <v>4.78</v>
      </c>
      <c r="E1754" s="13">
        <v>5</v>
      </c>
      <c r="F1754" s="13">
        <v>3.66</v>
      </c>
      <c r="G1754" s="13">
        <f t="shared" si="216"/>
        <v>1639.68</v>
      </c>
      <c r="H1754" s="13">
        <v>2.6280000000000001</v>
      </c>
      <c r="I1754" s="13">
        <v>1179.5319835754581</v>
      </c>
      <c r="J1754" s="13"/>
      <c r="K1754">
        <f t="shared" si="217"/>
        <v>827.68305319087438</v>
      </c>
      <c r="L1754" s="12">
        <f t="shared" si="218"/>
        <v>811.99694680912569</v>
      </c>
      <c r="M1754">
        <f t="shared" si="219"/>
        <v>659339.04162734211</v>
      </c>
      <c r="N1754">
        <f t="shared" si="220"/>
        <v>98.104817258094656</v>
      </c>
      <c r="Q1754">
        <f>VLOOKUP(D1754,'Manning''s Flow'!I$6:J$6004,2,TRUE)</f>
        <v>1412.3358979909169</v>
      </c>
      <c r="R1754" s="12">
        <f t="shared" si="221"/>
        <v>227.34410200908314</v>
      </c>
      <c r="S1754">
        <f t="shared" si="222"/>
        <v>51685.340718316402</v>
      </c>
      <c r="T1754">
        <f t="shared" si="223"/>
        <v>16.097027791510914</v>
      </c>
    </row>
    <row r="1755" spans="1:20" x14ac:dyDescent="0.3">
      <c r="A1755" s="1">
        <v>43883.927083333336</v>
      </c>
      <c r="B1755" s="15">
        <v>43870</v>
      </c>
      <c r="C1755" s="16">
        <v>0.70486111111111116</v>
      </c>
      <c r="D1755" s="13">
        <v>4.702</v>
      </c>
      <c r="E1755" s="13">
        <v>5.09</v>
      </c>
      <c r="F1755" s="13">
        <v>3.6309999999999998</v>
      </c>
      <c r="G1755" s="13">
        <f t="shared" si="216"/>
        <v>1626.6879999999999</v>
      </c>
      <c r="H1755" s="13">
        <v>3.4878</v>
      </c>
      <c r="I1755" s="13">
        <v>1565.4382238639582</v>
      </c>
      <c r="J1755" s="13"/>
      <c r="K1755">
        <f t="shared" si="217"/>
        <v>788.53677460822769</v>
      </c>
      <c r="L1755" s="12">
        <f t="shared" si="218"/>
        <v>838.15122539177219</v>
      </c>
      <c r="M1755">
        <f t="shared" si="219"/>
        <v>702497.47662572935</v>
      </c>
      <c r="N1755">
        <f t="shared" si="220"/>
        <v>106.2919641012551</v>
      </c>
      <c r="Q1755">
        <f>VLOOKUP(D1755,'Manning''s Flow'!I$6:J$6004,2,TRUE)</f>
        <v>1362.7926493571381</v>
      </c>
      <c r="R1755" s="12">
        <f t="shared" si="221"/>
        <v>263.89535064286179</v>
      </c>
      <c r="S1755">
        <f t="shared" si="222"/>
        <v>69640.756090918978</v>
      </c>
      <c r="T1755">
        <f t="shared" si="223"/>
        <v>19.364306871434003</v>
      </c>
    </row>
    <row r="1756" spans="1:20" x14ac:dyDescent="0.3">
      <c r="A1756" s="1">
        <v>43883.930555555555</v>
      </c>
      <c r="B1756" s="15">
        <v>43870</v>
      </c>
      <c r="C1756" s="16">
        <v>0.70833333333333337</v>
      </c>
      <c r="D1756" s="13">
        <v>4.8710000000000004</v>
      </c>
      <c r="E1756" s="13">
        <v>5.41</v>
      </c>
      <c r="F1756" s="13">
        <v>4.0709999999999997</v>
      </c>
      <c r="G1756" s="13">
        <f t="shared" si="216"/>
        <v>1823.808</v>
      </c>
      <c r="H1756" s="13">
        <v>3.8950000000000005</v>
      </c>
      <c r="I1756" s="13">
        <v>1748.2028447589078</v>
      </c>
      <c r="J1756" s="13"/>
      <c r="K1756">
        <f t="shared" si="217"/>
        <v>874.95049292029591</v>
      </c>
      <c r="L1756" s="12">
        <f t="shared" si="218"/>
        <v>948.85750707970408</v>
      </c>
      <c r="M1756">
        <f t="shared" si="219"/>
        <v>900330.56874151062</v>
      </c>
      <c r="N1756">
        <f t="shared" si="220"/>
        <v>108.44699383078589</v>
      </c>
      <c r="Q1756">
        <f>VLOOKUP(D1756,'Manning''s Flow'!I$6:J$6004,2,TRUE)</f>
        <v>1469.1618635330155</v>
      </c>
      <c r="R1756" s="12">
        <f t="shared" si="221"/>
        <v>354.64613646698444</v>
      </c>
      <c r="S1756">
        <f t="shared" si="222"/>
        <v>125773.88211095895</v>
      </c>
      <c r="T1756">
        <f t="shared" si="223"/>
        <v>24.139350827834409</v>
      </c>
    </row>
    <row r="1757" spans="1:20" x14ac:dyDescent="0.3">
      <c r="A1757" s="1">
        <v>43883.934027777781</v>
      </c>
      <c r="B1757" s="15">
        <v>43870</v>
      </c>
      <c r="C1757" s="16">
        <v>0.71180555555555547</v>
      </c>
      <c r="D1757" s="13">
        <v>5.1120000000000001</v>
      </c>
      <c r="E1757" s="13">
        <v>5.52</v>
      </c>
      <c r="F1757" s="13">
        <v>4.4560000000000004</v>
      </c>
      <c r="G1757" s="13">
        <f t="shared" si="216"/>
        <v>1996.2880000000002</v>
      </c>
      <c r="H1757" s="13">
        <v>3.6660000000000004</v>
      </c>
      <c r="I1757" s="13">
        <v>1645.4201871338012</v>
      </c>
      <c r="J1757" s="13"/>
      <c r="K1757">
        <f t="shared" si="217"/>
        <v>1008.6628607118</v>
      </c>
      <c r="L1757" s="12">
        <f t="shared" si="218"/>
        <v>987.62513928820022</v>
      </c>
      <c r="M1757">
        <f t="shared" si="219"/>
        <v>975403.41575403686</v>
      </c>
      <c r="N1757">
        <f t="shared" si="220"/>
        <v>97.914296020698757</v>
      </c>
      <c r="Q1757">
        <f>VLOOKUP(D1757,'Manning''s Flow'!I$6:J$6004,2,TRUE)</f>
        <v>1626.3406597675823</v>
      </c>
      <c r="R1757" s="12">
        <f t="shared" si="221"/>
        <v>369.9473402324179</v>
      </c>
      <c r="S1757">
        <f t="shared" si="222"/>
        <v>136861.03454504037</v>
      </c>
      <c r="T1757">
        <f t="shared" si="223"/>
        <v>22.747223222303649</v>
      </c>
    </row>
    <row r="1758" spans="1:20" x14ac:dyDescent="0.3">
      <c r="A1758" s="1">
        <v>43883.944444444445</v>
      </c>
      <c r="B1758" s="15">
        <v>43870</v>
      </c>
      <c r="C1758" s="16">
        <v>0.71527777777777779</v>
      </c>
      <c r="D1758" s="13">
        <v>4.8559999999999999</v>
      </c>
      <c r="E1758" s="13">
        <v>4.8899999999999997</v>
      </c>
      <c r="F1758" s="13">
        <v>3.657</v>
      </c>
      <c r="G1758" s="13">
        <f t="shared" si="216"/>
        <v>1638.336</v>
      </c>
      <c r="H1758" s="13">
        <v>3.2266000000000004</v>
      </c>
      <c r="I1758" s="13">
        <v>1448.2031576120903</v>
      </c>
      <c r="J1758" s="13"/>
      <c r="K1758">
        <f t="shared" si="217"/>
        <v>867.0395922282753</v>
      </c>
      <c r="L1758" s="12">
        <f t="shared" si="218"/>
        <v>771.29640777172472</v>
      </c>
      <c r="M1758">
        <f t="shared" si="219"/>
        <v>594898.14864156663</v>
      </c>
      <c r="N1758">
        <f t="shared" si="220"/>
        <v>88.957461076201554</v>
      </c>
      <c r="Q1758">
        <f>VLOOKUP(D1758,'Manning''s Flow'!I$6:J$6004,2,TRUE)</f>
        <v>1456.4341374945327</v>
      </c>
      <c r="R1758" s="12">
        <f t="shared" si="221"/>
        <v>181.90186250546731</v>
      </c>
      <c r="S1758">
        <f t="shared" si="222"/>
        <v>33088.287582957935</v>
      </c>
      <c r="T1758">
        <f t="shared" si="223"/>
        <v>12.489535765646673</v>
      </c>
    </row>
    <row r="1759" spans="1:20" x14ac:dyDescent="0.3">
      <c r="A1759" s="1">
        <v>43883.951388888891</v>
      </c>
      <c r="B1759" s="15">
        <v>43870</v>
      </c>
      <c r="C1759" s="16">
        <v>0.71875</v>
      </c>
      <c r="D1759" s="13">
        <v>4.423</v>
      </c>
      <c r="E1759" s="13">
        <v>3.86</v>
      </c>
      <c r="F1759" s="13">
        <v>2.5150000000000001</v>
      </c>
      <c r="G1759" s="13">
        <f t="shared" si="216"/>
        <v>1126.72</v>
      </c>
      <c r="H1759" s="13">
        <v>2.5855999999999999</v>
      </c>
      <c r="I1759" s="13">
        <v>1160.5014827750015</v>
      </c>
      <c r="J1759" s="13"/>
      <c r="K1759">
        <f t="shared" si="217"/>
        <v>658.54986510247636</v>
      </c>
      <c r="L1759" s="12">
        <f t="shared" si="218"/>
        <v>468.17013489752367</v>
      </c>
      <c r="M1759">
        <f t="shared" si="219"/>
        <v>219183.2752099655</v>
      </c>
      <c r="N1759">
        <f t="shared" si="220"/>
        <v>71.091068377133766</v>
      </c>
      <c r="Q1759">
        <f>VLOOKUP(D1759,'Manning''s Flow'!I$6:J$6004,2,TRUE)</f>
        <v>1196.567528740198</v>
      </c>
      <c r="R1759" s="12">
        <f t="shared" si="221"/>
        <v>69.847528740197959</v>
      </c>
      <c r="S1759">
        <f t="shared" si="222"/>
        <v>4878.6772711127796</v>
      </c>
      <c r="T1759">
        <f t="shared" si="223"/>
        <v>5.8373244353151295</v>
      </c>
    </row>
    <row r="1760" spans="1:20" x14ac:dyDescent="0.3">
      <c r="A1760" s="1">
        <v>43883.958333333336</v>
      </c>
      <c r="B1760" s="15">
        <v>43870</v>
      </c>
      <c r="C1760" s="16">
        <v>0.72222222222222221</v>
      </c>
      <c r="D1760" s="13">
        <v>3.7170000000000001</v>
      </c>
      <c r="E1760" s="13">
        <v>2.84</v>
      </c>
      <c r="F1760" s="13">
        <v>1.4339999999999999</v>
      </c>
      <c r="G1760" s="13">
        <f t="shared" si="216"/>
        <v>642.43200000000002</v>
      </c>
      <c r="H1760" s="13">
        <v>1.8052000000000004</v>
      </c>
      <c r="I1760" s="13">
        <v>810.23254823075229</v>
      </c>
      <c r="J1760" s="13"/>
      <c r="K1760">
        <f t="shared" si="217"/>
        <v>394.6180294294806</v>
      </c>
      <c r="L1760" s="12">
        <f t="shared" si="218"/>
        <v>247.81397057051942</v>
      </c>
      <c r="M1760">
        <f t="shared" si="219"/>
        <v>61411.764009926264</v>
      </c>
      <c r="N1760">
        <f t="shared" si="220"/>
        <v>62.798441046598072</v>
      </c>
      <c r="Q1760">
        <f>VLOOKUP(D1760,'Manning''s Flow'!I$6:J$6004,2,TRUE)</f>
        <v>825.00026288065544</v>
      </c>
      <c r="R1760" s="12">
        <f t="shared" si="221"/>
        <v>182.56826288065542</v>
      </c>
      <c r="S1760">
        <f t="shared" si="222"/>
        <v>33331.170611260102</v>
      </c>
      <c r="T1760">
        <f t="shared" si="223"/>
        <v>22.129479358367885</v>
      </c>
    </row>
    <row r="1761" spans="1:20" x14ac:dyDescent="0.3">
      <c r="A1761" s="1">
        <v>43883.961805555555</v>
      </c>
      <c r="B1761" s="15">
        <v>43870</v>
      </c>
      <c r="C1761" s="16">
        <v>0.72569444444444453</v>
      </c>
      <c r="D1761" s="13">
        <v>3.0249999999999999</v>
      </c>
      <c r="E1761" s="13">
        <v>2.33</v>
      </c>
      <c r="F1761" s="13">
        <v>0.86599999999999999</v>
      </c>
      <c r="G1761" s="13">
        <f t="shared" si="216"/>
        <v>387.96800000000002</v>
      </c>
      <c r="H1761" s="13">
        <v>1.1343999999999999</v>
      </c>
      <c r="I1761" s="13">
        <v>509.15566292541831</v>
      </c>
      <c r="J1761" s="13"/>
      <c r="K1761">
        <f t="shared" si="217"/>
        <v>215.13200210590438</v>
      </c>
      <c r="L1761" s="12">
        <f t="shared" si="218"/>
        <v>172.83599789409564</v>
      </c>
      <c r="M1761">
        <f t="shared" si="219"/>
        <v>29872.282168047834</v>
      </c>
      <c r="N1761">
        <f t="shared" si="220"/>
        <v>80.339510720033459</v>
      </c>
      <c r="Q1761">
        <f>VLOOKUP(D1761,'Manning''s Flow'!I$6:J$6004,2,TRUE)</f>
        <v>532.10168517635339</v>
      </c>
      <c r="R1761" s="12">
        <f t="shared" si="221"/>
        <v>144.13368517635337</v>
      </c>
      <c r="S1761">
        <f t="shared" si="222"/>
        <v>20774.519202516145</v>
      </c>
      <c r="T1761">
        <f t="shared" si="223"/>
        <v>27.087620504074035</v>
      </c>
    </row>
    <row r="1762" spans="1:20" x14ac:dyDescent="0.3">
      <c r="A1762" s="1">
        <v>43883.965277777781</v>
      </c>
      <c r="B1762" s="15">
        <v>43870</v>
      </c>
      <c r="C1762" s="16">
        <v>0.72916666666666663</v>
      </c>
      <c r="D1762" s="13">
        <v>2.5550000000000002</v>
      </c>
      <c r="E1762" s="13">
        <v>1.92</v>
      </c>
      <c r="F1762" s="13">
        <v>0.55400000000000005</v>
      </c>
      <c r="G1762" s="13">
        <f t="shared" si="216"/>
        <v>248.19200000000001</v>
      </c>
      <c r="H1762" s="13">
        <v>0.68280000000000007</v>
      </c>
      <c r="I1762" s="13">
        <v>306.4628760979158</v>
      </c>
      <c r="J1762" s="13"/>
      <c r="K1762">
        <f t="shared" si="217"/>
        <v>130.84053912448792</v>
      </c>
      <c r="L1762" s="12">
        <f t="shared" si="218"/>
        <v>117.35146087551209</v>
      </c>
      <c r="M1762">
        <f t="shared" si="219"/>
        <v>13771.365369616844</v>
      </c>
      <c r="N1762">
        <f t="shared" si="220"/>
        <v>89.690444307829026</v>
      </c>
      <c r="Q1762">
        <f>VLOOKUP(D1762,'Manning''s Flow'!I$6:J$6004,2,TRUE)</f>
        <v>370.64679669599724</v>
      </c>
      <c r="R1762" s="12">
        <f t="shared" si="221"/>
        <v>122.45479669599723</v>
      </c>
      <c r="S1762">
        <f t="shared" si="222"/>
        <v>14995.177233858014</v>
      </c>
      <c r="T1762">
        <f t="shared" si="223"/>
        <v>33.038137058671005</v>
      </c>
    </row>
    <row r="1763" spans="1:20" x14ac:dyDescent="0.3">
      <c r="A1763" s="1">
        <v>43883.972222222219</v>
      </c>
      <c r="B1763" s="15">
        <v>43870</v>
      </c>
      <c r="C1763" s="16">
        <v>0.73263888888888884</v>
      </c>
      <c r="D1763" s="13">
        <v>2.2480000000000002</v>
      </c>
      <c r="E1763" s="13">
        <v>1.27</v>
      </c>
      <c r="F1763" s="13">
        <v>0.30299999999999999</v>
      </c>
      <c r="G1763" s="13">
        <f t="shared" si="216"/>
        <v>135.744</v>
      </c>
      <c r="H1763" s="13">
        <v>0.43780000000000002</v>
      </c>
      <c r="I1763" s="13">
        <v>196.49889741603332</v>
      </c>
      <c r="J1763" s="13"/>
      <c r="K1763">
        <f t="shared" si="217"/>
        <v>89.747383204210436</v>
      </c>
      <c r="L1763" s="12">
        <f t="shared" si="218"/>
        <v>45.996616795789564</v>
      </c>
      <c r="M1763">
        <f t="shared" si="219"/>
        <v>2115.6887566587106</v>
      </c>
      <c r="N1763">
        <f t="shared" si="220"/>
        <v>51.251206613043244</v>
      </c>
      <c r="Q1763">
        <f>VLOOKUP(D1763,'Manning''s Flow'!I$6:J$6004,2,TRUE)</f>
        <v>280.80260199348186</v>
      </c>
      <c r="R1763" s="12">
        <f t="shared" si="221"/>
        <v>145.05860199348186</v>
      </c>
      <c r="S1763">
        <f t="shared" si="222"/>
        <v>21041.998012303378</v>
      </c>
      <c r="T1763">
        <f t="shared" si="223"/>
        <v>51.65856760716521</v>
      </c>
    </row>
    <row r="1764" spans="1:20" x14ac:dyDescent="0.3">
      <c r="A1764" s="1">
        <v>43883.979166666664</v>
      </c>
      <c r="B1764" s="15">
        <v>43870</v>
      </c>
      <c r="C1764" s="16">
        <v>0.73611111111111116</v>
      </c>
      <c r="D1764" s="13">
        <v>2.0950000000000002</v>
      </c>
      <c r="E1764" s="13">
        <v>1.2</v>
      </c>
      <c r="F1764" s="13">
        <v>0.25700000000000001</v>
      </c>
      <c r="G1764" s="13">
        <f t="shared" si="216"/>
        <v>115.136</v>
      </c>
      <c r="H1764" s="13">
        <v>0.33879999999999999</v>
      </c>
      <c r="I1764" s="13">
        <v>152.06447337723179</v>
      </c>
      <c r="J1764" s="13"/>
      <c r="K1764">
        <f t="shared" si="217"/>
        <v>72.924203173478546</v>
      </c>
      <c r="L1764" s="12">
        <f t="shared" si="218"/>
        <v>42.21179682652145</v>
      </c>
      <c r="M1764">
        <f t="shared" si="219"/>
        <v>1781.8357913235263</v>
      </c>
      <c r="N1764">
        <f t="shared" si="220"/>
        <v>57.884481406131094</v>
      </c>
      <c r="Q1764">
        <f>VLOOKUP(D1764,'Manning''s Flow'!I$6:J$6004,2,TRUE)</f>
        <v>242.02471855111054</v>
      </c>
      <c r="R1764" s="12">
        <f t="shared" si="221"/>
        <v>126.88871855111054</v>
      </c>
      <c r="S1764">
        <f t="shared" si="222"/>
        <v>16100.746895542945</v>
      </c>
      <c r="T1764">
        <f t="shared" si="223"/>
        <v>52.427999631911284</v>
      </c>
    </row>
    <row r="1765" spans="1:20" x14ac:dyDescent="0.3">
      <c r="A1765" s="1">
        <v>43883.993055555555</v>
      </c>
      <c r="B1765" s="15">
        <v>43870</v>
      </c>
      <c r="C1765" s="16">
        <v>0.73958333333333337</v>
      </c>
      <c r="D1765" s="13">
        <v>1.8480000000000001</v>
      </c>
      <c r="E1765" s="13">
        <v>1.17</v>
      </c>
      <c r="F1765" s="13">
        <v>0.20899999999999999</v>
      </c>
      <c r="G1765" s="13">
        <f t="shared" si="216"/>
        <v>93.631999999999991</v>
      </c>
      <c r="H1765" s="13">
        <v>0.53539999999999999</v>
      </c>
      <c r="I1765" s="13">
        <v>240.30495586236688</v>
      </c>
      <c r="J1765" s="13"/>
      <c r="K1765">
        <f t="shared" si="217"/>
        <v>50.399644447480796</v>
      </c>
      <c r="L1765" s="12">
        <f t="shared" si="218"/>
        <v>43.232355552519195</v>
      </c>
      <c r="M1765">
        <f t="shared" si="219"/>
        <v>1869.0365666194373</v>
      </c>
      <c r="N1765">
        <f t="shared" si="220"/>
        <v>85.779088377438242</v>
      </c>
      <c r="Q1765">
        <f>VLOOKUP(D1765,'Manning''s Flow'!I$6:J$6004,2,TRUE)</f>
        <v>184.12396002157539</v>
      </c>
      <c r="R1765" s="12">
        <f t="shared" si="221"/>
        <v>90.491960021575395</v>
      </c>
      <c r="S1765">
        <f t="shared" si="222"/>
        <v>8188.7948285463999</v>
      </c>
      <c r="T1765">
        <f t="shared" si="223"/>
        <v>49.147302725279033</v>
      </c>
    </row>
    <row r="1766" spans="1:20" x14ac:dyDescent="0.3">
      <c r="A1766" s="1">
        <v>43884.034722222219</v>
      </c>
      <c r="B1766" s="15">
        <v>43870</v>
      </c>
      <c r="C1766" s="16">
        <v>0.74305555555555547</v>
      </c>
      <c r="D1766" s="13">
        <v>2.0950000000000002</v>
      </c>
      <c r="E1766" s="13">
        <v>1.72</v>
      </c>
      <c r="F1766" s="13">
        <v>0.371</v>
      </c>
      <c r="G1766" s="13">
        <f t="shared" si="216"/>
        <v>166.208</v>
      </c>
      <c r="H1766" s="13">
        <v>1.0013999999999998</v>
      </c>
      <c r="I1766" s="13">
        <v>449.46093164096783</v>
      </c>
      <c r="J1766" s="13"/>
      <c r="K1766">
        <f t="shared" si="217"/>
        <v>72.924203173478546</v>
      </c>
      <c r="L1766" s="12">
        <f t="shared" si="218"/>
        <v>93.283796826521453</v>
      </c>
      <c r="M1766">
        <f t="shared" si="219"/>
        <v>8701.8667503717334</v>
      </c>
      <c r="N1766">
        <f t="shared" si="220"/>
        <v>127.91884280807253</v>
      </c>
      <c r="Q1766">
        <f>VLOOKUP(D1766,'Manning''s Flow'!I$6:J$6004,2,TRUE)</f>
        <v>242.02471855111054</v>
      </c>
      <c r="R1766" s="12">
        <f t="shared" si="221"/>
        <v>75.81671855111054</v>
      </c>
      <c r="S1766">
        <f t="shared" si="222"/>
        <v>5748.1748118583091</v>
      </c>
      <c r="T1766">
        <f t="shared" si="223"/>
        <v>31.326022814938071</v>
      </c>
    </row>
    <row r="1767" spans="1:20" x14ac:dyDescent="0.3">
      <c r="A1767" s="1">
        <v>43884.038194444445</v>
      </c>
      <c r="B1767" s="15">
        <v>43870</v>
      </c>
      <c r="C1767" s="16">
        <v>0.74652777777777779</v>
      </c>
      <c r="D1767" s="13">
        <v>3.577</v>
      </c>
      <c r="E1767" s="13">
        <v>3.23</v>
      </c>
      <c r="F1767" s="13">
        <v>1.5369999999999999</v>
      </c>
      <c r="G1767" s="13">
        <f t="shared" si="216"/>
        <v>688.57600000000002</v>
      </c>
      <c r="H1767" s="13">
        <v>1.3240000000000001</v>
      </c>
      <c r="I1767" s="13">
        <v>594.25431744821401</v>
      </c>
      <c r="J1767" s="13"/>
      <c r="K1767">
        <f t="shared" si="217"/>
        <v>352.431547806232</v>
      </c>
      <c r="L1767" s="12">
        <f t="shared" si="218"/>
        <v>336.14445219376802</v>
      </c>
      <c r="M1767">
        <f t="shared" si="219"/>
        <v>112993.0927406484</v>
      </c>
      <c r="N1767">
        <f t="shared" si="220"/>
        <v>95.378649921141943</v>
      </c>
      <c r="Q1767">
        <f>VLOOKUP(D1767,'Manning''s Flow'!I$6:J$6004,2,TRUE)</f>
        <v>760.15738506343791</v>
      </c>
      <c r="R1767" s="12">
        <f t="shared" si="221"/>
        <v>71.581385063437892</v>
      </c>
      <c r="S1767">
        <f t="shared" si="222"/>
        <v>5123.8946876001692</v>
      </c>
      <c r="T1767">
        <f t="shared" si="223"/>
        <v>9.4166532444415001</v>
      </c>
    </row>
    <row r="1768" spans="1:20" x14ac:dyDescent="0.3">
      <c r="A1768" s="1">
        <v>43884.041666666664</v>
      </c>
      <c r="B1768" s="15">
        <v>43870</v>
      </c>
      <c r="C1768" s="16">
        <v>0.75</v>
      </c>
      <c r="D1768" s="13">
        <v>4.5049999999999999</v>
      </c>
      <c r="E1768" s="13">
        <v>3.93</v>
      </c>
      <c r="F1768" s="13">
        <v>2.633</v>
      </c>
      <c r="G1768" s="13">
        <f t="shared" si="216"/>
        <v>1179.5840000000001</v>
      </c>
      <c r="H1768" s="13">
        <v>1.4792000000000001</v>
      </c>
      <c r="I1768" s="13">
        <v>663.91313169894124</v>
      </c>
      <c r="J1768" s="13"/>
      <c r="K1768">
        <f t="shared" si="217"/>
        <v>695.15660428504452</v>
      </c>
      <c r="L1768" s="12">
        <f t="shared" si="218"/>
        <v>484.42739571495554</v>
      </c>
      <c r="M1768">
        <f t="shared" si="219"/>
        <v>234669.90171917411</v>
      </c>
      <c r="N1768">
        <f t="shared" si="220"/>
        <v>69.686081197945313</v>
      </c>
      <c r="Q1768">
        <f>VLOOKUP(D1768,'Manning''s Flow'!I$6:J$6004,2,TRUE)</f>
        <v>1242.9217831063233</v>
      </c>
      <c r="R1768" s="12">
        <f t="shared" si="221"/>
        <v>63.337783106323286</v>
      </c>
      <c r="S1768">
        <f t="shared" si="222"/>
        <v>4011.6747688236514</v>
      </c>
      <c r="T1768">
        <f t="shared" si="223"/>
        <v>5.0958784347659289</v>
      </c>
    </row>
    <row r="1769" spans="1:20" x14ac:dyDescent="0.3">
      <c r="A1769" s="1">
        <v>43884.045138888891</v>
      </c>
      <c r="B1769" s="15">
        <v>43870</v>
      </c>
      <c r="C1769" s="16">
        <v>0.75347222222222221</v>
      </c>
      <c r="D1769" s="13">
        <v>4.0890000000000004</v>
      </c>
      <c r="E1769" s="13">
        <v>3.22</v>
      </c>
      <c r="F1769" s="13">
        <v>1.87</v>
      </c>
      <c r="G1769" s="13">
        <f t="shared" si="216"/>
        <v>837.76</v>
      </c>
      <c r="H1769" s="13">
        <v>1.5493999999999999</v>
      </c>
      <c r="I1769" s="13">
        <v>695.42117783554579</v>
      </c>
      <c r="J1769" s="13"/>
      <c r="K1769">
        <f t="shared" si="217"/>
        <v>522.59840421496301</v>
      </c>
      <c r="L1769" s="12">
        <f t="shared" si="218"/>
        <v>315.16159578503698</v>
      </c>
      <c r="M1769">
        <f t="shared" si="219"/>
        <v>99326.831457771041</v>
      </c>
      <c r="N1769">
        <f t="shared" si="220"/>
        <v>60.306651004506321</v>
      </c>
      <c r="Q1769">
        <f>VLOOKUP(D1769,'Manning''s Flow'!I$6:J$6004,2,TRUE)</f>
        <v>1009.7119651732038</v>
      </c>
      <c r="R1769" s="12">
        <f t="shared" si="221"/>
        <v>171.9519651732038</v>
      </c>
      <c r="S1769">
        <f t="shared" si="222"/>
        <v>29567.478326926692</v>
      </c>
      <c r="T1769">
        <f t="shared" si="223"/>
        <v>17.029803657294242</v>
      </c>
    </row>
    <row r="1770" spans="1:20" x14ac:dyDescent="0.3">
      <c r="A1770" s="1">
        <v>43884.048611111109</v>
      </c>
      <c r="B1770" s="15">
        <v>43870</v>
      </c>
      <c r="C1770" s="16">
        <v>0.75694444444444453</v>
      </c>
      <c r="D1770" s="13">
        <v>3.1640000000000001</v>
      </c>
      <c r="E1770" s="13">
        <v>2.48</v>
      </c>
      <c r="F1770" s="13">
        <v>0.98499999999999999</v>
      </c>
      <c r="G1770" s="13">
        <f t="shared" si="216"/>
        <v>441.28</v>
      </c>
      <c r="H1770" s="13">
        <v>1.3784000000000003</v>
      </c>
      <c r="I1770" s="13">
        <v>618.67080904125248</v>
      </c>
      <c r="J1770" s="13"/>
      <c r="K1770">
        <f t="shared" si="217"/>
        <v>245.56317791369852</v>
      </c>
      <c r="L1770" s="12">
        <f t="shared" si="218"/>
        <v>195.71682208630145</v>
      </c>
      <c r="M1770">
        <f t="shared" si="219"/>
        <v>38305.074447560975</v>
      </c>
      <c r="N1770">
        <f t="shared" si="220"/>
        <v>79.701209175214686</v>
      </c>
      <c r="Q1770">
        <f>VLOOKUP(D1770,'Manning''s Flow'!I$6:J$6004,2,TRUE)</f>
        <v>586.13016705016128</v>
      </c>
      <c r="R1770" s="12">
        <f t="shared" si="221"/>
        <v>144.8501670501613</v>
      </c>
      <c r="S1770">
        <f t="shared" si="222"/>
        <v>20981.570894459634</v>
      </c>
      <c r="T1770">
        <f t="shared" si="223"/>
        <v>24.712969096805583</v>
      </c>
    </row>
    <row r="1771" spans="1:20" x14ac:dyDescent="0.3">
      <c r="A1771" s="1">
        <v>43884.052083333336</v>
      </c>
      <c r="B1771" s="15">
        <v>43870</v>
      </c>
      <c r="C1771" s="16">
        <v>0.76041666666666663</v>
      </c>
      <c r="D1771" s="13">
        <v>2.8279999999999998</v>
      </c>
      <c r="E1771" s="13">
        <v>2.15</v>
      </c>
      <c r="F1771" s="13">
        <v>0.72199999999999998</v>
      </c>
      <c r="G1771" s="13">
        <f t="shared" si="216"/>
        <v>323.45600000000002</v>
      </c>
      <c r="H1771" s="13">
        <v>0.96940000000000004</v>
      </c>
      <c r="I1771" s="13">
        <v>435.09828952741589</v>
      </c>
      <c r="J1771" s="13"/>
      <c r="K1771">
        <f t="shared" si="217"/>
        <v>176.43248477843409</v>
      </c>
      <c r="L1771" s="12">
        <f t="shared" si="218"/>
        <v>147.02351522156593</v>
      </c>
      <c r="M1771">
        <f t="shared" si="219"/>
        <v>21615.914028106028</v>
      </c>
      <c r="N1771">
        <f t="shared" si="220"/>
        <v>83.331318156177261</v>
      </c>
      <c r="Q1771">
        <f>VLOOKUP(D1771,'Manning''s Flow'!I$6:J$6004,2,TRUE)</f>
        <v>459.65604732922424</v>
      </c>
      <c r="R1771" s="12">
        <f t="shared" si="221"/>
        <v>136.20004732922422</v>
      </c>
      <c r="S1771">
        <f t="shared" si="222"/>
        <v>18550.452892482917</v>
      </c>
      <c r="T1771">
        <f t="shared" si="223"/>
        <v>29.630861623728894</v>
      </c>
    </row>
    <row r="1772" spans="1:20" x14ac:dyDescent="0.3">
      <c r="A1772" s="1">
        <v>43884.055555555555</v>
      </c>
      <c r="B1772" s="15">
        <v>43870</v>
      </c>
      <c r="C1772" s="16">
        <v>0.76388888888888884</v>
      </c>
      <c r="D1772" s="13">
        <v>2.6829999999999998</v>
      </c>
      <c r="E1772" s="13">
        <v>2.19</v>
      </c>
      <c r="F1772" s="13">
        <v>0.68200000000000005</v>
      </c>
      <c r="G1772" s="13">
        <f t="shared" si="216"/>
        <v>305.536</v>
      </c>
      <c r="H1772" s="13">
        <v>0.72539999999999993</v>
      </c>
      <c r="I1772" s="13">
        <v>325.58314341158189</v>
      </c>
      <c r="J1772" s="13"/>
      <c r="K1772">
        <f t="shared" si="217"/>
        <v>151.09909714546109</v>
      </c>
      <c r="L1772" s="12">
        <f t="shared" si="218"/>
        <v>154.43690285453891</v>
      </c>
      <c r="M1772">
        <f t="shared" si="219"/>
        <v>23850.75696330229</v>
      </c>
      <c r="N1772">
        <f t="shared" si="220"/>
        <v>102.20901763950619</v>
      </c>
      <c r="Q1772">
        <f>VLOOKUP(D1772,'Manning''s Flow'!I$6:J$6004,2,TRUE)</f>
        <v>412.24640930766321</v>
      </c>
      <c r="R1772" s="12">
        <f t="shared" si="221"/>
        <v>106.71040930766321</v>
      </c>
      <c r="S1772">
        <f t="shared" si="222"/>
        <v>11387.111454609016</v>
      </c>
      <c r="T1772">
        <f t="shared" si="223"/>
        <v>25.885103398929608</v>
      </c>
    </row>
    <row r="1773" spans="1:20" x14ac:dyDescent="0.3">
      <c r="A1773" s="1">
        <v>43884.059027777781</v>
      </c>
      <c r="B1773" s="15">
        <v>43870</v>
      </c>
      <c r="C1773" s="16">
        <v>0.76736111111111116</v>
      </c>
      <c r="D1773" s="13">
        <v>2.657</v>
      </c>
      <c r="E1773" s="13">
        <v>1.92</v>
      </c>
      <c r="F1773" s="13">
        <v>0.58799999999999997</v>
      </c>
      <c r="G1773" s="13">
        <f t="shared" si="216"/>
        <v>263.42399999999998</v>
      </c>
      <c r="H1773" s="13">
        <v>0.63219999999999998</v>
      </c>
      <c r="I1773" s="13">
        <v>283.75194825586169</v>
      </c>
      <c r="J1773" s="13"/>
      <c r="K1773">
        <f t="shared" si="217"/>
        <v>146.82754555496982</v>
      </c>
      <c r="L1773" s="12">
        <f t="shared" si="218"/>
        <v>116.59645444503016</v>
      </c>
      <c r="M1773">
        <f t="shared" si="219"/>
        <v>13594.733189151993</v>
      </c>
      <c r="N1773">
        <f t="shared" si="220"/>
        <v>79.410477103819986</v>
      </c>
      <c r="Q1773">
        <f>VLOOKUP(D1773,'Manning''s Flow'!I$6:J$6004,2,TRUE)</f>
        <v>402.43973061151439</v>
      </c>
      <c r="R1773" s="12">
        <f t="shared" si="221"/>
        <v>139.01573061151441</v>
      </c>
      <c r="S1773">
        <f t="shared" si="222"/>
        <v>19325.373357453147</v>
      </c>
      <c r="T1773">
        <f t="shared" si="223"/>
        <v>34.543242139705619</v>
      </c>
    </row>
    <row r="1774" spans="1:20" x14ac:dyDescent="0.3">
      <c r="A1774" s="1">
        <v>43884.0625</v>
      </c>
      <c r="B1774" s="15">
        <v>43870</v>
      </c>
      <c r="C1774" s="16">
        <v>0.77083333333333337</v>
      </c>
      <c r="D1774" s="13">
        <v>2.6659999999999999</v>
      </c>
      <c r="E1774" s="13">
        <v>2.11</v>
      </c>
      <c r="F1774" s="13">
        <v>0.65</v>
      </c>
      <c r="G1774" s="13">
        <f t="shared" si="216"/>
        <v>291.2</v>
      </c>
      <c r="H1774" s="13">
        <v>0.5968</v>
      </c>
      <c r="I1774" s="13">
        <v>267.86327541774477</v>
      </c>
      <c r="J1774" s="13"/>
      <c r="K1774">
        <f t="shared" si="217"/>
        <v>148.29700892471797</v>
      </c>
      <c r="L1774" s="12">
        <f t="shared" si="218"/>
        <v>142.90299107528202</v>
      </c>
      <c r="M1774">
        <f t="shared" si="219"/>
        <v>20421.264858262133</v>
      </c>
      <c r="N1774">
        <f t="shared" si="220"/>
        <v>96.362692755203057</v>
      </c>
      <c r="Q1774">
        <f>VLOOKUP(D1774,'Manning''s Flow'!I$6:J$6004,2,TRUE)</f>
        <v>405.6948221440461</v>
      </c>
      <c r="R1774" s="12">
        <f t="shared" si="221"/>
        <v>114.49482214404611</v>
      </c>
      <c r="S1774">
        <f t="shared" si="222"/>
        <v>13109.064297796751</v>
      </c>
      <c r="T1774">
        <f t="shared" si="223"/>
        <v>28.221908660050275</v>
      </c>
    </row>
    <row r="1775" spans="1:20" x14ac:dyDescent="0.3">
      <c r="A1775" s="1">
        <v>43884.065972222219</v>
      </c>
      <c r="B1775" s="15">
        <v>43870</v>
      </c>
      <c r="C1775" s="16">
        <v>0.77430555555555547</v>
      </c>
      <c r="D1775" s="13">
        <v>2.5209999999999999</v>
      </c>
      <c r="E1775" s="13">
        <v>1.83</v>
      </c>
      <c r="F1775" s="13">
        <v>0.51900000000000002</v>
      </c>
      <c r="G1775" s="13">
        <f t="shared" si="216"/>
        <v>232.512</v>
      </c>
      <c r="H1775" s="13">
        <v>0.54320000000000002</v>
      </c>
      <c r="I1775" s="13">
        <v>243.8058498775452</v>
      </c>
      <c r="J1775" s="13"/>
      <c r="K1775">
        <f t="shared" si="217"/>
        <v>125.77916972779451</v>
      </c>
      <c r="L1775" s="12">
        <f t="shared" si="218"/>
        <v>106.73283027220549</v>
      </c>
      <c r="M1775">
        <f t="shared" si="219"/>
        <v>11391.897057915425</v>
      </c>
      <c r="N1775">
        <f t="shared" si="220"/>
        <v>84.857318189642825</v>
      </c>
      <c r="Q1775">
        <f>VLOOKUP(D1775,'Manning''s Flow'!I$6:J$6004,2,TRUE)</f>
        <v>361.3772256135212</v>
      </c>
      <c r="R1775" s="12">
        <f t="shared" si="221"/>
        <v>128.8652256135212</v>
      </c>
      <c r="S1775">
        <f t="shared" si="222"/>
        <v>16606.24637242372</v>
      </c>
      <c r="T1775">
        <f t="shared" si="223"/>
        <v>35.659476159501409</v>
      </c>
    </row>
    <row r="1776" spans="1:20" x14ac:dyDescent="0.3">
      <c r="A1776" s="1">
        <v>43884.069444444445</v>
      </c>
      <c r="B1776" s="15">
        <v>43870</v>
      </c>
      <c r="C1776" s="16">
        <v>0.77777777777777779</v>
      </c>
      <c r="D1776" s="13">
        <v>2.4700000000000002</v>
      </c>
      <c r="E1776" s="13">
        <v>1.98</v>
      </c>
      <c r="F1776" s="13">
        <v>0.54500000000000004</v>
      </c>
      <c r="G1776" s="13">
        <f t="shared" si="216"/>
        <v>244.16000000000003</v>
      </c>
      <c r="H1776" s="13">
        <v>0.48399999999999999</v>
      </c>
      <c r="I1776" s="13">
        <v>217.23496196747399</v>
      </c>
      <c r="J1776" s="13"/>
      <c r="K1776">
        <f t="shared" si="217"/>
        <v>118.43228486726404</v>
      </c>
      <c r="L1776" s="12">
        <f t="shared" si="218"/>
        <v>125.72771513273598</v>
      </c>
      <c r="M1776">
        <f t="shared" si="219"/>
        <v>15807.458352498408</v>
      </c>
      <c r="N1776">
        <f t="shared" si="220"/>
        <v>106.16000128144827</v>
      </c>
      <c r="Q1776">
        <f>VLOOKUP(D1776,'Manning''s Flow'!I$6:J$6004,2,TRUE)</f>
        <v>346.20254296207884</v>
      </c>
      <c r="R1776" s="12">
        <f t="shared" si="221"/>
        <v>102.04254296207881</v>
      </c>
      <c r="S1776">
        <f t="shared" si="222"/>
        <v>10412.6805741677</v>
      </c>
      <c r="T1776">
        <f t="shared" si="223"/>
        <v>29.47481034917066</v>
      </c>
    </row>
    <row r="1777" spans="1:20" x14ac:dyDescent="0.3">
      <c r="A1777" s="1">
        <v>43884.072916666664</v>
      </c>
      <c r="B1777" s="15">
        <v>43870</v>
      </c>
      <c r="C1777" s="16">
        <v>0.78125</v>
      </c>
      <c r="D1777" s="13">
        <v>2.282</v>
      </c>
      <c r="E1777" s="13">
        <v>1.69</v>
      </c>
      <c r="F1777" s="13">
        <v>0.41399999999999998</v>
      </c>
      <c r="G1777" s="13">
        <f t="shared" si="216"/>
        <v>185.47199999999998</v>
      </c>
      <c r="H1777" s="13">
        <v>0.41220000000000001</v>
      </c>
      <c r="I1777" s="13">
        <v>185.00878372519171</v>
      </c>
      <c r="J1777" s="13"/>
      <c r="K1777">
        <f t="shared" si="217"/>
        <v>93.803831710521919</v>
      </c>
      <c r="L1777" s="12">
        <f t="shared" si="218"/>
        <v>91.668168289478061</v>
      </c>
      <c r="M1777">
        <f t="shared" si="219"/>
        <v>8403.0530775480711</v>
      </c>
      <c r="N1777">
        <f t="shared" si="220"/>
        <v>97.72326632921083</v>
      </c>
      <c r="Q1777">
        <f>VLOOKUP(D1777,'Manning''s Flow'!I$6:J$6004,2,TRUE)</f>
        <v>291.65850314502887</v>
      </c>
      <c r="R1777" s="12">
        <f t="shared" si="221"/>
        <v>106.18650314502889</v>
      </c>
      <c r="S1777">
        <f t="shared" si="222"/>
        <v>11275.573450169231</v>
      </c>
      <c r="T1777">
        <f t="shared" si="223"/>
        <v>36.407820104674627</v>
      </c>
    </row>
    <row r="1778" spans="1:20" x14ac:dyDescent="0.3">
      <c r="A1778" s="1">
        <v>43884.076388888891</v>
      </c>
      <c r="B1778" s="15">
        <v>43870</v>
      </c>
      <c r="C1778" s="16">
        <v>0.78472222222222221</v>
      </c>
      <c r="D1778" s="13">
        <v>2.129</v>
      </c>
      <c r="E1778" s="13">
        <v>1.33</v>
      </c>
      <c r="F1778" s="13">
        <v>0.29199999999999998</v>
      </c>
      <c r="G1778" s="13">
        <f t="shared" si="216"/>
        <v>130.816</v>
      </c>
      <c r="H1778" s="13">
        <v>0.36499999999999999</v>
      </c>
      <c r="I1778" s="13">
        <v>163.82388660770249</v>
      </c>
      <c r="J1778" s="13"/>
      <c r="K1778">
        <f t="shared" si="217"/>
        <v>76.464764578016812</v>
      </c>
      <c r="L1778" s="12">
        <f t="shared" si="218"/>
        <v>54.351235421983191</v>
      </c>
      <c r="M1778">
        <f t="shared" si="219"/>
        <v>2954.0567918958404</v>
      </c>
      <c r="N1778">
        <f t="shared" si="220"/>
        <v>71.080105617181047</v>
      </c>
      <c r="Q1778">
        <f>VLOOKUP(D1778,'Manning''s Flow'!I$6:J$6004,2,TRUE)</f>
        <v>249.5368942548194</v>
      </c>
      <c r="R1778" s="12">
        <f t="shared" si="221"/>
        <v>118.7208942548194</v>
      </c>
      <c r="S1778">
        <f t="shared" si="222"/>
        <v>14094.650732664009</v>
      </c>
      <c r="T1778">
        <f t="shared" si="223"/>
        <v>47.576489484390741</v>
      </c>
    </row>
    <row r="1779" spans="1:20" x14ac:dyDescent="0.3">
      <c r="A1779" s="1">
        <v>43884.079861111109</v>
      </c>
      <c r="B1779" s="15">
        <v>43870</v>
      </c>
      <c r="C1779" s="16">
        <v>0.78819444444444453</v>
      </c>
      <c r="D1779" s="13">
        <v>2.0270000000000001</v>
      </c>
      <c r="E1779" s="13">
        <v>1.42</v>
      </c>
      <c r="F1779" s="13">
        <v>0.29099999999999998</v>
      </c>
      <c r="G1779" s="13">
        <f t="shared" si="216"/>
        <v>130.36799999999999</v>
      </c>
      <c r="H1779" s="13">
        <v>0.29859999999999998</v>
      </c>
      <c r="I1779" s="13">
        <v>134.02140422208208</v>
      </c>
      <c r="J1779" s="13"/>
      <c r="K1779">
        <f t="shared" si="217"/>
        <v>66.171420069287691</v>
      </c>
      <c r="L1779" s="12">
        <f t="shared" si="218"/>
        <v>64.196579930712304</v>
      </c>
      <c r="M1779">
        <f t="shared" si="219"/>
        <v>4121.2008748003336</v>
      </c>
      <c r="N1779">
        <f t="shared" si="220"/>
        <v>97.015569355308457</v>
      </c>
      <c r="Q1779">
        <f>VLOOKUP(D1779,'Manning''s Flow'!I$6:J$6004,2,TRUE)</f>
        <v>224.96788165287248</v>
      </c>
      <c r="R1779" s="12">
        <f t="shared" si="221"/>
        <v>94.599881652872483</v>
      </c>
      <c r="S1779">
        <f t="shared" si="222"/>
        <v>8949.1376087374792</v>
      </c>
      <c r="T1779">
        <f t="shared" si="223"/>
        <v>42.050394464237776</v>
      </c>
    </row>
    <row r="1780" spans="1:20" x14ac:dyDescent="0.3">
      <c r="A1780" s="1">
        <v>43884.083333333336</v>
      </c>
      <c r="B1780" s="15">
        <v>43870</v>
      </c>
      <c r="C1780" s="16">
        <v>0.79166666666666663</v>
      </c>
      <c r="D1780" s="13">
        <v>1.9670000000000001</v>
      </c>
      <c r="E1780" s="13">
        <v>1.45</v>
      </c>
      <c r="F1780" s="13">
        <v>0.28299999999999997</v>
      </c>
      <c r="G1780" s="13">
        <f t="shared" si="216"/>
        <v>126.78399999999999</v>
      </c>
      <c r="H1780" s="13">
        <v>0.25159999999999999</v>
      </c>
      <c r="I1780" s="13">
        <v>112.92627361780259</v>
      </c>
      <c r="J1780" s="13"/>
      <c r="K1780">
        <f t="shared" si="217"/>
        <v>60.567731775406912</v>
      </c>
      <c r="L1780" s="12">
        <f t="shared" si="218"/>
        <v>66.21626822459308</v>
      </c>
      <c r="M1780">
        <f t="shared" si="219"/>
        <v>4384.5941775912552</v>
      </c>
      <c r="N1780">
        <f t="shared" si="220"/>
        <v>109.32598313262196</v>
      </c>
      <c r="Q1780">
        <f>VLOOKUP(D1780,'Manning''s Flow'!I$6:J$6004,2,TRUE)</f>
        <v>210.87174777679201</v>
      </c>
      <c r="R1780" s="12">
        <f t="shared" si="221"/>
        <v>84.087747776792014</v>
      </c>
      <c r="S1780">
        <f t="shared" si="222"/>
        <v>7070.7493261733907</v>
      </c>
      <c r="T1780">
        <f t="shared" si="223"/>
        <v>39.87625116371634</v>
      </c>
    </row>
    <row r="1781" spans="1:20" x14ac:dyDescent="0.3">
      <c r="A1781" s="1">
        <v>43884.204861111109</v>
      </c>
      <c r="B1781" s="15">
        <v>43870</v>
      </c>
      <c r="C1781" s="16">
        <v>0.79861111111111116</v>
      </c>
      <c r="D1781" s="13">
        <v>1.7969999999999999</v>
      </c>
      <c r="E1781" s="13">
        <v>1.04</v>
      </c>
      <c r="F1781" s="13">
        <v>0.17899999999999999</v>
      </c>
      <c r="G1781" s="13">
        <f t="shared" si="216"/>
        <v>80.191999999999993</v>
      </c>
      <c r="H1781" s="13">
        <v>0.19140000000000001</v>
      </c>
      <c r="I1781" s="13">
        <v>85.906553141682906</v>
      </c>
      <c r="J1781" s="13"/>
      <c r="K1781">
        <f t="shared" si="217"/>
        <v>46.412555616878777</v>
      </c>
      <c r="L1781" s="12">
        <f t="shared" si="218"/>
        <v>33.779444383121216</v>
      </c>
      <c r="M1781">
        <f t="shared" si="219"/>
        <v>1141.0508628323794</v>
      </c>
      <c r="N1781">
        <f t="shared" si="220"/>
        <v>72.780832544452039</v>
      </c>
      <c r="Q1781">
        <f>VLOOKUP(D1781,'Manning''s Flow'!I$6:J$6004,2,TRUE)</f>
        <v>173.544940182</v>
      </c>
      <c r="R1781" s="12">
        <f t="shared" si="221"/>
        <v>93.352940182000012</v>
      </c>
      <c r="S1781">
        <f t="shared" si="222"/>
        <v>8714.7714406240721</v>
      </c>
      <c r="T1781">
        <f t="shared" si="223"/>
        <v>53.791795994800509</v>
      </c>
    </row>
    <row r="1782" spans="1:20" x14ac:dyDescent="0.3">
      <c r="A1782" s="1">
        <v>43884.222222222219</v>
      </c>
      <c r="B1782" s="15">
        <v>43870</v>
      </c>
      <c r="C1782" s="16">
        <v>0.80208333333333337</v>
      </c>
      <c r="D1782" s="13">
        <v>1.72</v>
      </c>
      <c r="E1782" s="13">
        <v>0.96</v>
      </c>
      <c r="F1782" s="13">
        <v>0.155</v>
      </c>
      <c r="G1782" s="13">
        <f t="shared" si="216"/>
        <v>69.44</v>
      </c>
      <c r="H1782" s="13">
        <v>0.16</v>
      </c>
      <c r="I1782" s="13">
        <v>71.813210567759995</v>
      </c>
      <c r="J1782" s="13"/>
      <c r="K1782">
        <f t="shared" si="217"/>
        <v>40.796656672722712</v>
      </c>
      <c r="L1782" s="12">
        <f t="shared" si="218"/>
        <v>28.643343327277286</v>
      </c>
      <c r="M1782">
        <f t="shared" si="219"/>
        <v>820.44111696428024</v>
      </c>
      <c r="N1782">
        <f t="shared" si="220"/>
        <v>70.210026172141397</v>
      </c>
      <c r="Q1782">
        <f>VLOOKUP(D1782,'Manning''s Flow'!I$6:J$6004,2,TRUE)</f>
        <v>159.29077763357307</v>
      </c>
      <c r="R1782" s="12">
        <f t="shared" si="221"/>
        <v>89.850777633573074</v>
      </c>
      <c r="S1782">
        <f t="shared" si="222"/>
        <v>8073.1622413577952</v>
      </c>
      <c r="T1782">
        <f t="shared" si="223"/>
        <v>56.406766900380546</v>
      </c>
    </row>
    <row r="1783" spans="1:20" x14ac:dyDescent="0.3">
      <c r="A1783" s="1">
        <v>43884.225694444445</v>
      </c>
      <c r="B1783" s="15">
        <v>43870</v>
      </c>
      <c r="C1783" s="16">
        <v>0.80555555555555547</v>
      </c>
      <c r="D1783" s="13">
        <v>1.643</v>
      </c>
      <c r="E1783" s="13">
        <v>0.85</v>
      </c>
      <c r="F1783" s="13">
        <v>0.127</v>
      </c>
      <c r="G1783" s="13">
        <f t="shared" si="216"/>
        <v>56.896000000000001</v>
      </c>
      <c r="H1783" s="13">
        <v>0.14179999999999998</v>
      </c>
      <c r="I1783" s="13">
        <v>63.644457865677289</v>
      </c>
      <c r="J1783" s="13"/>
      <c r="K1783">
        <f t="shared" si="217"/>
        <v>35.649045893209447</v>
      </c>
      <c r="L1783" s="12">
        <f t="shared" si="218"/>
        <v>21.246954106790554</v>
      </c>
      <c r="M1783">
        <f t="shared" si="219"/>
        <v>451.43305881606398</v>
      </c>
      <c r="N1783">
        <f t="shared" si="220"/>
        <v>59.600344341439296</v>
      </c>
      <c r="Q1783">
        <f>VLOOKUP(D1783,'Manning''s Flow'!I$6:J$6004,2,TRUE)</f>
        <v>143.79175257905206</v>
      </c>
      <c r="R1783" s="12">
        <f t="shared" si="221"/>
        <v>86.895752579052058</v>
      </c>
      <c r="S1783">
        <f t="shared" si="222"/>
        <v>7550.8718162798323</v>
      </c>
      <c r="T1783">
        <f t="shared" si="223"/>
        <v>60.431666643244775</v>
      </c>
    </row>
    <row r="1784" spans="1:20" x14ac:dyDescent="0.3">
      <c r="A1784" s="1">
        <v>43884.326388888891</v>
      </c>
      <c r="B1784" s="15">
        <v>43870</v>
      </c>
      <c r="C1784" s="16">
        <v>0.80902777777777779</v>
      </c>
      <c r="D1784" s="13">
        <v>1.66</v>
      </c>
      <c r="E1784" s="13">
        <v>0.83</v>
      </c>
      <c r="F1784" s="13">
        <v>0.126</v>
      </c>
      <c r="G1784" s="13">
        <f t="shared" si="216"/>
        <v>56.448</v>
      </c>
      <c r="H1784" s="13">
        <v>0.12720000000000001</v>
      </c>
      <c r="I1784" s="13">
        <v>57.091502401369205</v>
      </c>
      <c r="J1784" s="13"/>
      <c r="K1784">
        <f t="shared" si="217"/>
        <v>36.746261291526586</v>
      </c>
      <c r="L1784" s="12">
        <f t="shared" si="218"/>
        <v>19.701738708473414</v>
      </c>
      <c r="M1784">
        <f t="shared" si="219"/>
        <v>388.15850813695965</v>
      </c>
      <c r="N1784">
        <f t="shared" si="220"/>
        <v>53.615627865293845</v>
      </c>
      <c r="Q1784">
        <f>VLOOKUP(D1784,'Manning''s Flow'!I$6:J$6004,2,TRUE)</f>
        <v>147.58760000588575</v>
      </c>
      <c r="R1784" s="12">
        <f t="shared" si="221"/>
        <v>91.13960000588574</v>
      </c>
      <c r="S1784">
        <f t="shared" si="222"/>
        <v>8306.4266892328487</v>
      </c>
      <c r="T1784">
        <f t="shared" si="223"/>
        <v>61.752884390186658</v>
      </c>
    </row>
    <row r="1785" spans="1:20" x14ac:dyDescent="0.3">
      <c r="A1785" s="1">
        <v>43884.333333333336</v>
      </c>
      <c r="B1785" s="15">
        <v>43870</v>
      </c>
      <c r="C1785" s="16">
        <v>0.8125</v>
      </c>
      <c r="D1785" s="13">
        <v>1.5409999999999999</v>
      </c>
      <c r="E1785" s="13">
        <v>0.9</v>
      </c>
      <c r="F1785" s="13">
        <v>0.122</v>
      </c>
      <c r="G1785" s="13">
        <f t="shared" si="216"/>
        <v>54.655999999999999</v>
      </c>
      <c r="H1785" s="13">
        <v>0.11399999999999999</v>
      </c>
      <c r="I1785" s="13">
        <v>51.166912529528993</v>
      </c>
      <c r="J1785" s="13"/>
      <c r="K1785">
        <f t="shared" si="217"/>
        <v>29.517314399427622</v>
      </c>
      <c r="L1785" s="12">
        <f t="shared" si="218"/>
        <v>25.138685600572376</v>
      </c>
      <c r="M1785">
        <f t="shared" si="219"/>
        <v>631.95351372442497</v>
      </c>
      <c r="N1785">
        <f t="shared" si="220"/>
        <v>85.165897074497565</v>
      </c>
      <c r="Q1785">
        <f>VLOOKUP(D1785,'Manning''s Flow'!I$6:J$6004,2,TRUE)</f>
        <v>125.59817392305251</v>
      </c>
      <c r="R1785" s="12">
        <f t="shared" si="221"/>
        <v>70.942173923052508</v>
      </c>
      <c r="S1785">
        <f t="shared" si="222"/>
        <v>5032.7920409286316</v>
      </c>
      <c r="T1785">
        <f t="shared" si="223"/>
        <v>56.483443753342385</v>
      </c>
    </row>
    <row r="1786" spans="1:20" x14ac:dyDescent="0.3">
      <c r="A1786" s="1">
        <v>43884.340277777781</v>
      </c>
      <c r="B1786" s="15">
        <v>43870</v>
      </c>
      <c r="C1786" s="16">
        <v>0.81597222222222221</v>
      </c>
      <c r="D1786" s="13">
        <v>1.5149999999999999</v>
      </c>
      <c r="E1786" s="13">
        <v>0.8</v>
      </c>
      <c r="F1786" s="13">
        <v>0.106</v>
      </c>
      <c r="G1786" s="13">
        <f t="shared" si="216"/>
        <v>47.488</v>
      </c>
      <c r="H1786" s="13">
        <v>0.10519999999999999</v>
      </c>
      <c r="I1786" s="13">
        <v>47.217185948302195</v>
      </c>
      <c r="J1786" s="13"/>
      <c r="K1786">
        <f t="shared" si="217"/>
        <v>28.074628156881108</v>
      </c>
      <c r="L1786" s="12">
        <f t="shared" si="218"/>
        <v>19.413371843118892</v>
      </c>
      <c r="M1786">
        <f t="shared" si="219"/>
        <v>376.87900631920138</v>
      </c>
      <c r="N1786">
        <f t="shared" si="220"/>
        <v>69.149168190712658</v>
      </c>
      <c r="Q1786">
        <f>VLOOKUP(D1786,'Manning''s Flow'!I$6:J$6004,2,TRUE)</f>
        <v>120.3944705598351</v>
      </c>
      <c r="R1786" s="12">
        <f t="shared" si="221"/>
        <v>72.9064705598351</v>
      </c>
      <c r="S1786">
        <f t="shared" si="222"/>
        <v>5315.3534494921023</v>
      </c>
      <c r="T1786">
        <f t="shared" si="223"/>
        <v>60.556328061263542</v>
      </c>
    </row>
    <row r="1787" spans="1:20" x14ac:dyDescent="0.3">
      <c r="A1787" s="1">
        <v>43884.350694444445</v>
      </c>
      <c r="B1787" s="15">
        <v>43870</v>
      </c>
      <c r="C1787" s="16">
        <v>0.81944444444444453</v>
      </c>
      <c r="D1787" s="13">
        <v>1.43</v>
      </c>
      <c r="E1787" s="13">
        <v>0.73</v>
      </c>
      <c r="F1787" s="13">
        <v>8.8999999999999996E-2</v>
      </c>
      <c r="G1787" s="13">
        <f t="shared" si="216"/>
        <v>39.872</v>
      </c>
      <c r="H1787" s="13">
        <v>9.5199999999999993E-2</v>
      </c>
      <c r="I1787" s="13">
        <v>42.728860287817199</v>
      </c>
      <c r="J1787" s="13"/>
      <c r="K1787">
        <f t="shared" si="217"/>
        <v>23.684594143599419</v>
      </c>
      <c r="L1787" s="12">
        <f t="shared" si="218"/>
        <v>16.187405856400581</v>
      </c>
      <c r="M1787">
        <f t="shared" si="219"/>
        <v>262.0321083598318</v>
      </c>
      <c r="N1787">
        <f t="shared" si="220"/>
        <v>68.345717719529105</v>
      </c>
      <c r="Q1787">
        <f>VLOOKUP(D1787,'Manning''s Flow'!I$6:J$6004,2,TRUE)</f>
        <v>107.08868440346799</v>
      </c>
      <c r="R1787" s="12">
        <f t="shared" si="221"/>
        <v>67.216684403467994</v>
      </c>
      <c r="S1787">
        <f t="shared" si="222"/>
        <v>4518.0826621954175</v>
      </c>
      <c r="T1787">
        <f t="shared" si="223"/>
        <v>62.767308028756794</v>
      </c>
    </row>
    <row r="1788" spans="1:20" x14ac:dyDescent="0.3">
      <c r="A1788" s="1">
        <v>43884.506944444445</v>
      </c>
      <c r="B1788" s="15">
        <v>43870</v>
      </c>
      <c r="C1788" s="16">
        <v>0.82291666666666663</v>
      </c>
      <c r="D1788" s="13">
        <v>1.3620000000000001</v>
      </c>
      <c r="E1788" s="13">
        <v>0.73</v>
      </c>
      <c r="F1788" s="13">
        <v>8.3000000000000004E-2</v>
      </c>
      <c r="G1788" s="13">
        <f t="shared" si="216"/>
        <v>37.184000000000005</v>
      </c>
      <c r="H1788" s="13">
        <v>8.3800000000000013E-2</v>
      </c>
      <c r="I1788" s="13">
        <v>37.612169034864301</v>
      </c>
      <c r="J1788" s="13"/>
      <c r="K1788">
        <f t="shared" si="217"/>
        <v>20.518944390906711</v>
      </c>
      <c r="L1788" s="12">
        <f t="shared" si="218"/>
        <v>16.665055609093294</v>
      </c>
      <c r="M1788">
        <f t="shared" si="219"/>
        <v>277.72407845417183</v>
      </c>
      <c r="N1788">
        <f t="shared" si="220"/>
        <v>81.217899379261794</v>
      </c>
      <c r="Q1788">
        <f>VLOOKUP(D1788,'Manning''s Flow'!I$6:J$6004,2,TRUE)</f>
        <v>96.123660492701163</v>
      </c>
      <c r="R1788" s="12">
        <f t="shared" si="221"/>
        <v>58.939660492701158</v>
      </c>
      <c r="S1788">
        <f t="shared" si="222"/>
        <v>3473.8835789948776</v>
      </c>
      <c r="T1788">
        <f t="shared" si="223"/>
        <v>61.316496053722958</v>
      </c>
    </row>
    <row r="1789" spans="1:20" x14ac:dyDescent="0.3">
      <c r="A1789" s="1">
        <v>43884.510416666664</v>
      </c>
      <c r="B1789" s="15">
        <v>43870</v>
      </c>
      <c r="C1789" s="16">
        <v>0.82638888888888884</v>
      </c>
      <c r="D1789" s="13">
        <v>1.3280000000000001</v>
      </c>
      <c r="E1789" s="13">
        <v>0.7</v>
      </c>
      <c r="F1789" s="13">
        <v>7.5999999999999998E-2</v>
      </c>
      <c r="G1789" s="13">
        <f t="shared" si="216"/>
        <v>34.048000000000002</v>
      </c>
      <c r="H1789" s="13">
        <v>7.4800000000000005E-2</v>
      </c>
      <c r="I1789" s="13">
        <v>33.5726759404278</v>
      </c>
      <c r="J1789" s="13"/>
      <c r="K1789">
        <f t="shared" si="217"/>
        <v>19.046836840251135</v>
      </c>
      <c r="L1789" s="12">
        <f t="shared" si="218"/>
        <v>15.001163159748867</v>
      </c>
      <c r="M1789">
        <f t="shared" si="219"/>
        <v>225.03489614540661</v>
      </c>
      <c r="N1789">
        <f t="shared" si="220"/>
        <v>78.759340910861056</v>
      </c>
      <c r="Q1789">
        <f>VLOOKUP(D1789,'Manning''s Flow'!I$6:J$6004,2,TRUE)</f>
        <v>90.140241915264909</v>
      </c>
      <c r="R1789" s="12">
        <f t="shared" si="221"/>
        <v>56.092241915264907</v>
      </c>
      <c r="S1789">
        <f t="shared" si="222"/>
        <v>3146.3396030806011</v>
      </c>
      <c r="T1789">
        <f t="shared" si="223"/>
        <v>62.227747256318267</v>
      </c>
    </row>
    <row r="1790" spans="1:20" x14ac:dyDescent="0.3">
      <c r="A1790" s="1">
        <v>43884.836805555555</v>
      </c>
      <c r="B1790" s="15">
        <v>43870</v>
      </c>
      <c r="C1790" s="16">
        <v>0.82986111111111116</v>
      </c>
      <c r="D1790" s="13">
        <v>1.302</v>
      </c>
      <c r="E1790" s="13">
        <v>0.61</v>
      </c>
      <c r="F1790" s="13">
        <v>6.5000000000000002E-2</v>
      </c>
      <c r="G1790" s="13">
        <f t="shared" si="216"/>
        <v>29.12</v>
      </c>
      <c r="H1790" s="13">
        <v>6.8600000000000008E-2</v>
      </c>
      <c r="I1790" s="13">
        <v>30.789914030927104</v>
      </c>
      <c r="J1790" s="13"/>
      <c r="K1790">
        <f t="shared" si="217"/>
        <v>17.969448063626636</v>
      </c>
      <c r="L1790" s="12">
        <f t="shared" si="218"/>
        <v>11.150551936373365</v>
      </c>
      <c r="M1790">
        <f t="shared" si="219"/>
        <v>124.33480848575979</v>
      </c>
      <c r="N1790">
        <f t="shared" si="220"/>
        <v>62.052834883359985</v>
      </c>
      <c r="Q1790">
        <f>VLOOKUP(D1790,'Manning''s Flow'!I$6:J$6004,2,TRUE)</f>
        <v>87.22521137362709</v>
      </c>
      <c r="R1790" s="12">
        <f t="shared" si="221"/>
        <v>58.105211373627085</v>
      </c>
      <c r="S1790">
        <f t="shared" si="222"/>
        <v>3376.2155887738822</v>
      </c>
      <c r="T1790">
        <f t="shared" si="223"/>
        <v>66.615156854977187</v>
      </c>
    </row>
    <row r="1791" spans="1:20" x14ac:dyDescent="0.3">
      <c r="A1791" s="1">
        <v>43884.993055555555</v>
      </c>
      <c r="B1791" s="15">
        <v>43870</v>
      </c>
      <c r="C1791" s="16">
        <v>0.83333333333333337</v>
      </c>
      <c r="D1791" s="13">
        <v>1.2769999999999999</v>
      </c>
      <c r="E1791" s="13">
        <v>0.59</v>
      </c>
      <c r="F1791" s="13">
        <v>6.0999999999999999E-2</v>
      </c>
      <c r="G1791" s="13">
        <f t="shared" si="216"/>
        <v>27.327999999999999</v>
      </c>
      <c r="H1791" s="13">
        <v>6.2799999999999995E-2</v>
      </c>
      <c r="I1791" s="13">
        <v>28.186685147845797</v>
      </c>
      <c r="J1791" s="13"/>
      <c r="K1791">
        <f t="shared" si="217"/>
        <v>16.972211055269518</v>
      </c>
      <c r="L1791" s="12">
        <f t="shared" si="218"/>
        <v>10.355788944730481</v>
      </c>
      <c r="M1791">
        <f t="shared" si="219"/>
        <v>107.24236466780205</v>
      </c>
      <c r="N1791">
        <f t="shared" si="220"/>
        <v>61.016145221192161</v>
      </c>
      <c r="Q1791">
        <f>VLOOKUP(D1791,'Manning''s Flow'!I$6:J$6004,2,TRUE)</f>
        <v>82.948231842799984</v>
      </c>
      <c r="R1791" s="12">
        <f t="shared" si="221"/>
        <v>55.620231842799981</v>
      </c>
      <c r="S1791">
        <f t="shared" si="222"/>
        <v>3093.6101902468208</v>
      </c>
      <c r="T1791">
        <f t="shared" si="223"/>
        <v>67.054150048923418</v>
      </c>
    </row>
    <row r="1792" spans="1:20" x14ac:dyDescent="0.3">
      <c r="A1792" s="1">
        <v>43884.996527777781</v>
      </c>
      <c r="B1792" s="15">
        <v>43870</v>
      </c>
      <c r="C1792" s="16">
        <v>0.83680555555555547</v>
      </c>
      <c r="D1792" s="13">
        <v>1.2170000000000001</v>
      </c>
      <c r="E1792" s="13">
        <v>0.61</v>
      </c>
      <c r="F1792" s="13">
        <v>5.8000000000000003E-2</v>
      </c>
      <c r="G1792" s="13">
        <f t="shared" si="216"/>
        <v>25.984000000000002</v>
      </c>
      <c r="H1792" s="13">
        <v>5.7799999999999997E-2</v>
      </c>
      <c r="I1792" s="13">
        <v>25.942522317603299</v>
      </c>
      <c r="J1792" s="13"/>
      <c r="K1792">
        <f t="shared" si="217"/>
        <v>14.729536271471293</v>
      </c>
      <c r="L1792" s="12">
        <f t="shared" si="218"/>
        <v>11.254463728528709</v>
      </c>
      <c r="M1792">
        <f t="shared" si="219"/>
        <v>126.66295381676832</v>
      </c>
      <c r="N1792">
        <f t="shared" si="220"/>
        <v>76.407454526092366</v>
      </c>
      <c r="Q1792">
        <f>VLOOKUP(D1792,'Manning''s Flow'!I$6:J$6004,2,TRUE)</f>
        <v>74.737027014866797</v>
      </c>
      <c r="R1792" s="12">
        <f t="shared" si="221"/>
        <v>48.753027014866795</v>
      </c>
      <c r="S1792">
        <f t="shared" si="222"/>
        <v>2376.8576431123315</v>
      </c>
      <c r="T1792">
        <f t="shared" si="223"/>
        <v>65.232762075441897</v>
      </c>
    </row>
    <row r="1793" spans="1:20" x14ac:dyDescent="0.3">
      <c r="A1793" s="1">
        <v>43886.385416666664</v>
      </c>
      <c r="B1793" s="15">
        <v>43870</v>
      </c>
      <c r="C1793" s="16">
        <v>0.84027777777777779</v>
      </c>
      <c r="D1793" s="13">
        <v>1.1319999999999999</v>
      </c>
      <c r="E1793" s="13">
        <v>0.63</v>
      </c>
      <c r="F1793" s="13">
        <v>5.3999999999999999E-2</v>
      </c>
      <c r="G1793" s="13">
        <f t="shared" si="216"/>
        <v>24.192</v>
      </c>
      <c r="H1793" s="13">
        <v>5.5599999999999997E-2</v>
      </c>
      <c r="I1793" s="13">
        <v>24.955090672296599</v>
      </c>
      <c r="J1793" s="13"/>
      <c r="K1793">
        <f t="shared" si="217"/>
        <v>11.901157229453212</v>
      </c>
      <c r="L1793" s="12">
        <f t="shared" si="218"/>
        <v>12.290842770546789</v>
      </c>
      <c r="M1793">
        <f t="shared" si="219"/>
        <v>151.06481601030225</v>
      </c>
      <c r="N1793">
        <f t="shared" si="220"/>
        <v>103.27434999454654</v>
      </c>
      <c r="Q1793">
        <f>VLOOKUP(D1793,'Manning''s Flow'!I$6:J$6004,2,TRUE)</f>
        <v>64.495348653578901</v>
      </c>
      <c r="R1793" s="12">
        <f t="shared" si="221"/>
        <v>40.303348653578901</v>
      </c>
      <c r="S1793">
        <f t="shared" si="222"/>
        <v>1624.3599126919403</v>
      </c>
      <c r="T1793">
        <f t="shared" si="223"/>
        <v>62.490318286452798</v>
      </c>
    </row>
    <row r="1794" spans="1:20" x14ac:dyDescent="0.3">
      <c r="A1794" s="1">
        <v>43886.388888888891</v>
      </c>
      <c r="B1794" s="15">
        <v>43870</v>
      </c>
      <c r="C1794" s="16">
        <v>0.84375</v>
      </c>
      <c r="D1794" s="13">
        <v>1.1399999999999999</v>
      </c>
      <c r="E1794" s="13">
        <v>0.57999999999999996</v>
      </c>
      <c r="F1794" s="13">
        <v>5.0999999999999997E-2</v>
      </c>
      <c r="G1794" s="13">
        <f t="shared" si="216"/>
        <v>22.847999999999999</v>
      </c>
      <c r="H1794" s="13">
        <v>5.16E-2</v>
      </c>
      <c r="I1794" s="13">
        <v>23.159760408102599</v>
      </c>
      <c r="J1794" s="13"/>
      <c r="K1794">
        <f t="shared" si="217"/>
        <v>12.150550284490198</v>
      </c>
      <c r="L1794" s="12">
        <f t="shared" si="218"/>
        <v>10.697449715509801</v>
      </c>
      <c r="M1794">
        <f t="shared" si="219"/>
        <v>114.43543041586074</v>
      </c>
      <c r="N1794">
        <f t="shared" si="220"/>
        <v>88.040866175129253</v>
      </c>
      <c r="Q1794">
        <f>VLOOKUP(D1794,'Manning''s Flow'!I$6:J$6004,2,TRUE)</f>
        <v>65.731609820338207</v>
      </c>
      <c r="R1794" s="12">
        <f t="shared" si="221"/>
        <v>42.883609820338208</v>
      </c>
      <c r="S1794">
        <f t="shared" si="222"/>
        <v>1839.0039912230077</v>
      </c>
      <c r="T1794">
        <f t="shared" si="223"/>
        <v>65.240467923348305</v>
      </c>
    </row>
    <row r="1795" spans="1:20" x14ac:dyDescent="0.3">
      <c r="A1795" s="1">
        <v>43886.392361111109</v>
      </c>
      <c r="B1795" s="15">
        <v>43870</v>
      </c>
      <c r="C1795" s="16">
        <v>0.84722222222222221</v>
      </c>
      <c r="D1795" s="13">
        <v>1.1659999999999999</v>
      </c>
      <c r="E1795" s="13">
        <v>0.6</v>
      </c>
      <c r="F1795" s="13">
        <v>5.3999999999999999E-2</v>
      </c>
      <c r="G1795" s="13">
        <f t="shared" ref="G1795:G1858" si="224">F1795*448</f>
        <v>24.192</v>
      </c>
      <c r="H1795" s="13">
        <v>4.9000000000000002E-2</v>
      </c>
      <c r="I1795" s="13">
        <v>21.9927957363765</v>
      </c>
      <c r="J1795" s="13"/>
      <c r="K1795">
        <f t="shared" ref="K1795:K1858" si="225">8.2607*(D1795^2.9449)</f>
        <v>12.984864185793672</v>
      </c>
      <c r="L1795" s="12">
        <f t="shared" si="218"/>
        <v>11.207135814206328</v>
      </c>
      <c r="M1795">
        <f t="shared" si="219"/>
        <v>125.59989315806614</v>
      </c>
      <c r="N1795">
        <f t="shared" si="220"/>
        <v>86.309226294932685</v>
      </c>
      <c r="Q1795">
        <f>VLOOKUP(D1795,'Manning''s Flow'!I$6:J$6004,2,TRUE)</f>
        <v>68.241730144627979</v>
      </c>
      <c r="R1795" s="12">
        <f t="shared" si="221"/>
        <v>44.049730144627979</v>
      </c>
      <c r="S1795">
        <f t="shared" si="222"/>
        <v>1940.3787258145469</v>
      </c>
      <c r="T1795">
        <f t="shared" si="223"/>
        <v>64.549550621403156</v>
      </c>
    </row>
    <row r="1796" spans="1:20" x14ac:dyDescent="0.3">
      <c r="A1796" s="1">
        <v>43898.666666666664</v>
      </c>
      <c r="B1796" s="15">
        <v>43870</v>
      </c>
      <c r="C1796" s="16">
        <v>0.85069444444444453</v>
      </c>
      <c r="D1796" s="13">
        <v>1.0549999999999999</v>
      </c>
      <c r="E1796" s="13">
        <v>0.53</v>
      </c>
      <c r="F1796" s="13">
        <v>4.1000000000000002E-2</v>
      </c>
      <c r="G1796" s="13">
        <f t="shared" si="224"/>
        <v>18.368000000000002</v>
      </c>
      <c r="H1796" s="13">
        <v>4.4999999999999998E-2</v>
      </c>
      <c r="I1796" s="13">
        <v>20.197465472182497</v>
      </c>
      <c r="J1796" s="13"/>
      <c r="K1796">
        <f t="shared" si="225"/>
        <v>9.6714817970086226</v>
      </c>
      <c r="L1796" s="12">
        <f t="shared" ref="L1796:L1859" si="226">ABS(G1796-K1796)</f>
        <v>8.6965182029913795</v>
      </c>
      <c r="M1796">
        <f t="shared" ref="M1796:M1859" si="227">L1796^2</f>
        <v>75.629428854960409</v>
      </c>
      <c r="N1796">
        <f t="shared" ref="N1796:N1859" si="228">100*ABS(L1796/K1796)</f>
        <v>89.919191138644365</v>
      </c>
      <c r="Q1796">
        <f>VLOOKUP(D1796,'Manning''s Flow'!I$6:J$6004,2,TRUE)</f>
        <v>55.054450904775386</v>
      </c>
      <c r="R1796" s="12">
        <f t="shared" ref="R1796:R1859" si="229">ABS(G1796-Q1796)</f>
        <v>36.686450904775384</v>
      </c>
      <c r="S1796">
        <f t="shared" ref="S1796:S1859" si="230">R1796^2</f>
        <v>1345.8956799884945</v>
      </c>
      <c r="T1796">
        <f t="shared" ref="T1796:T1859" si="231">100*ABS(R1796/Q1796)</f>
        <v>66.636666612532196</v>
      </c>
    </row>
    <row r="1797" spans="1:20" x14ac:dyDescent="0.3">
      <c r="A1797" s="1">
        <v>43898.677083333336</v>
      </c>
      <c r="B1797" s="15">
        <v>43870</v>
      </c>
      <c r="C1797" s="16">
        <v>0.85416666666666663</v>
      </c>
      <c r="D1797" s="13">
        <v>1.081</v>
      </c>
      <c r="E1797" s="13">
        <v>0.56999999999999995</v>
      </c>
      <c r="F1797" s="13">
        <v>4.4999999999999998E-2</v>
      </c>
      <c r="G1797" s="13">
        <f t="shared" si="224"/>
        <v>20.16</v>
      </c>
      <c r="H1797" s="13">
        <v>4.02E-2</v>
      </c>
      <c r="I1797" s="13">
        <v>18.043069155149698</v>
      </c>
      <c r="J1797" s="13"/>
      <c r="K1797">
        <f t="shared" si="225"/>
        <v>10.390349029702973</v>
      </c>
      <c r="L1797" s="12">
        <f t="shared" si="226"/>
        <v>9.7696509702970271</v>
      </c>
      <c r="M1797">
        <f t="shared" si="227"/>
        <v>95.446080081425649</v>
      </c>
      <c r="N1797">
        <f t="shared" si="228"/>
        <v>94.026205879787568</v>
      </c>
      <c r="Q1797">
        <f>VLOOKUP(D1797,'Manning''s Flow'!I$6:J$6004,2,TRUE)</f>
        <v>58.501436003129896</v>
      </c>
      <c r="R1797" s="12">
        <f t="shared" si="229"/>
        <v>38.3414360031299</v>
      </c>
      <c r="S1797">
        <f t="shared" si="230"/>
        <v>1470.0657147821057</v>
      </c>
      <c r="T1797">
        <f t="shared" si="231"/>
        <v>65.539307447219912</v>
      </c>
    </row>
    <row r="1798" spans="1:20" x14ac:dyDescent="0.3">
      <c r="A1798" s="1">
        <v>43898.684027777781</v>
      </c>
      <c r="B1798" s="15">
        <v>43870</v>
      </c>
      <c r="C1798" s="16">
        <v>0.86458333333333337</v>
      </c>
      <c r="D1798" s="13">
        <v>1.0209999999999999</v>
      </c>
      <c r="E1798" s="13">
        <v>0.46</v>
      </c>
      <c r="F1798" s="13">
        <v>3.4000000000000002E-2</v>
      </c>
      <c r="G1798" s="13">
        <f t="shared" si="224"/>
        <v>15.232000000000001</v>
      </c>
      <c r="H1798" s="13">
        <v>3.1600000000000003E-2</v>
      </c>
      <c r="I1798" s="13">
        <v>14.183109087132602</v>
      </c>
      <c r="J1798" s="13"/>
      <c r="K1798">
        <f t="shared" si="225"/>
        <v>8.7820672458228231</v>
      </c>
      <c r="L1798" s="12">
        <f t="shared" si="226"/>
        <v>6.449932754177178</v>
      </c>
      <c r="M1798">
        <f t="shared" si="227"/>
        <v>41.601632533407596</v>
      </c>
      <c r="N1798">
        <f t="shared" si="228"/>
        <v>73.444356250461169</v>
      </c>
      <c r="Q1798">
        <f>VLOOKUP(D1798,'Manning''s Flow'!I$6:J$6004,2,TRUE)</f>
        <v>51.718965961571946</v>
      </c>
      <c r="R1798" s="12">
        <f t="shared" si="229"/>
        <v>36.486965961571947</v>
      </c>
      <c r="S1798">
        <f t="shared" si="230"/>
        <v>1331.29868508091</v>
      </c>
      <c r="T1798">
        <f t="shared" si="231"/>
        <v>70.548521771843568</v>
      </c>
    </row>
    <row r="1799" spans="1:20" x14ac:dyDescent="0.3">
      <c r="A1799" s="1">
        <v>43898.690972222219</v>
      </c>
      <c r="B1799" s="15">
        <v>43870</v>
      </c>
      <c r="C1799" s="16">
        <v>0.87847222222222221</v>
      </c>
      <c r="D1799" s="13">
        <v>0.98699999999999999</v>
      </c>
      <c r="E1799" s="13">
        <v>0.46</v>
      </c>
      <c r="F1799" s="13">
        <v>3.2000000000000001E-2</v>
      </c>
      <c r="G1799" s="13">
        <f t="shared" si="224"/>
        <v>14.336</v>
      </c>
      <c r="H1799" s="13">
        <v>3.1800000000000002E-2</v>
      </c>
      <c r="I1799" s="13">
        <v>14.272875600342301</v>
      </c>
      <c r="J1799" s="13"/>
      <c r="K1799">
        <f t="shared" si="225"/>
        <v>7.9484314535384311</v>
      </c>
      <c r="L1799" s="12">
        <f t="shared" si="226"/>
        <v>6.3875685464615692</v>
      </c>
      <c r="M1799">
        <f t="shared" si="227"/>
        <v>40.801031935745165</v>
      </c>
      <c r="N1799">
        <f t="shared" si="228"/>
        <v>80.362629832053116</v>
      </c>
      <c r="Q1799">
        <f>VLOOKUP(D1799,'Manning''s Flow'!I$6:J$6004,2,TRUE)</f>
        <v>47.444330389703524</v>
      </c>
      <c r="R1799" s="12">
        <f t="shared" si="229"/>
        <v>33.108330389703525</v>
      </c>
      <c r="S1799">
        <f t="shared" si="230"/>
        <v>1096.161541193766</v>
      </c>
      <c r="T1799">
        <f t="shared" si="231"/>
        <v>69.783533918077538</v>
      </c>
    </row>
    <row r="1800" spans="1:20" x14ac:dyDescent="0.3">
      <c r="A1800" s="1">
        <v>43898.701388888891</v>
      </c>
      <c r="B1800" s="15">
        <v>43870</v>
      </c>
      <c r="C1800" s="16">
        <v>0.88194444444444453</v>
      </c>
      <c r="D1800" s="13">
        <v>1.0289999999999999</v>
      </c>
      <c r="E1800" s="13">
        <v>0.46</v>
      </c>
      <c r="F1800" s="13">
        <v>3.4000000000000002E-2</v>
      </c>
      <c r="G1800" s="13">
        <f t="shared" si="224"/>
        <v>15.232000000000001</v>
      </c>
      <c r="H1800" s="13">
        <v>3.1199999999999999E-2</v>
      </c>
      <c r="I1800" s="13">
        <v>14.003576060713199</v>
      </c>
      <c r="J1800" s="13"/>
      <c r="K1800">
        <f t="shared" si="225"/>
        <v>8.9862580882768359</v>
      </c>
      <c r="L1800" s="12">
        <f t="shared" si="226"/>
        <v>6.2457419117231652</v>
      </c>
      <c r="M1800">
        <f t="shared" si="227"/>
        <v>39.009292027855338</v>
      </c>
      <c r="N1800">
        <f t="shared" si="228"/>
        <v>69.503255419195511</v>
      </c>
      <c r="Q1800">
        <f>VLOOKUP(D1800,'Manning''s Flow'!I$6:J$6004,2,TRUE)</f>
        <v>51.718965961571946</v>
      </c>
      <c r="R1800" s="12">
        <f t="shared" si="229"/>
        <v>36.486965961571947</v>
      </c>
      <c r="S1800">
        <f t="shared" si="230"/>
        <v>1331.29868508091</v>
      </c>
      <c r="T1800">
        <f t="shared" si="231"/>
        <v>70.548521771843568</v>
      </c>
    </row>
    <row r="1801" spans="1:20" x14ac:dyDescent="0.3">
      <c r="A1801" s="1">
        <v>43898.708333333336</v>
      </c>
      <c r="B1801" s="15">
        <v>43870</v>
      </c>
      <c r="C1801" s="16">
        <v>0.88888888888888884</v>
      </c>
      <c r="D1801" s="13">
        <v>0.98699999999999999</v>
      </c>
      <c r="E1801" s="13">
        <v>0.42</v>
      </c>
      <c r="F1801" s="13">
        <v>2.9000000000000001E-2</v>
      </c>
      <c r="G1801" s="13">
        <f t="shared" si="224"/>
        <v>12.992000000000001</v>
      </c>
      <c r="H1801" s="13">
        <v>3.44E-2</v>
      </c>
      <c r="I1801" s="13">
        <v>15.4398402720684</v>
      </c>
      <c r="J1801" s="13"/>
      <c r="K1801">
        <f t="shared" si="225"/>
        <v>7.9484314535384311</v>
      </c>
      <c r="L1801" s="12">
        <f t="shared" si="226"/>
        <v>5.0435685464615698</v>
      </c>
      <c r="M1801">
        <f t="shared" si="227"/>
        <v>25.437583682856474</v>
      </c>
      <c r="N1801">
        <f t="shared" si="228"/>
        <v>63.453633285298153</v>
      </c>
      <c r="Q1801">
        <f>VLOOKUP(D1801,'Manning''s Flow'!I$6:J$6004,2,TRUE)</f>
        <v>47.444330389703524</v>
      </c>
      <c r="R1801" s="12">
        <f t="shared" si="229"/>
        <v>34.452330389703519</v>
      </c>
      <c r="S1801">
        <f t="shared" si="230"/>
        <v>1186.9630692812887</v>
      </c>
      <c r="T1801">
        <f t="shared" si="231"/>
        <v>72.616327613257752</v>
      </c>
    </row>
    <row r="1802" spans="1:20" x14ac:dyDescent="0.3">
      <c r="A1802" s="1">
        <v>43898.711805555555</v>
      </c>
      <c r="B1802" s="15">
        <v>43870</v>
      </c>
      <c r="C1802" s="16">
        <v>0.89236111111111116</v>
      </c>
      <c r="D1802" s="13">
        <v>1.012</v>
      </c>
      <c r="E1802" s="13">
        <v>0.44</v>
      </c>
      <c r="F1802" s="13">
        <v>3.2000000000000001E-2</v>
      </c>
      <c r="G1802" s="13">
        <f t="shared" si="224"/>
        <v>14.336</v>
      </c>
      <c r="H1802" s="13">
        <v>3.6799999999999999E-2</v>
      </c>
      <c r="I1802" s="13">
        <v>16.517038430584797</v>
      </c>
      <c r="J1802" s="13"/>
      <c r="K1802">
        <f t="shared" si="225"/>
        <v>8.5560426673884873</v>
      </c>
      <c r="L1802" s="12">
        <f t="shared" si="226"/>
        <v>5.779957332611513</v>
      </c>
      <c r="M1802">
        <f t="shared" si="227"/>
        <v>33.407906766809596</v>
      </c>
      <c r="N1802">
        <f t="shared" si="228"/>
        <v>67.554096646127377</v>
      </c>
      <c r="Q1802">
        <f>VLOOKUP(D1802,'Manning''s Flow'!I$6:J$6004,2,TRUE)</f>
        <v>50.631839368260103</v>
      </c>
      <c r="R1802" s="12">
        <f t="shared" si="229"/>
        <v>36.295839368260104</v>
      </c>
      <c r="S1802">
        <f t="shared" si="230"/>
        <v>1317.38795544654</v>
      </c>
      <c r="T1802">
        <f t="shared" si="231"/>
        <v>71.685800518266589</v>
      </c>
    </row>
    <row r="1803" spans="1:20" x14ac:dyDescent="0.3">
      <c r="A1803" s="1">
        <v>43898.71875</v>
      </c>
      <c r="B1803" s="15">
        <v>43870</v>
      </c>
      <c r="C1803" s="16">
        <v>0.89583333333333337</v>
      </c>
      <c r="D1803" s="13">
        <v>1.1319999999999999</v>
      </c>
      <c r="E1803" s="13">
        <v>0.52</v>
      </c>
      <c r="F1803" s="13">
        <v>4.4999999999999998E-2</v>
      </c>
      <c r="G1803" s="13">
        <f t="shared" si="224"/>
        <v>20.16</v>
      </c>
      <c r="H1803" s="13">
        <v>3.9E-2</v>
      </c>
      <c r="I1803" s="13">
        <v>17.504470075891501</v>
      </c>
      <c r="J1803" s="13"/>
      <c r="K1803">
        <f t="shared" si="225"/>
        <v>11.901157229453212</v>
      </c>
      <c r="L1803" s="12">
        <f t="shared" si="226"/>
        <v>8.2588427705467886</v>
      </c>
      <c r="M1803">
        <f t="shared" si="227"/>
        <v>68.208483908612962</v>
      </c>
      <c r="N1803">
        <f t="shared" si="228"/>
        <v>69.395291662122133</v>
      </c>
      <c r="Q1803">
        <f>VLOOKUP(D1803,'Manning''s Flow'!I$6:J$6004,2,TRUE)</f>
        <v>64.495348653578901</v>
      </c>
      <c r="R1803" s="12">
        <f t="shared" si="229"/>
        <v>44.335348653578905</v>
      </c>
      <c r="S1803">
        <f t="shared" si="230"/>
        <v>1965.6231402344008</v>
      </c>
      <c r="T1803">
        <f t="shared" si="231"/>
        <v>68.741931905377328</v>
      </c>
    </row>
    <row r="1804" spans="1:20" x14ac:dyDescent="0.3">
      <c r="A1804" s="1">
        <v>43898.746527777781</v>
      </c>
      <c r="B1804" s="15">
        <v>43870</v>
      </c>
      <c r="C1804" s="16">
        <v>0.89930555555555547</v>
      </c>
      <c r="D1804" s="13">
        <v>1.1319999999999999</v>
      </c>
      <c r="E1804" s="13">
        <v>0.53</v>
      </c>
      <c r="F1804" s="13">
        <v>4.5999999999999999E-2</v>
      </c>
      <c r="G1804" s="13">
        <f t="shared" si="224"/>
        <v>20.608000000000001</v>
      </c>
      <c r="H1804" s="13">
        <v>4.1999999999999996E-2</v>
      </c>
      <c r="I1804" s="13">
        <v>18.850967774036999</v>
      </c>
      <c r="J1804" s="13"/>
      <c r="K1804">
        <f t="shared" si="225"/>
        <v>11.901157229453212</v>
      </c>
      <c r="L1804" s="12">
        <f t="shared" si="226"/>
        <v>8.706842770546789</v>
      </c>
      <c r="M1804">
        <f t="shared" si="227"/>
        <v>75.80911103102288</v>
      </c>
      <c r="N1804">
        <f t="shared" si="228"/>
        <v>73.159631476835955</v>
      </c>
      <c r="Q1804">
        <f>VLOOKUP(D1804,'Manning''s Flow'!I$6:J$6004,2,TRUE)</f>
        <v>64.495348653578901</v>
      </c>
      <c r="R1804" s="12">
        <f t="shared" si="229"/>
        <v>43.887348653578897</v>
      </c>
      <c r="S1804">
        <f t="shared" si="230"/>
        <v>1926.0993718407935</v>
      </c>
      <c r="T1804">
        <f t="shared" si="231"/>
        <v>68.04730816994126</v>
      </c>
    </row>
    <row r="1805" spans="1:20" x14ac:dyDescent="0.3">
      <c r="A1805" s="1">
        <v>43898.767361111109</v>
      </c>
      <c r="B1805" s="15">
        <v>43870</v>
      </c>
      <c r="C1805" s="16">
        <v>0.90277777777777779</v>
      </c>
      <c r="D1805" s="13">
        <v>1.0980000000000001</v>
      </c>
      <c r="E1805" s="13">
        <v>0.53</v>
      </c>
      <c r="F1805" s="13">
        <v>4.2999999999999997E-2</v>
      </c>
      <c r="G1805" s="13">
        <f t="shared" si="224"/>
        <v>19.263999999999999</v>
      </c>
      <c r="H1805" s="13">
        <v>4.4999999999999998E-2</v>
      </c>
      <c r="I1805" s="13">
        <v>20.197465472182497</v>
      </c>
      <c r="J1805" s="13"/>
      <c r="K1805">
        <f t="shared" si="225"/>
        <v>10.878942511423631</v>
      </c>
      <c r="L1805" s="12">
        <f t="shared" si="226"/>
        <v>8.3850574885763685</v>
      </c>
      <c r="M1805">
        <f t="shared" si="227"/>
        <v>70.30918908673064</v>
      </c>
      <c r="N1805">
        <f t="shared" si="228"/>
        <v>77.076034548132654</v>
      </c>
      <c r="Q1805">
        <f>VLOOKUP(D1805,'Manning''s Flow'!I$6:J$6004,2,TRUE)</f>
        <v>59.675283376406696</v>
      </c>
      <c r="R1805" s="12">
        <f t="shared" si="229"/>
        <v>40.411283376406701</v>
      </c>
      <c r="S1805">
        <f t="shared" si="230"/>
        <v>1633.0718241282445</v>
      </c>
      <c r="T1805">
        <f t="shared" si="231"/>
        <v>67.718628366637574</v>
      </c>
    </row>
    <row r="1806" spans="1:20" x14ac:dyDescent="0.3">
      <c r="A1806" s="1">
        <v>43898.770833333336</v>
      </c>
      <c r="B1806" s="15">
        <v>43870</v>
      </c>
      <c r="C1806" s="16">
        <v>0.90625</v>
      </c>
      <c r="D1806" s="13">
        <v>1.1399999999999999</v>
      </c>
      <c r="E1806" s="13">
        <v>0.51</v>
      </c>
      <c r="F1806" s="13">
        <v>4.3999999999999997E-2</v>
      </c>
      <c r="G1806" s="13">
        <f t="shared" si="224"/>
        <v>19.712</v>
      </c>
      <c r="H1806" s="13">
        <v>4.3999999999999997E-2</v>
      </c>
      <c r="I1806" s="13">
        <v>19.748632906133999</v>
      </c>
      <c r="J1806" s="13"/>
      <c r="K1806">
        <f t="shared" si="225"/>
        <v>12.150550284490198</v>
      </c>
      <c r="L1806" s="12">
        <f t="shared" si="226"/>
        <v>7.5614497155098022</v>
      </c>
      <c r="M1806">
        <f t="shared" si="227"/>
        <v>57.175521800183269</v>
      </c>
      <c r="N1806">
        <f t="shared" si="228"/>
        <v>62.231335523640929</v>
      </c>
      <c r="Q1806">
        <f>VLOOKUP(D1806,'Manning''s Flow'!I$6:J$6004,2,TRUE)</f>
        <v>65.731609820338207</v>
      </c>
      <c r="R1806" s="12">
        <f t="shared" si="229"/>
        <v>46.019609820338204</v>
      </c>
      <c r="S1806">
        <f t="shared" si="230"/>
        <v>2117.8044880161683</v>
      </c>
      <c r="T1806">
        <f t="shared" si="231"/>
        <v>70.011384090731852</v>
      </c>
    </row>
    <row r="1807" spans="1:20" x14ac:dyDescent="0.3">
      <c r="A1807" s="1">
        <v>43898.774305555555</v>
      </c>
      <c r="B1807" s="15">
        <v>43870</v>
      </c>
      <c r="C1807" s="16">
        <v>0.90972222222222221</v>
      </c>
      <c r="D1807" s="13">
        <v>1.115</v>
      </c>
      <c r="E1807" s="13">
        <v>0.56000000000000005</v>
      </c>
      <c r="F1807" s="13">
        <v>4.7E-2</v>
      </c>
      <c r="G1807" s="13">
        <f t="shared" si="224"/>
        <v>21.056000000000001</v>
      </c>
      <c r="H1807" s="13">
        <v>4.2200000000000001E-2</v>
      </c>
      <c r="I1807" s="13">
        <v>18.940734287246698</v>
      </c>
      <c r="J1807" s="13"/>
      <c r="K1807">
        <f t="shared" si="225"/>
        <v>11.382472437351392</v>
      </c>
      <c r="L1807" s="12">
        <f t="shared" si="226"/>
        <v>9.6735275626486086</v>
      </c>
      <c r="M1807">
        <f t="shared" si="227"/>
        <v>93.577135505322332</v>
      </c>
      <c r="N1807">
        <f t="shared" si="228"/>
        <v>84.986171641453666</v>
      </c>
      <c r="Q1807">
        <f>VLOOKUP(D1807,'Manning''s Flow'!I$6:J$6004,2,TRUE)</f>
        <v>62.060350270270185</v>
      </c>
      <c r="R1807" s="12">
        <f t="shared" si="229"/>
        <v>41.00435027027018</v>
      </c>
      <c r="S1807">
        <f t="shared" si="230"/>
        <v>1681.3567410870062</v>
      </c>
      <c r="T1807">
        <f t="shared" si="231"/>
        <v>66.071735160529997</v>
      </c>
    </row>
    <row r="1808" spans="1:20" x14ac:dyDescent="0.3">
      <c r="A1808" s="1">
        <v>43898.777777777781</v>
      </c>
      <c r="B1808" s="15">
        <v>43870</v>
      </c>
      <c r="C1808" s="16">
        <v>0.91319444444444453</v>
      </c>
      <c r="D1808" s="13">
        <v>1.081</v>
      </c>
      <c r="E1808" s="13">
        <v>0.5</v>
      </c>
      <c r="F1808" s="13">
        <v>0.04</v>
      </c>
      <c r="G1808" s="13">
        <f t="shared" si="224"/>
        <v>17.920000000000002</v>
      </c>
      <c r="H1808" s="13">
        <v>0.05</v>
      </c>
      <c r="I1808" s="13">
        <v>22.441628302425002</v>
      </c>
      <c r="J1808" s="13"/>
      <c r="K1808">
        <f t="shared" si="225"/>
        <v>10.390349029702973</v>
      </c>
      <c r="L1808" s="12">
        <f t="shared" si="226"/>
        <v>7.5296509702970287</v>
      </c>
      <c r="M1808">
        <f t="shared" si="227"/>
        <v>56.695643734494986</v>
      </c>
      <c r="N1808">
        <f t="shared" si="228"/>
        <v>72.467738559811195</v>
      </c>
      <c r="Q1808">
        <f>VLOOKUP(D1808,'Manning''s Flow'!I$6:J$6004,2,TRUE)</f>
        <v>58.501436003129896</v>
      </c>
      <c r="R1808" s="12">
        <f t="shared" si="229"/>
        <v>40.581436003129895</v>
      </c>
      <c r="S1808">
        <f t="shared" si="230"/>
        <v>1646.8529480761272</v>
      </c>
      <c r="T1808">
        <f t="shared" si="231"/>
        <v>69.36827328641769</v>
      </c>
    </row>
    <row r="1809" spans="1:20" x14ac:dyDescent="0.3">
      <c r="A1809" s="1">
        <v>43898.78125</v>
      </c>
      <c r="B1809" s="15">
        <v>43870</v>
      </c>
      <c r="C1809" s="16">
        <v>0.91666666666666663</v>
      </c>
      <c r="D1809" s="13">
        <v>1.0629999999999999</v>
      </c>
      <c r="E1809" s="13">
        <v>0.47</v>
      </c>
      <c r="F1809" s="13">
        <v>3.6999999999999998E-2</v>
      </c>
      <c r="G1809" s="13">
        <f t="shared" si="224"/>
        <v>16.576000000000001</v>
      </c>
      <c r="H1809" s="13">
        <v>8.0800000000000011E-2</v>
      </c>
      <c r="I1809" s="13">
        <v>36.265671336718803</v>
      </c>
      <c r="J1809" s="13"/>
      <c r="K1809">
        <f t="shared" si="225"/>
        <v>9.8890520115471894</v>
      </c>
      <c r="L1809" s="12">
        <f t="shared" si="226"/>
        <v>6.6869479884528111</v>
      </c>
      <c r="M1809">
        <f t="shared" si="227"/>
        <v>44.715273400273098</v>
      </c>
      <c r="N1809">
        <f t="shared" si="228"/>
        <v>67.619706930903348</v>
      </c>
      <c r="Q1809">
        <f>VLOOKUP(D1809,'Manning''s Flow'!I$6:J$6004,2,TRUE)</f>
        <v>56.191035573041567</v>
      </c>
      <c r="R1809" s="12">
        <f t="shared" si="229"/>
        <v>39.615035573041567</v>
      </c>
      <c r="S1809">
        <f t="shared" si="230"/>
        <v>1569.3510434533489</v>
      </c>
      <c r="T1809">
        <f t="shared" si="231"/>
        <v>70.500632652599535</v>
      </c>
    </row>
    <row r="1810" spans="1:20" x14ac:dyDescent="0.3">
      <c r="A1810" s="1">
        <v>43898.784722222219</v>
      </c>
      <c r="B1810" s="15">
        <v>43870</v>
      </c>
      <c r="C1810" s="16">
        <v>0.92013888888888884</v>
      </c>
      <c r="D1810" s="13">
        <v>1.302</v>
      </c>
      <c r="E1810" s="13">
        <v>0.77</v>
      </c>
      <c r="F1810" s="13">
        <v>8.2000000000000003E-2</v>
      </c>
      <c r="G1810" s="13">
        <f t="shared" si="224"/>
        <v>36.736000000000004</v>
      </c>
      <c r="H1810" s="13">
        <v>0.13020000000000001</v>
      </c>
      <c r="I1810" s="13">
        <v>58.438000099514703</v>
      </c>
      <c r="J1810" s="13"/>
      <c r="K1810">
        <f t="shared" si="225"/>
        <v>17.969448063626636</v>
      </c>
      <c r="L1810" s="12">
        <f t="shared" si="226"/>
        <v>18.766551936373368</v>
      </c>
      <c r="M1810">
        <f t="shared" si="227"/>
        <v>352.18347158059902</v>
      </c>
      <c r="N1810">
        <f t="shared" si="228"/>
        <v>104.43588400670029</v>
      </c>
      <c r="Q1810">
        <f>VLOOKUP(D1810,'Manning''s Flow'!I$6:J$6004,2,TRUE)</f>
        <v>87.22521137362709</v>
      </c>
      <c r="R1810" s="12">
        <f t="shared" si="229"/>
        <v>50.489211373627086</v>
      </c>
      <c r="S1810">
        <f t="shared" si="230"/>
        <v>2549.1604651307948</v>
      </c>
      <c r="T1810">
        <f t="shared" si="231"/>
        <v>57.883736340125068</v>
      </c>
    </row>
    <row r="1811" spans="1:20" x14ac:dyDescent="0.3">
      <c r="A1811" s="1">
        <v>43898.788194444445</v>
      </c>
      <c r="B1811" s="15">
        <v>43870</v>
      </c>
      <c r="C1811" s="16">
        <v>0.92361111111111116</v>
      </c>
      <c r="D1811" s="13">
        <v>1.78</v>
      </c>
      <c r="E1811" s="13">
        <v>1.17</v>
      </c>
      <c r="F1811" s="13">
        <v>0.19800000000000001</v>
      </c>
      <c r="G1811" s="13">
        <f t="shared" si="224"/>
        <v>88.704000000000008</v>
      </c>
      <c r="H1811" s="13">
        <v>0.31040000000000001</v>
      </c>
      <c r="I1811" s="13">
        <v>139.31762850145441</v>
      </c>
      <c r="J1811" s="13"/>
      <c r="K1811">
        <f t="shared" si="225"/>
        <v>45.131390585252191</v>
      </c>
      <c r="L1811" s="12">
        <f t="shared" si="226"/>
        <v>43.572609414747816</v>
      </c>
      <c r="M1811">
        <f t="shared" si="227"/>
        <v>1898.5722912101701</v>
      </c>
      <c r="N1811">
        <f t="shared" si="228"/>
        <v>96.546126431535782</v>
      </c>
      <c r="Q1811">
        <f>VLOOKUP(D1811,'Manning''s Flow'!I$6:J$6004,2,TRUE)</f>
        <v>171.46893487830101</v>
      </c>
      <c r="R1811" s="12">
        <f t="shared" si="229"/>
        <v>82.764934878301005</v>
      </c>
      <c r="S1811">
        <f t="shared" si="230"/>
        <v>6850.0344454094065</v>
      </c>
      <c r="T1811">
        <f t="shared" si="231"/>
        <v>48.268180435740668</v>
      </c>
    </row>
    <row r="1812" spans="1:20" x14ac:dyDescent="0.3">
      <c r="A1812" s="1">
        <v>43898.795138888891</v>
      </c>
      <c r="B1812" s="15">
        <v>43870</v>
      </c>
      <c r="C1812" s="16">
        <v>0.92708333333333337</v>
      </c>
      <c r="D1812" s="13">
        <v>2.129</v>
      </c>
      <c r="E1812" s="13">
        <v>1.33</v>
      </c>
      <c r="F1812" s="13">
        <v>0.29399999999999998</v>
      </c>
      <c r="G1812" s="13">
        <f t="shared" si="224"/>
        <v>131.71199999999999</v>
      </c>
      <c r="H1812" s="13">
        <v>0.90659999999999985</v>
      </c>
      <c r="I1812" s="13">
        <v>406.91160437957001</v>
      </c>
      <c r="J1812" s="13"/>
      <c r="K1812">
        <f t="shared" si="225"/>
        <v>76.464764578016812</v>
      </c>
      <c r="L1812" s="12">
        <f t="shared" si="226"/>
        <v>55.247235421983177</v>
      </c>
      <c r="M1812">
        <f t="shared" si="227"/>
        <v>3052.2570217720327</v>
      </c>
      <c r="N1812">
        <f t="shared" si="228"/>
        <v>72.25188716250419</v>
      </c>
      <c r="Q1812">
        <f>VLOOKUP(D1812,'Manning''s Flow'!I$6:J$6004,2,TRUE)</f>
        <v>249.5368942548194</v>
      </c>
      <c r="R1812" s="12">
        <f t="shared" si="229"/>
        <v>117.82489425481941</v>
      </c>
      <c r="S1812">
        <f t="shared" si="230"/>
        <v>13882.705706159377</v>
      </c>
      <c r="T1812">
        <f t="shared" si="231"/>
        <v>47.217424343872878</v>
      </c>
    </row>
    <row r="1813" spans="1:20" x14ac:dyDescent="0.3">
      <c r="A1813" s="1">
        <v>43898.809027777781</v>
      </c>
      <c r="B1813" s="15">
        <v>43870</v>
      </c>
      <c r="C1813" s="16">
        <v>0.93055555555555547</v>
      </c>
      <c r="D1813" s="13">
        <v>3.0830000000000002</v>
      </c>
      <c r="E1813" s="13">
        <v>2.46</v>
      </c>
      <c r="F1813" s="13">
        <v>0.94099999999999995</v>
      </c>
      <c r="G1813" s="13">
        <f t="shared" si="224"/>
        <v>421.56799999999998</v>
      </c>
      <c r="H1813" s="13">
        <v>1.6393999999999997</v>
      </c>
      <c r="I1813" s="13">
        <v>735.81610877991079</v>
      </c>
      <c r="J1813" s="13"/>
      <c r="K1813">
        <f t="shared" si="225"/>
        <v>227.50711506485609</v>
      </c>
      <c r="L1813" s="12">
        <f t="shared" si="226"/>
        <v>194.06088493514389</v>
      </c>
      <c r="M1813">
        <f t="shared" si="227"/>
        <v>37659.627061811159</v>
      </c>
      <c r="N1813">
        <f t="shared" si="228"/>
        <v>85.298820162095765</v>
      </c>
      <c r="Q1813">
        <f>VLOOKUP(D1813,'Manning''s Flow'!I$6:J$6004,2,TRUE)</f>
        <v>554.92158752498096</v>
      </c>
      <c r="R1813" s="12">
        <f t="shared" si="229"/>
        <v>133.35358752498098</v>
      </c>
      <c r="S1813">
        <f t="shared" si="230"/>
        <v>17783.179305782764</v>
      </c>
      <c r="T1813">
        <f t="shared" si="231"/>
        <v>24.031068627146858</v>
      </c>
    </row>
    <row r="1814" spans="1:20" x14ac:dyDescent="0.3">
      <c r="A1814" s="1">
        <v>43898.815972222219</v>
      </c>
      <c r="B1814" s="15">
        <v>43870</v>
      </c>
      <c r="C1814" s="16">
        <v>0.93402777777777779</v>
      </c>
      <c r="D1814" s="13">
        <v>4.5279999999999996</v>
      </c>
      <c r="E1814" s="13">
        <v>4.47</v>
      </c>
      <c r="F1814" s="13">
        <v>3.0179999999999998</v>
      </c>
      <c r="G1814" s="13">
        <f t="shared" si="224"/>
        <v>1352.0639999999999</v>
      </c>
      <c r="H1814" s="13">
        <v>2.2709999999999999</v>
      </c>
      <c r="I1814" s="13">
        <v>1019.2987574961434</v>
      </c>
      <c r="J1814" s="13"/>
      <c r="K1814">
        <f t="shared" si="225"/>
        <v>705.66026147028481</v>
      </c>
      <c r="L1814" s="12">
        <f t="shared" si="226"/>
        <v>646.40373852971504</v>
      </c>
      <c r="M1814">
        <f t="shared" si="227"/>
        <v>417837.79318519222</v>
      </c>
      <c r="N1814">
        <f t="shared" si="228"/>
        <v>91.602683872674746</v>
      </c>
      <c r="Q1814">
        <f>VLOOKUP(D1814,'Manning''s Flow'!I$6:J$6004,2,TRUE)</f>
        <v>1254.6526351848977</v>
      </c>
      <c r="R1814" s="12">
        <f t="shared" si="229"/>
        <v>97.411364815102161</v>
      </c>
      <c r="S1814">
        <f t="shared" si="230"/>
        <v>9488.9739951409229</v>
      </c>
      <c r="T1814">
        <f t="shared" si="231"/>
        <v>7.7640106977296304</v>
      </c>
    </row>
    <row r="1815" spans="1:20" x14ac:dyDescent="0.3">
      <c r="A1815" s="1">
        <v>43898.819444444445</v>
      </c>
      <c r="B1815" s="15">
        <v>43870</v>
      </c>
      <c r="C1815" s="16">
        <v>0.9375</v>
      </c>
      <c r="D1815" s="13">
        <v>4.8559999999999999</v>
      </c>
      <c r="E1815" s="13">
        <v>5</v>
      </c>
      <c r="F1815" s="13">
        <v>3.746</v>
      </c>
      <c r="G1815" s="13">
        <f t="shared" si="224"/>
        <v>1678.2080000000001</v>
      </c>
      <c r="H1815" s="13">
        <v>2.7559999999999998</v>
      </c>
      <c r="I1815" s="13">
        <v>1236.9825520296658</v>
      </c>
      <c r="J1815" s="13"/>
      <c r="K1815">
        <f t="shared" si="225"/>
        <v>867.0395922282753</v>
      </c>
      <c r="L1815" s="12">
        <f t="shared" si="226"/>
        <v>811.16840777172479</v>
      </c>
      <c r="M1815">
        <f t="shared" si="227"/>
        <v>657994.18576691521</v>
      </c>
      <c r="N1815">
        <f t="shared" si="228"/>
        <v>93.556097673352767</v>
      </c>
      <c r="Q1815">
        <f>VLOOKUP(D1815,'Manning''s Flow'!I$6:J$6004,2,TRUE)</f>
        <v>1456.4341374945327</v>
      </c>
      <c r="R1815" s="12">
        <f t="shared" si="229"/>
        <v>221.77386250546738</v>
      </c>
      <c r="S1815">
        <f t="shared" si="230"/>
        <v>49183.646090593946</v>
      </c>
      <c r="T1815">
        <f t="shared" si="231"/>
        <v>15.227181016711089</v>
      </c>
    </row>
    <row r="1816" spans="1:20" x14ac:dyDescent="0.3">
      <c r="A1816" s="1">
        <v>43898.829861111109</v>
      </c>
      <c r="B1816" s="15">
        <v>43870</v>
      </c>
      <c r="C1816" s="16">
        <v>0.94097222222222221</v>
      </c>
      <c r="D1816" s="13">
        <v>4.7329999999999997</v>
      </c>
      <c r="E1816" s="13">
        <v>4.66</v>
      </c>
      <c r="F1816" s="13">
        <v>3.3559999999999999</v>
      </c>
      <c r="G1816" s="13">
        <f t="shared" si="224"/>
        <v>1503.4879999999998</v>
      </c>
      <c r="H1816" s="13">
        <v>3.0034000000000001</v>
      </c>
      <c r="I1816" s="13">
        <v>1348.0237288700648</v>
      </c>
      <c r="J1816" s="13"/>
      <c r="K1816">
        <f t="shared" si="225"/>
        <v>803.9450071329677</v>
      </c>
      <c r="L1816" s="12">
        <f t="shared" si="226"/>
        <v>699.54299286703213</v>
      </c>
      <c r="M1816">
        <f t="shared" si="227"/>
        <v>489360.39886936458</v>
      </c>
      <c r="N1816">
        <f t="shared" si="228"/>
        <v>87.013786597387494</v>
      </c>
      <c r="Q1816">
        <f>VLOOKUP(D1816,'Manning''s Flow'!I$6:J$6004,2,TRUE)</f>
        <v>1381.2645370941416</v>
      </c>
      <c r="R1816" s="12">
        <f t="shared" si="229"/>
        <v>122.22346290585824</v>
      </c>
      <c r="S1816">
        <f t="shared" si="230"/>
        <v>14938.574884699705</v>
      </c>
      <c r="T1816">
        <f t="shared" si="231"/>
        <v>8.84866436685531</v>
      </c>
    </row>
    <row r="1817" spans="1:20" x14ac:dyDescent="0.3">
      <c r="A1817" s="1">
        <v>43898.84375</v>
      </c>
      <c r="B1817" s="15">
        <v>43870</v>
      </c>
      <c r="C1817" s="16">
        <v>0.94444444444444453</v>
      </c>
      <c r="D1817" s="13">
        <v>4.532</v>
      </c>
      <c r="E1817" s="13">
        <v>4.0199999999999996</v>
      </c>
      <c r="F1817" s="13">
        <v>2.7189999999999999</v>
      </c>
      <c r="G1817" s="13">
        <f t="shared" si="224"/>
        <v>1218.1119999999999</v>
      </c>
      <c r="H1817" s="13">
        <v>2.7035999999999998</v>
      </c>
      <c r="I1817" s="13">
        <v>1213.4637255687244</v>
      </c>
      <c r="J1817" s="13"/>
      <c r="K1817">
        <f t="shared" si="225"/>
        <v>707.49761535852429</v>
      </c>
      <c r="L1817" s="12">
        <f t="shared" si="226"/>
        <v>510.61438464147557</v>
      </c>
      <c r="M1817">
        <f t="shared" si="227"/>
        <v>260727.04980279275</v>
      </c>
      <c r="N1817">
        <f t="shared" si="228"/>
        <v>72.171887728939097</v>
      </c>
      <c r="Q1817">
        <f>VLOOKUP(D1817,'Manning''s Flow'!I$6:J$6004,2,TRUE)</f>
        <v>1260.5394085765297</v>
      </c>
      <c r="R1817" s="12">
        <f t="shared" si="229"/>
        <v>42.427408576529842</v>
      </c>
      <c r="S1817">
        <f t="shared" si="230"/>
        <v>1800.0849985197981</v>
      </c>
      <c r="T1817">
        <f t="shared" si="231"/>
        <v>3.3658137371874162</v>
      </c>
    </row>
    <row r="1818" spans="1:20" x14ac:dyDescent="0.3">
      <c r="A1818" s="1">
        <v>43898.847222222219</v>
      </c>
      <c r="B1818" s="15">
        <v>43870</v>
      </c>
      <c r="C1818" s="16">
        <v>0.94791666666666663</v>
      </c>
      <c r="D1818" s="13">
        <v>4.1529999999999996</v>
      </c>
      <c r="E1818" s="13">
        <v>3.67</v>
      </c>
      <c r="F1818" s="13">
        <v>2.1779999999999999</v>
      </c>
      <c r="G1818" s="13">
        <f t="shared" si="224"/>
        <v>975.74399999999991</v>
      </c>
      <c r="H1818" s="13">
        <v>2.2414000000000001</v>
      </c>
      <c r="I1818" s="13">
        <v>1006.0133135411079</v>
      </c>
      <c r="J1818" s="13"/>
      <c r="K1818">
        <f t="shared" si="225"/>
        <v>547.05488604035645</v>
      </c>
      <c r="L1818" s="12">
        <f t="shared" si="226"/>
        <v>428.68911395964346</v>
      </c>
      <c r="M1818">
        <f t="shared" si="227"/>
        <v>183774.35642750419</v>
      </c>
      <c r="N1818">
        <f t="shared" si="228"/>
        <v>78.363090230770538</v>
      </c>
      <c r="Q1818">
        <f>VLOOKUP(D1818,'Manning''s Flow'!I$6:J$6004,2,TRUE)</f>
        <v>1046.8399749777623</v>
      </c>
      <c r="R1818" s="12">
        <f t="shared" si="229"/>
        <v>71.095974977762353</v>
      </c>
      <c r="S1818">
        <f t="shared" si="230"/>
        <v>5054.6376580386104</v>
      </c>
      <c r="T1818">
        <f t="shared" si="231"/>
        <v>6.7914845322249588</v>
      </c>
    </row>
    <row r="1819" spans="1:20" x14ac:dyDescent="0.3">
      <c r="A1819" s="1">
        <v>43898.854166666664</v>
      </c>
      <c r="B1819" s="15">
        <v>43870</v>
      </c>
      <c r="C1819" s="16">
        <v>0.95138888888888884</v>
      </c>
      <c r="D1819" s="13">
        <v>3.75</v>
      </c>
      <c r="E1819" s="13">
        <v>2.97</v>
      </c>
      <c r="F1819" s="13">
        <v>1.5189999999999999</v>
      </c>
      <c r="G1819" s="13">
        <f t="shared" si="224"/>
        <v>680.51199999999994</v>
      </c>
      <c r="H1819" s="13">
        <v>2.2972000000000001</v>
      </c>
      <c r="I1819" s="13">
        <v>1031.0581707266142</v>
      </c>
      <c r="J1819" s="13"/>
      <c r="K1819">
        <f t="shared" si="225"/>
        <v>405.02472023812214</v>
      </c>
      <c r="L1819" s="12">
        <f t="shared" si="226"/>
        <v>275.4872797618778</v>
      </c>
      <c r="M1819">
        <f t="shared" si="227"/>
        <v>75893.241310599129</v>
      </c>
      <c r="N1819">
        <f t="shared" si="228"/>
        <v>68.017398937998976</v>
      </c>
      <c r="Q1819">
        <f>VLOOKUP(D1819,'Manning''s Flow'!I$6:J$6004,2,TRUE)</f>
        <v>844.0351162007106</v>
      </c>
      <c r="R1819" s="12">
        <f t="shared" si="229"/>
        <v>163.52311620071066</v>
      </c>
      <c r="S1819">
        <f t="shared" si="230"/>
        <v>26739.809531991123</v>
      </c>
      <c r="T1819">
        <f t="shared" si="231"/>
        <v>19.373970710695531</v>
      </c>
    </row>
    <row r="1820" spans="1:20" x14ac:dyDescent="0.3">
      <c r="A1820" s="1">
        <v>43898.861111111109</v>
      </c>
      <c r="B1820" s="15">
        <v>43870</v>
      </c>
      <c r="C1820" s="16">
        <v>0.95486111111111116</v>
      </c>
      <c r="D1820" s="13">
        <v>3.5840000000000001</v>
      </c>
      <c r="E1820" s="13">
        <v>3</v>
      </c>
      <c r="F1820" s="13">
        <v>1.4350000000000001</v>
      </c>
      <c r="G1820" s="13">
        <f t="shared" si="224"/>
        <v>642.88</v>
      </c>
      <c r="H1820" s="13">
        <v>2.69</v>
      </c>
      <c r="I1820" s="13">
        <v>1207.3596026704649</v>
      </c>
      <c r="J1820" s="13"/>
      <c r="K1820">
        <f t="shared" si="225"/>
        <v>354.46648321606892</v>
      </c>
      <c r="L1820" s="12">
        <f t="shared" si="226"/>
        <v>288.41351678393107</v>
      </c>
      <c r="M1820">
        <f t="shared" si="227"/>
        <v>83182.356663674887</v>
      </c>
      <c r="N1820">
        <f t="shared" si="228"/>
        <v>81.36552549825295</v>
      </c>
      <c r="Q1820">
        <f>VLOOKUP(D1820,'Manning''s Flow'!I$6:J$6004,2,TRUE)</f>
        <v>764.69731589652781</v>
      </c>
      <c r="R1820" s="12">
        <f t="shared" si="229"/>
        <v>121.81731589652782</v>
      </c>
      <c r="S1820">
        <f t="shared" si="230"/>
        <v>14839.458452234448</v>
      </c>
      <c r="T1820">
        <f t="shared" si="231"/>
        <v>15.930135148141552</v>
      </c>
    </row>
    <row r="1821" spans="1:20" x14ac:dyDescent="0.3">
      <c r="A1821" s="1">
        <v>43898.875</v>
      </c>
      <c r="B1821" s="15">
        <v>43870</v>
      </c>
      <c r="C1821" s="16">
        <v>0.95833333333333337</v>
      </c>
      <c r="D1821" s="13">
        <v>4.7699999999999996</v>
      </c>
      <c r="E1821" s="13">
        <v>4.99</v>
      </c>
      <c r="F1821" s="13">
        <v>3.6349999999999998</v>
      </c>
      <c r="G1821" s="13">
        <f t="shared" si="224"/>
        <v>1628.48</v>
      </c>
      <c r="H1821" s="13">
        <v>2.9205999999999994</v>
      </c>
      <c r="I1821" s="13">
        <v>1310.8603924012489</v>
      </c>
      <c r="J1821" s="13"/>
      <c r="K1821">
        <f t="shared" si="225"/>
        <v>822.59416549106265</v>
      </c>
      <c r="L1821" s="12">
        <f t="shared" si="226"/>
        <v>805.88583450893736</v>
      </c>
      <c r="M1821">
        <f t="shared" si="227"/>
        <v>649451.97826216638</v>
      </c>
      <c r="N1821">
        <f t="shared" si="228"/>
        <v>97.968824520880119</v>
      </c>
      <c r="Q1821">
        <f>VLOOKUP(D1821,'Manning''s Flow'!I$6:J$6004,2,TRUE)</f>
        <v>1406.0931357114225</v>
      </c>
      <c r="R1821" s="12">
        <f t="shared" si="229"/>
        <v>222.3868642885775</v>
      </c>
      <c r="S1821">
        <f t="shared" si="230"/>
        <v>49455.917408106186</v>
      </c>
      <c r="T1821">
        <f t="shared" si="231"/>
        <v>15.815941251719384</v>
      </c>
    </row>
    <row r="1822" spans="1:20" x14ac:dyDescent="0.3">
      <c r="A1822" s="1">
        <v>43898.878472222219</v>
      </c>
      <c r="B1822" s="15">
        <v>43870</v>
      </c>
      <c r="C1822" s="16">
        <v>0.96180555555555547</v>
      </c>
      <c r="D1822" s="13">
        <v>5.2489999999999997</v>
      </c>
      <c r="E1822" s="13">
        <v>5.58</v>
      </c>
      <c r="F1822" s="13">
        <v>4.6829999999999998</v>
      </c>
      <c r="G1822" s="13">
        <f t="shared" si="224"/>
        <v>2097.9839999999999</v>
      </c>
      <c r="H1822" s="13">
        <v>3.1088</v>
      </c>
      <c r="I1822" s="13">
        <v>1395.3306813315767</v>
      </c>
      <c r="J1822" s="13"/>
      <c r="K1822">
        <f t="shared" si="225"/>
        <v>1090.3611010554521</v>
      </c>
      <c r="L1822" s="12">
        <f t="shared" si="226"/>
        <v>1007.6228989445478</v>
      </c>
      <c r="M1822">
        <f t="shared" si="227"/>
        <v>1015303.9064774144</v>
      </c>
      <c r="N1822">
        <f t="shared" si="228"/>
        <v>92.41185309794939</v>
      </c>
      <c r="Q1822">
        <f>VLOOKUP(D1822,'Manning''s Flow'!I$6:J$6004,2,TRUE)</f>
        <v>1714.9066983787086</v>
      </c>
      <c r="R1822" s="12">
        <f t="shared" si="229"/>
        <v>383.07730162129133</v>
      </c>
      <c r="S1822">
        <f t="shared" si="230"/>
        <v>146748.21901744982</v>
      </c>
      <c r="T1822">
        <f t="shared" si="231"/>
        <v>22.338084164197198</v>
      </c>
    </row>
    <row r="1823" spans="1:20" x14ac:dyDescent="0.3">
      <c r="A1823" s="1">
        <v>43898.881944444445</v>
      </c>
      <c r="B1823" s="15">
        <v>43870</v>
      </c>
      <c r="C1823" s="16">
        <v>0.96527777777777779</v>
      </c>
      <c r="D1823" s="13">
        <v>4.6630000000000003</v>
      </c>
      <c r="E1823" s="13">
        <v>4.72</v>
      </c>
      <c r="F1823" s="13">
        <v>3.331</v>
      </c>
      <c r="G1823" s="13">
        <f t="shared" si="224"/>
        <v>1492.288</v>
      </c>
      <c r="H1823" s="13">
        <v>3.1295999999999995</v>
      </c>
      <c r="I1823" s="13">
        <v>1404.6663987053853</v>
      </c>
      <c r="J1823" s="13"/>
      <c r="K1823">
        <f t="shared" si="225"/>
        <v>769.43091586944183</v>
      </c>
      <c r="L1823" s="12">
        <f t="shared" si="226"/>
        <v>722.85708413055818</v>
      </c>
      <c r="M1823">
        <f t="shared" si="227"/>
        <v>522522.36407773284</v>
      </c>
      <c r="N1823">
        <f t="shared" si="228"/>
        <v>93.946976813862989</v>
      </c>
      <c r="Q1823">
        <f>VLOOKUP(D1823,'Manning''s Flow'!I$6:J$6004,2,TRUE)</f>
        <v>1338.3628571650202</v>
      </c>
      <c r="R1823" s="12">
        <f t="shared" si="229"/>
        <v>153.92514283497985</v>
      </c>
      <c r="S1823">
        <f t="shared" si="230"/>
        <v>23692.949596768951</v>
      </c>
      <c r="T1823">
        <f t="shared" si="231"/>
        <v>11.501002288798642</v>
      </c>
    </row>
    <row r="1824" spans="1:20" x14ac:dyDescent="0.3">
      <c r="A1824" s="1">
        <v>43898.888888888891</v>
      </c>
      <c r="B1824" s="15">
        <v>43870</v>
      </c>
      <c r="C1824" s="16">
        <v>0.96875</v>
      </c>
      <c r="D1824" s="13">
        <v>4.3659999999999997</v>
      </c>
      <c r="E1824" s="13">
        <v>3.85</v>
      </c>
      <c r="F1824" s="13">
        <v>2.46</v>
      </c>
      <c r="G1824" s="13">
        <f t="shared" si="224"/>
        <v>1102.08</v>
      </c>
      <c r="H1824" s="13">
        <v>2.63</v>
      </c>
      <c r="I1824" s="13">
        <v>1180.4296487075549</v>
      </c>
      <c r="J1824" s="13"/>
      <c r="K1824">
        <f t="shared" si="225"/>
        <v>633.86888063205367</v>
      </c>
      <c r="L1824" s="12">
        <f t="shared" si="226"/>
        <v>468.21111936794625</v>
      </c>
      <c r="M1824">
        <f t="shared" si="227"/>
        <v>219221.6522997852</v>
      </c>
      <c r="N1824">
        <f t="shared" si="228"/>
        <v>73.86561064507157</v>
      </c>
      <c r="Q1824">
        <f>VLOOKUP(D1824,'Manning''s Flow'!I$6:J$6004,2,TRUE)</f>
        <v>1162.3992707119558</v>
      </c>
      <c r="R1824" s="12">
        <f t="shared" si="229"/>
        <v>60.319270711955824</v>
      </c>
      <c r="S1824">
        <f t="shared" si="230"/>
        <v>3638.4144192222116</v>
      </c>
      <c r="T1824">
        <f t="shared" si="231"/>
        <v>5.189204108413711</v>
      </c>
    </row>
    <row r="1825" spans="1:20" x14ac:dyDescent="0.3">
      <c r="A1825" s="1">
        <v>43898.895833333336</v>
      </c>
      <c r="B1825" s="15">
        <v>43870</v>
      </c>
      <c r="C1825" s="16">
        <v>0.97222222222222221</v>
      </c>
      <c r="D1825" s="13">
        <v>3.7149999999999999</v>
      </c>
      <c r="E1825" s="13">
        <v>3.05</v>
      </c>
      <c r="F1825" s="13">
        <v>1.5389999999999999</v>
      </c>
      <c r="G1825" s="13">
        <f t="shared" si="224"/>
        <v>689.47199999999998</v>
      </c>
      <c r="H1825" s="13">
        <v>1.8476000000000004</v>
      </c>
      <c r="I1825" s="13">
        <v>829.26304903120877</v>
      </c>
      <c r="J1825" s="13"/>
      <c r="K1825">
        <f t="shared" si="225"/>
        <v>393.99306162218403</v>
      </c>
      <c r="L1825" s="12">
        <f t="shared" si="226"/>
        <v>295.47893837781595</v>
      </c>
      <c r="M1825">
        <f t="shared" si="227"/>
        <v>87307.803024881156</v>
      </c>
      <c r="N1825">
        <f t="shared" si="228"/>
        <v>74.995975096932739</v>
      </c>
      <c r="Q1825">
        <f>VLOOKUP(D1825,'Manning''s Flow'!I$6:J$6004,2,TRUE)</f>
        <v>825.00026288065544</v>
      </c>
      <c r="R1825" s="12">
        <f t="shared" si="229"/>
        <v>135.52826288065546</v>
      </c>
      <c r="S1825">
        <f t="shared" si="230"/>
        <v>18367.910039448052</v>
      </c>
      <c r="T1825">
        <f t="shared" si="231"/>
        <v>16.427662993394826</v>
      </c>
    </row>
    <row r="1826" spans="1:20" x14ac:dyDescent="0.3">
      <c r="A1826" s="1">
        <v>43898.90625</v>
      </c>
      <c r="B1826" s="15">
        <v>43870</v>
      </c>
      <c r="C1826" s="16">
        <v>0.97569444444444453</v>
      </c>
      <c r="D1826" s="13">
        <v>3.3239999999999998</v>
      </c>
      <c r="E1826" s="13">
        <v>2.66</v>
      </c>
      <c r="F1826" s="13">
        <v>1.137</v>
      </c>
      <c r="G1826" s="13">
        <f t="shared" si="224"/>
        <v>509.37599999999998</v>
      </c>
      <c r="H1826" s="13">
        <v>1.2969999999999999</v>
      </c>
      <c r="I1826" s="13">
        <v>582.1358381649045</v>
      </c>
      <c r="J1826" s="13"/>
      <c r="K1826">
        <f t="shared" si="225"/>
        <v>283.95948103261514</v>
      </c>
      <c r="L1826" s="12">
        <f t="shared" si="226"/>
        <v>225.41651896738483</v>
      </c>
      <c r="M1826">
        <f t="shared" si="227"/>
        <v>50812.607023373363</v>
      </c>
      <c r="N1826">
        <f t="shared" si="228"/>
        <v>79.383339534098468</v>
      </c>
      <c r="Q1826">
        <f>VLOOKUP(D1826,'Manning''s Flow'!I$6:J$6004,2,TRUE)</f>
        <v>651.2346658038349</v>
      </c>
      <c r="R1826" s="12">
        <f t="shared" si="229"/>
        <v>141.85866580383492</v>
      </c>
      <c r="S1826">
        <f t="shared" si="230"/>
        <v>20123.881063644123</v>
      </c>
      <c r="T1826">
        <f t="shared" si="231"/>
        <v>21.783033559605631</v>
      </c>
    </row>
    <row r="1827" spans="1:20" x14ac:dyDescent="0.3">
      <c r="A1827" s="1">
        <v>43898.916666666664</v>
      </c>
      <c r="B1827" s="15">
        <v>43870</v>
      </c>
      <c r="C1827" s="16">
        <v>0.97916666666666663</v>
      </c>
      <c r="D1827" s="13">
        <v>2.91</v>
      </c>
      <c r="E1827" s="13">
        <v>2.2000000000000002</v>
      </c>
      <c r="F1827" s="13">
        <v>0.77100000000000002</v>
      </c>
      <c r="G1827" s="13">
        <f t="shared" si="224"/>
        <v>345.40800000000002</v>
      </c>
      <c r="H1827" s="13">
        <v>0.90400000000000014</v>
      </c>
      <c r="I1827" s="13">
        <v>405.74463970784404</v>
      </c>
      <c r="J1827" s="13"/>
      <c r="K1827">
        <f t="shared" si="225"/>
        <v>191.92666356856685</v>
      </c>
      <c r="L1827" s="12">
        <f t="shared" si="226"/>
        <v>153.48133643143316</v>
      </c>
      <c r="M1827">
        <f t="shared" si="227"/>
        <v>23556.520632778775</v>
      </c>
      <c r="N1827">
        <f t="shared" si="228"/>
        <v>79.968740964749344</v>
      </c>
      <c r="Q1827">
        <f>VLOOKUP(D1827,'Manning''s Flow'!I$6:J$6004,2,TRUE)</f>
        <v>491.56827634604406</v>
      </c>
      <c r="R1827" s="12">
        <f t="shared" si="229"/>
        <v>146.16027634604404</v>
      </c>
      <c r="S1827">
        <f t="shared" si="230"/>
        <v>21362.82638155196</v>
      </c>
      <c r="T1827">
        <f t="shared" si="231"/>
        <v>29.733463972185454</v>
      </c>
    </row>
    <row r="1828" spans="1:20" x14ac:dyDescent="0.3">
      <c r="A1828" s="1">
        <v>43898.920138888891</v>
      </c>
      <c r="B1828" s="15">
        <v>43870</v>
      </c>
      <c r="C1828" s="16">
        <v>0.98263888888888884</v>
      </c>
      <c r="D1828" s="13">
        <v>2.589</v>
      </c>
      <c r="E1828" s="13">
        <v>1.96</v>
      </c>
      <c r="F1828" s="13">
        <v>0.57799999999999996</v>
      </c>
      <c r="G1828" s="13">
        <f t="shared" si="224"/>
        <v>258.94399999999996</v>
      </c>
      <c r="H1828" s="13">
        <v>0.67299999999999993</v>
      </c>
      <c r="I1828" s="13">
        <v>302.06431695064043</v>
      </c>
      <c r="J1828" s="13"/>
      <c r="K1828">
        <f t="shared" si="225"/>
        <v>136.03461308069521</v>
      </c>
      <c r="L1828" s="12">
        <f t="shared" si="226"/>
        <v>122.90938691930475</v>
      </c>
      <c r="M1828">
        <f t="shared" si="227"/>
        <v>15106.717392879362</v>
      </c>
      <c r="N1828">
        <f t="shared" si="228"/>
        <v>90.351554016914335</v>
      </c>
      <c r="Q1828">
        <f>VLOOKUP(D1828,'Manning''s Flow'!I$6:J$6004,2,TRUE)</f>
        <v>380.04010214367815</v>
      </c>
      <c r="R1828" s="12">
        <f t="shared" si="229"/>
        <v>121.09610214367819</v>
      </c>
      <c r="S1828">
        <f t="shared" si="230"/>
        <v>14664.265954392142</v>
      </c>
      <c r="T1828">
        <f t="shared" si="231"/>
        <v>31.864032627245358</v>
      </c>
    </row>
    <row r="1829" spans="1:20" x14ac:dyDescent="0.3">
      <c r="A1829" s="1">
        <v>43898.940972222219</v>
      </c>
      <c r="B1829" s="15">
        <v>43870</v>
      </c>
      <c r="C1829" s="16">
        <v>0.98611111111111116</v>
      </c>
      <c r="D1829" s="13">
        <v>2.4359999999999999</v>
      </c>
      <c r="E1829" s="13">
        <v>1.84</v>
      </c>
      <c r="F1829" s="13">
        <v>0.495</v>
      </c>
      <c r="G1829" s="13">
        <f t="shared" si="224"/>
        <v>221.76</v>
      </c>
      <c r="H1829" s="13">
        <v>0.50180000000000002</v>
      </c>
      <c r="I1829" s="13">
        <v>225.22418164313731</v>
      </c>
      <c r="J1829" s="13"/>
      <c r="K1829">
        <f t="shared" si="225"/>
        <v>113.69537119834874</v>
      </c>
      <c r="L1829" s="12">
        <f t="shared" si="226"/>
        <v>108.06462880165125</v>
      </c>
      <c r="M1829">
        <f t="shared" si="227"/>
        <v>11677.963998038673</v>
      </c>
      <c r="N1829">
        <f t="shared" si="228"/>
        <v>95.047518348944664</v>
      </c>
      <c r="Q1829">
        <f>VLOOKUP(D1829,'Manning''s Flow'!I$6:J$6004,2,TRUE)</f>
        <v>334.30957323485131</v>
      </c>
      <c r="R1829" s="12">
        <f t="shared" si="229"/>
        <v>112.54957323485132</v>
      </c>
      <c r="S1829">
        <f t="shared" si="230"/>
        <v>12667.406435347162</v>
      </c>
      <c r="T1829">
        <f t="shared" si="231"/>
        <v>33.666272893652867</v>
      </c>
    </row>
    <row r="1830" spans="1:20" x14ac:dyDescent="0.3">
      <c r="A1830" s="1">
        <v>43898.944444444445</v>
      </c>
      <c r="B1830" s="15">
        <v>43870</v>
      </c>
      <c r="C1830" s="16">
        <v>0.98958333333333337</v>
      </c>
      <c r="D1830" s="13">
        <v>2.2909999999999999</v>
      </c>
      <c r="E1830" s="13">
        <v>1.56</v>
      </c>
      <c r="F1830" s="13">
        <v>0.38400000000000001</v>
      </c>
      <c r="G1830" s="13">
        <f t="shared" si="224"/>
        <v>172.03200000000001</v>
      </c>
      <c r="H1830" s="13">
        <v>0.38800000000000001</v>
      </c>
      <c r="I1830" s="13">
        <v>174.147035626818</v>
      </c>
      <c r="J1830" s="13"/>
      <c r="K1830">
        <f t="shared" si="225"/>
        <v>94.897492155610834</v>
      </c>
      <c r="L1830" s="12">
        <f t="shared" si="226"/>
        <v>77.134507844389177</v>
      </c>
      <c r="M1830">
        <f t="shared" si="227"/>
        <v>5949.7323003961355</v>
      </c>
      <c r="N1830">
        <f t="shared" si="228"/>
        <v>81.281924413666999</v>
      </c>
      <c r="Q1830">
        <f>VLOOKUP(D1830,'Manning''s Flow'!I$6:J$6004,2,TRUE)</f>
        <v>294.40647126054012</v>
      </c>
      <c r="R1830" s="12">
        <f t="shared" si="229"/>
        <v>122.3744712605401</v>
      </c>
      <c r="S1830">
        <f t="shared" si="230"/>
        <v>14975.511216296756</v>
      </c>
      <c r="T1830">
        <f t="shared" si="231"/>
        <v>41.566501828773553</v>
      </c>
    </row>
    <row r="1831" spans="1:20" x14ac:dyDescent="0.3">
      <c r="A1831" s="1">
        <v>43898.947916666664</v>
      </c>
      <c r="B1831" s="15">
        <v>43870</v>
      </c>
      <c r="C1831" s="16">
        <v>0.99305555555555547</v>
      </c>
      <c r="D1831" s="13">
        <v>2.1549999999999998</v>
      </c>
      <c r="E1831" s="13">
        <v>1.25</v>
      </c>
      <c r="F1831" s="13">
        <v>0.28100000000000003</v>
      </c>
      <c r="G1831" s="13">
        <f t="shared" si="224"/>
        <v>125.88800000000001</v>
      </c>
      <c r="H1831" s="13">
        <v>0.30920000000000003</v>
      </c>
      <c r="I1831" s="13">
        <v>138.7790294221962</v>
      </c>
      <c r="J1831" s="13"/>
      <c r="K1831">
        <f t="shared" si="225"/>
        <v>79.24752892420203</v>
      </c>
      <c r="L1831" s="12">
        <f t="shared" si="226"/>
        <v>46.640471075797976</v>
      </c>
      <c r="M1831">
        <f t="shared" si="227"/>
        <v>2175.3335421723477</v>
      </c>
      <c r="N1831">
        <f t="shared" si="228"/>
        <v>58.854164551185228</v>
      </c>
      <c r="Q1831">
        <f>VLOOKUP(D1831,'Manning''s Flow'!I$6:J$6004,2,TRUE)</f>
        <v>257.17059513116612</v>
      </c>
      <c r="R1831" s="12">
        <f t="shared" si="229"/>
        <v>131.28259513116612</v>
      </c>
      <c r="S1831">
        <f t="shared" si="230"/>
        <v>17235.119784373681</v>
      </c>
      <c r="T1831">
        <f t="shared" si="231"/>
        <v>51.048835915399792</v>
      </c>
    </row>
    <row r="1832" spans="1:20" x14ac:dyDescent="0.3">
      <c r="A1832" s="1">
        <v>43898.951388888891</v>
      </c>
      <c r="B1832" s="15">
        <v>43870</v>
      </c>
      <c r="C1832" s="16">
        <v>0.99652777777777779</v>
      </c>
      <c r="D1832" s="13">
        <v>1.9670000000000001</v>
      </c>
      <c r="E1832" s="13">
        <v>1.03</v>
      </c>
      <c r="F1832" s="13">
        <v>0.20200000000000001</v>
      </c>
      <c r="G1832" s="13">
        <f t="shared" si="224"/>
        <v>90.496000000000009</v>
      </c>
      <c r="H1832" s="13">
        <v>0.23599999999999999</v>
      </c>
      <c r="I1832" s="13">
        <v>105.92448558744599</v>
      </c>
      <c r="J1832" s="13"/>
      <c r="K1832">
        <f t="shared" si="225"/>
        <v>60.567731775406912</v>
      </c>
      <c r="L1832" s="12">
        <f t="shared" si="226"/>
        <v>29.928268224593097</v>
      </c>
      <c r="M1832">
        <f t="shared" si="227"/>
        <v>895.70123892318884</v>
      </c>
      <c r="N1832">
        <f t="shared" si="228"/>
        <v>49.412892554027017</v>
      </c>
      <c r="Q1832">
        <f>VLOOKUP(D1832,'Manning''s Flow'!I$6:J$6004,2,TRUE)</f>
        <v>210.87174777679201</v>
      </c>
      <c r="R1832" s="12">
        <f t="shared" si="229"/>
        <v>120.375747776792</v>
      </c>
      <c r="S1832">
        <f t="shared" si="230"/>
        <v>14490.320652821843</v>
      </c>
      <c r="T1832">
        <f t="shared" si="231"/>
        <v>57.084815318271019</v>
      </c>
    </row>
    <row r="1833" spans="1:20" x14ac:dyDescent="0.3">
      <c r="A1833" s="1">
        <v>43898.954861111109</v>
      </c>
      <c r="B1833" s="15">
        <v>43871</v>
      </c>
      <c r="C1833" s="16">
        <v>0</v>
      </c>
      <c r="D1833" s="13">
        <v>1.839</v>
      </c>
      <c r="E1833" s="13">
        <v>1.04</v>
      </c>
      <c r="F1833" s="13">
        <v>0.184</v>
      </c>
      <c r="G1833" s="13">
        <f t="shared" si="224"/>
        <v>82.432000000000002</v>
      </c>
      <c r="H1833" s="13">
        <v>0.18540000000000001</v>
      </c>
      <c r="I1833" s="13">
        <v>83.213557745391896</v>
      </c>
      <c r="J1833" s="13"/>
      <c r="K1833">
        <f t="shared" si="225"/>
        <v>49.680228515729262</v>
      </c>
      <c r="L1833" s="12">
        <f t="shared" si="226"/>
        <v>32.751771484270741</v>
      </c>
      <c r="M1833">
        <f t="shared" si="227"/>
        <v>1072.67853535789</v>
      </c>
      <c r="N1833">
        <f t="shared" si="228"/>
        <v>65.92516271116024</v>
      </c>
      <c r="Q1833">
        <f>VLOOKUP(D1833,'Manning''s Flow'!I$6:J$6004,2,TRUE)</f>
        <v>181.98159578784563</v>
      </c>
      <c r="R1833" s="12">
        <f t="shared" si="229"/>
        <v>99.549595787845632</v>
      </c>
      <c r="S1833">
        <f t="shared" si="230"/>
        <v>9910.1220215234534</v>
      </c>
      <c r="T1833">
        <f t="shared" si="231"/>
        <v>54.703111793733619</v>
      </c>
    </row>
    <row r="1834" spans="1:20" x14ac:dyDescent="0.3">
      <c r="A1834" s="1">
        <v>43898.958333333336</v>
      </c>
      <c r="B1834" s="15">
        <v>43871</v>
      </c>
      <c r="C1834" s="16">
        <v>3.472222222222222E-3</v>
      </c>
      <c r="D1834" s="13">
        <v>1.7969999999999999</v>
      </c>
      <c r="E1834" s="13">
        <v>0.75</v>
      </c>
      <c r="F1834" s="13">
        <v>0.129</v>
      </c>
      <c r="G1834" s="13">
        <f t="shared" si="224"/>
        <v>57.792000000000002</v>
      </c>
      <c r="H1834" s="13">
        <v>0.1502</v>
      </c>
      <c r="I1834" s="13">
        <v>67.414651420484702</v>
      </c>
      <c r="J1834" s="13"/>
      <c r="K1834">
        <f t="shared" si="225"/>
        <v>46.412555616878777</v>
      </c>
      <c r="L1834" s="12">
        <f t="shared" si="226"/>
        <v>11.379444383121225</v>
      </c>
      <c r="M1834">
        <f t="shared" si="227"/>
        <v>129.4917544685492</v>
      </c>
      <c r="N1834">
        <f t="shared" si="228"/>
        <v>24.518030157733612</v>
      </c>
      <c r="Q1834">
        <f>VLOOKUP(D1834,'Manning''s Flow'!I$6:J$6004,2,TRUE)</f>
        <v>173.544940182</v>
      </c>
      <c r="R1834" s="12">
        <f t="shared" si="229"/>
        <v>115.752940182</v>
      </c>
      <c r="S1834">
        <f t="shared" si="230"/>
        <v>13398.743160777671</v>
      </c>
      <c r="T1834">
        <f t="shared" si="231"/>
        <v>66.699115549325512</v>
      </c>
    </row>
    <row r="1835" spans="1:20" x14ac:dyDescent="0.3">
      <c r="A1835" s="1">
        <v>43898.965277777781</v>
      </c>
      <c r="B1835" s="15">
        <v>43871</v>
      </c>
      <c r="C1835" s="16">
        <v>6.9444444444444441E-3</v>
      </c>
      <c r="D1835" s="13">
        <v>1.72</v>
      </c>
      <c r="E1835" s="13">
        <v>0.82</v>
      </c>
      <c r="F1835" s="13">
        <v>0.13100000000000001</v>
      </c>
      <c r="G1835" s="13">
        <f t="shared" si="224"/>
        <v>58.688000000000002</v>
      </c>
      <c r="H1835" s="13">
        <v>0.1318</v>
      </c>
      <c r="I1835" s="13">
        <v>59.1561322051923</v>
      </c>
      <c r="J1835" s="13"/>
      <c r="K1835">
        <f t="shared" si="225"/>
        <v>40.796656672722712</v>
      </c>
      <c r="L1835" s="12">
        <f t="shared" si="226"/>
        <v>17.891343327277291</v>
      </c>
      <c r="M1835">
        <f t="shared" si="227"/>
        <v>320.10016605450966</v>
      </c>
      <c r="N1835">
        <f t="shared" si="228"/>
        <v>43.854925345487253</v>
      </c>
      <c r="Q1835">
        <f>VLOOKUP(D1835,'Manning''s Flow'!I$6:J$6004,2,TRUE)</f>
        <v>159.29077763357307</v>
      </c>
      <c r="R1835" s="12">
        <f t="shared" si="229"/>
        <v>100.60277763357307</v>
      </c>
      <c r="S1835">
        <f t="shared" si="230"/>
        <v>10120.91886759015</v>
      </c>
      <c r="T1835">
        <f t="shared" si="231"/>
        <v>63.156686864192594</v>
      </c>
    </row>
    <row r="1836" spans="1:20" x14ac:dyDescent="0.3">
      <c r="A1836" s="1">
        <v>43898.989583333336</v>
      </c>
      <c r="B1836" s="15">
        <v>43871</v>
      </c>
      <c r="C1836" s="16">
        <v>1.0416666666666666E-2</v>
      </c>
      <c r="D1836" s="13">
        <v>1.609</v>
      </c>
      <c r="E1836" s="13">
        <v>0.73</v>
      </c>
      <c r="F1836" s="13">
        <v>0.105</v>
      </c>
      <c r="G1836" s="13">
        <f t="shared" si="224"/>
        <v>47.04</v>
      </c>
      <c r="H1836" s="13">
        <v>0.14960000000000001</v>
      </c>
      <c r="I1836" s="13">
        <v>67.1453518808556</v>
      </c>
      <c r="J1836" s="13"/>
      <c r="K1836">
        <f t="shared" si="225"/>
        <v>33.519979522449574</v>
      </c>
      <c r="L1836" s="12">
        <f t="shared" si="226"/>
        <v>13.520020477550425</v>
      </c>
      <c r="M1836">
        <f t="shared" si="227"/>
        <v>182.79095371338281</v>
      </c>
      <c r="N1836">
        <f t="shared" si="228"/>
        <v>40.334214609217071</v>
      </c>
      <c r="Q1836">
        <f>VLOOKUP(D1836,'Manning''s Flow'!I$6:J$6004,2,TRUE)</f>
        <v>136.35742357341829</v>
      </c>
      <c r="R1836" s="12">
        <f t="shared" si="229"/>
        <v>89.317423573418296</v>
      </c>
      <c r="S1836">
        <f t="shared" si="230"/>
        <v>7977.6021537934184</v>
      </c>
      <c r="T1836">
        <f t="shared" si="231"/>
        <v>65.502428274708151</v>
      </c>
    </row>
    <row r="1837" spans="1:20" x14ac:dyDescent="0.3">
      <c r="A1837" s="1">
        <v>43899.003472222219</v>
      </c>
      <c r="B1837" s="15">
        <v>43871</v>
      </c>
      <c r="C1837" s="16">
        <v>1.3888888888888888E-2</v>
      </c>
      <c r="D1837" s="13">
        <v>1.5660000000000001</v>
      </c>
      <c r="E1837" s="13">
        <v>0.79</v>
      </c>
      <c r="F1837" s="13">
        <v>0.11</v>
      </c>
      <c r="G1837" s="13">
        <f t="shared" si="224"/>
        <v>49.28</v>
      </c>
      <c r="H1837" s="13">
        <v>0.38980000000000004</v>
      </c>
      <c r="I1837" s="13">
        <v>174.95493424570532</v>
      </c>
      <c r="J1837" s="13"/>
      <c r="K1837">
        <f t="shared" si="225"/>
        <v>30.949889135877271</v>
      </c>
      <c r="L1837" s="12">
        <f t="shared" si="226"/>
        <v>18.33011086412273</v>
      </c>
      <c r="M1837">
        <f t="shared" si="227"/>
        <v>335.99296429103015</v>
      </c>
      <c r="N1837">
        <f t="shared" si="228"/>
        <v>59.225126085748627</v>
      </c>
      <c r="Q1837">
        <f>VLOOKUP(D1837,'Manning''s Flow'!I$6:J$6004,2,TRUE)</f>
        <v>129.13239746647662</v>
      </c>
      <c r="R1837" s="12">
        <f t="shared" si="229"/>
        <v>79.852397466476617</v>
      </c>
      <c r="S1837">
        <f t="shared" si="230"/>
        <v>6376.4053811441609</v>
      </c>
      <c r="T1837">
        <f t="shared" si="231"/>
        <v>61.83761707607627</v>
      </c>
    </row>
    <row r="1838" spans="1:20" x14ac:dyDescent="0.3">
      <c r="A1838" s="1">
        <v>43899.013888888891</v>
      </c>
      <c r="B1838" s="15">
        <v>43871</v>
      </c>
      <c r="C1838" s="16">
        <v>1.7361111111111112E-2</v>
      </c>
      <c r="D1838" s="13">
        <v>1.899</v>
      </c>
      <c r="E1838" s="13">
        <v>1.47</v>
      </c>
      <c r="F1838" s="13">
        <v>0.27300000000000002</v>
      </c>
      <c r="G1838" s="13">
        <f t="shared" si="224"/>
        <v>122.304</v>
      </c>
      <c r="H1838" s="13">
        <v>0.77200000000000002</v>
      </c>
      <c r="I1838" s="13">
        <v>346.49874098944201</v>
      </c>
      <c r="J1838" s="13"/>
      <c r="K1838">
        <f t="shared" si="225"/>
        <v>54.60658520898739</v>
      </c>
      <c r="L1838" s="12">
        <f t="shared" si="226"/>
        <v>67.697414791012619</v>
      </c>
      <c r="M1838">
        <f t="shared" si="227"/>
        <v>4582.9399693864143</v>
      </c>
      <c r="N1838">
        <f t="shared" si="228"/>
        <v>123.97298701598847</v>
      </c>
      <c r="Q1838">
        <f>VLOOKUP(D1838,'Manning''s Flow'!I$6:J$6004,2,TRUE)</f>
        <v>195.03539193093323</v>
      </c>
      <c r="R1838" s="12">
        <f t="shared" si="229"/>
        <v>72.731391930933228</v>
      </c>
      <c r="S1838">
        <f t="shared" si="230"/>
        <v>5289.8553722110191</v>
      </c>
      <c r="T1838">
        <f t="shared" si="231"/>
        <v>37.291381431268213</v>
      </c>
    </row>
    <row r="1839" spans="1:20" x14ac:dyDescent="0.3">
      <c r="A1839" s="1">
        <v>43899.017361111109</v>
      </c>
      <c r="B1839" s="15">
        <v>43871</v>
      </c>
      <c r="C1839" s="16">
        <v>2.0833333333333332E-2</v>
      </c>
      <c r="D1839" s="13">
        <v>3.415</v>
      </c>
      <c r="E1839" s="13">
        <v>2.99</v>
      </c>
      <c r="F1839" s="13">
        <v>1.33</v>
      </c>
      <c r="G1839" s="13">
        <f t="shared" si="224"/>
        <v>595.84</v>
      </c>
      <c r="H1839" s="13">
        <v>1.0698000000000001</v>
      </c>
      <c r="I1839" s="13">
        <v>480.16107915868531</v>
      </c>
      <c r="J1839" s="13"/>
      <c r="K1839">
        <f t="shared" si="225"/>
        <v>307.46745028362136</v>
      </c>
      <c r="L1839" s="12">
        <f t="shared" si="226"/>
        <v>288.37254971637867</v>
      </c>
      <c r="M1839">
        <f t="shared" si="227"/>
        <v>83158.727429925289</v>
      </c>
      <c r="N1839">
        <f t="shared" si="228"/>
        <v>93.789618852457806</v>
      </c>
      <c r="Q1839">
        <f>VLOOKUP(D1839,'Manning''s Flow'!I$6:J$6004,2,TRUE)</f>
        <v>689.43417374363821</v>
      </c>
      <c r="R1839" s="12">
        <f t="shared" si="229"/>
        <v>93.59417374363818</v>
      </c>
      <c r="S1839">
        <f t="shared" si="230"/>
        <v>8759.8693587543312</v>
      </c>
      <c r="T1839">
        <f t="shared" si="231"/>
        <v>13.575505437367626</v>
      </c>
    </row>
    <row r="1840" spans="1:20" x14ac:dyDescent="0.3">
      <c r="A1840" s="1">
        <v>43899.020833333336</v>
      </c>
      <c r="B1840" s="15">
        <v>43871</v>
      </c>
      <c r="C1840" s="16">
        <v>2.4305555555555556E-2</v>
      </c>
      <c r="D1840" s="13">
        <v>4.1399999999999997</v>
      </c>
      <c r="E1840" s="13">
        <v>3.45</v>
      </c>
      <c r="F1840" s="13">
        <v>2.0419999999999998</v>
      </c>
      <c r="G1840" s="13">
        <f t="shared" si="224"/>
        <v>914.81599999999992</v>
      </c>
      <c r="H1840" s="13">
        <v>1.2929999999999999</v>
      </c>
      <c r="I1840" s="13">
        <v>580.34050790071046</v>
      </c>
      <c r="J1840" s="13"/>
      <c r="K1840">
        <f t="shared" si="225"/>
        <v>542.02729248308776</v>
      </c>
      <c r="L1840" s="12">
        <f t="shared" si="226"/>
        <v>372.78870751691215</v>
      </c>
      <c r="M1840">
        <f t="shared" si="227"/>
        <v>138971.42045212988</v>
      </c>
      <c r="N1840">
        <f t="shared" si="228"/>
        <v>68.776741076842328</v>
      </c>
      <c r="Q1840">
        <f>VLOOKUP(D1840,'Manning''s Flow'!I$6:J$6004,2,TRUE)</f>
        <v>1041.4933947550403</v>
      </c>
      <c r="R1840" s="12">
        <f t="shared" si="229"/>
        <v>126.67739475504038</v>
      </c>
      <c r="S1840">
        <f t="shared" si="230"/>
        <v>16047.162341924333</v>
      </c>
      <c r="T1840">
        <f t="shared" si="231"/>
        <v>12.163053111329138</v>
      </c>
    </row>
    <row r="1841" spans="1:20" x14ac:dyDescent="0.3">
      <c r="A1841" s="1">
        <v>43899.024305555555</v>
      </c>
      <c r="B1841" s="15">
        <v>43871</v>
      </c>
      <c r="C1841" s="16">
        <v>2.7777777777777776E-2</v>
      </c>
      <c r="D1841" s="13">
        <v>3.7829999999999999</v>
      </c>
      <c r="E1841" s="13">
        <v>3.08</v>
      </c>
      <c r="F1841" s="13">
        <v>1.5940000000000001</v>
      </c>
      <c r="G1841" s="13">
        <f t="shared" si="224"/>
        <v>714.11200000000008</v>
      </c>
      <c r="H1841" s="13">
        <v>1.4079999999999999</v>
      </c>
      <c r="I1841" s="13">
        <v>631.95625299628796</v>
      </c>
      <c r="J1841" s="13"/>
      <c r="K1841">
        <f t="shared" si="225"/>
        <v>415.61105580821771</v>
      </c>
      <c r="L1841" s="12">
        <f t="shared" si="226"/>
        <v>298.50094419178237</v>
      </c>
      <c r="M1841">
        <f t="shared" si="227"/>
        <v>89102.813683385568</v>
      </c>
      <c r="N1841">
        <f t="shared" si="228"/>
        <v>71.822185675812392</v>
      </c>
      <c r="Q1841">
        <f>VLOOKUP(D1841,'Manning''s Flow'!I$6:J$6004,2,TRUE)</f>
        <v>858.4596603375702</v>
      </c>
      <c r="R1841" s="12">
        <f t="shared" si="229"/>
        <v>144.34766033757012</v>
      </c>
      <c r="S1841">
        <f t="shared" si="230"/>
        <v>20836.247044930515</v>
      </c>
      <c r="T1841">
        <f t="shared" si="231"/>
        <v>16.814728403290218</v>
      </c>
    </row>
    <row r="1842" spans="1:20" x14ac:dyDescent="0.3">
      <c r="A1842" s="1">
        <v>43899.027777777781</v>
      </c>
      <c r="B1842" s="15">
        <v>43871</v>
      </c>
      <c r="C1842" s="16">
        <v>3.125E-2</v>
      </c>
      <c r="D1842" s="13">
        <v>3.5129999999999999</v>
      </c>
      <c r="E1842" s="13">
        <v>2.64</v>
      </c>
      <c r="F1842" s="13">
        <v>1.226</v>
      </c>
      <c r="G1842" s="13">
        <f t="shared" si="224"/>
        <v>549.24800000000005</v>
      </c>
      <c r="H1842" s="13">
        <v>1.2629999999999999</v>
      </c>
      <c r="I1842" s="13">
        <v>566.87553091925543</v>
      </c>
      <c r="J1842" s="13"/>
      <c r="K1842">
        <f t="shared" si="225"/>
        <v>334.18306177854475</v>
      </c>
      <c r="L1842" s="12">
        <f t="shared" si="226"/>
        <v>215.06493822145529</v>
      </c>
      <c r="M1842">
        <f t="shared" si="227"/>
        <v>46252.927652198385</v>
      </c>
      <c r="N1842">
        <f t="shared" si="228"/>
        <v>64.35542755424683</v>
      </c>
      <c r="Q1842">
        <f>VLOOKUP(D1842,'Manning''s Flow'!I$6:J$6004,2,TRUE)</f>
        <v>733.21376690663635</v>
      </c>
      <c r="R1842" s="12">
        <f t="shared" si="229"/>
        <v>183.9657669066363</v>
      </c>
      <c r="S1842">
        <f t="shared" si="230"/>
        <v>33843.40339354684</v>
      </c>
      <c r="T1842">
        <f t="shared" si="231"/>
        <v>25.090331798156424</v>
      </c>
    </row>
    <row r="1843" spans="1:20" x14ac:dyDescent="0.3">
      <c r="A1843" s="1">
        <v>43899.03125</v>
      </c>
      <c r="B1843" s="15">
        <v>43871</v>
      </c>
      <c r="C1843" s="16">
        <v>3.4722222222222224E-2</v>
      </c>
      <c r="D1843" s="13">
        <v>2.9929999999999999</v>
      </c>
      <c r="E1843" s="13">
        <v>2.3199999999999998</v>
      </c>
      <c r="F1843" s="13">
        <v>0.84799999999999998</v>
      </c>
      <c r="G1843" s="13">
        <f t="shared" si="224"/>
        <v>379.904</v>
      </c>
      <c r="H1843" s="13">
        <v>0.95960000000000001</v>
      </c>
      <c r="I1843" s="13">
        <v>430.69973038014058</v>
      </c>
      <c r="J1843" s="13"/>
      <c r="K1843">
        <f t="shared" si="225"/>
        <v>208.49878129331887</v>
      </c>
      <c r="L1843" s="12">
        <f t="shared" si="226"/>
        <v>171.40521870668113</v>
      </c>
      <c r="M1843">
        <f t="shared" si="227"/>
        <v>29379.748999885189</v>
      </c>
      <c r="N1843">
        <f t="shared" si="228"/>
        <v>82.209218511232436</v>
      </c>
      <c r="Q1843">
        <f>VLOOKUP(D1843,'Manning''s Flow'!I$6:J$6004,2,TRUE)</f>
        <v>520.88000563760545</v>
      </c>
      <c r="R1843" s="12">
        <f t="shared" si="229"/>
        <v>140.97600563760545</v>
      </c>
      <c r="S1843">
        <f t="shared" si="230"/>
        <v>19874.234165534166</v>
      </c>
      <c r="T1843">
        <f t="shared" si="231"/>
        <v>27.064967768351512</v>
      </c>
    </row>
    <row r="1844" spans="1:20" x14ac:dyDescent="0.3">
      <c r="A1844" s="1">
        <v>43899.034722222219</v>
      </c>
      <c r="B1844" s="15">
        <v>43871</v>
      </c>
      <c r="C1844" s="16">
        <v>3.8194444444444441E-2</v>
      </c>
      <c r="D1844" s="13">
        <v>2.6920000000000002</v>
      </c>
      <c r="E1844" s="13">
        <v>1.94</v>
      </c>
      <c r="F1844" s="13">
        <v>0.60499999999999998</v>
      </c>
      <c r="G1844" s="13">
        <f t="shared" si="224"/>
        <v>271.03999999999996</v>
      </c>
      <c r="H1844" s="13">
        <v>0.71139999999999992</v>
      </c>
      <c r="I1844" s="13">
        <v>319.29948748690288</v>
      </c>
      <c r="J1844" s="13"/>
      <c r="K1844">
        <f t="shared" si="225"/>
        <v>152.59660851989378</v>
      </c>
      <c r="L1844" s="12">
        <f t="shared" si="226"/>
        <v>118.44339148010619</v>
      </c>
      <c r="M1844">
        <f t="shared" si="227"/>
        <v>14028.83698530969</v>
      </c>
      <c r="N1844">
        <f t="shared" si="228"/>
        <v>77.618626409160925</v>
      </c>
      <c r="Q1844">
        <f>VLOOKUP(D1844,'Manning''s Flow'!I$6:J$6004,2,TRUE)</f>
        <v>415.54291388817092</v>
      </c>
      <c r="R1844" s="12">
        <f t="shared" si="229"/>
        <v>144.50291388817095</v>
      </c>
      <c r="S1844">
        <f t="shared" si="230"/>
        <v>20881.092122172151</v>
      </c>
      <c r="T1844">
        <f t="shared" si="231"/>
        <v>34.774486354749619</v>
      </c>
    </row>
    <row r="1845" spans="1:20" x14ac:dyDescent="0.3">
      <c r="A1845" s="1">
        <v>43899.045138888891</v>
      </c>
      <c r="B1845" s="15">
        <v>43871</v>
      </c>
      <c r="C1845" s="16">
        <v>4.1666666666666664E-2</v>
      </c>
      <c r="D1845" s="13">
        <v>2.4870000000000001</v>
      </c>
      <c r="E1845" s="13">
        <v>1.89</v>
      </c>
      <c r="F1845" s="13">
        <v>0.52500000000000002</v>
      </c>
      <c r="G1845" s="13">
        <f t="shared" si="224"/>
        <v>235.20000000000002</v>
      </c>
      <c r="H1845" s="13">
        <v>0.52299999999999991</v>
      </c>
      <c r="I1845" s="13">
        <v>234.73943204336544</v>
      </c>
      <c r="J1845" s="13"/>
      <c r="K1845">
        <f t="shared" si="225"/>
        <v>120.84883564456567</v>
      </c>
      <c r="L1845" s="12">
        <f t="shared" si="226"/>
        <v>114.35116435543435</v>
      </c>
      <c r="M1845">
        <f t="shared" si="227"/>
        <v>13076.188789443559</v>
      </c>
      <c r="N1845">
        <f t="shared" si="228"/>
        <v>94.623306666981932</v>
      </c>
      <c r="Q1845">
        <f>VLOOKUP(D1845,'Manning''s Flow'!I$6:J$6004,2,TRUE)</f>
        <v>349.21004274402827</v>
      </c>
      <c r="R1845" s="12">
        <f t="shared" si="229"/>
        <v>114.01004274402825</v>
      </c>
      <c r="S1845">
        <f t="shared" si="230"/>
        <v>12998.28984649515</v>
      </c>
      <c r="T1845">
        <f t="shared" si="231"/>
        <v>32.647985106086388</v>
      </c>
    </row>
    <row r="1846" spans="1:20" x14ac:dyDescent="0.3">
      <c r="A1846" s="1">
        <v>43899.069444444445</v>
      </c>
      <c r="B1846" s="15">
        <v>43871</v>
      </c>
      <c r="C1846" s="16">
        <v>4.5138888888888888E-2</v>
      </c>
      <c r="D1846" s="13">
        <v>2.2650000000000001</v>
      </c>
      <c r="E1846" s="13">
        <v>1.46</v>
      </c>
      <c r="F1846" s="13">
        <v>0.35299999999999998</v>
      </c>
      <c r="G1846" s="13">
        <f t="shared" si="224"/>
        <v>158.14400000000001</v>
      </c>
      <c r="H1846" s="13">
        <v>0.39499999999999996</v>
      </c>
      <c r="I1846" s="13">
        <v>177.28886358915747</v>
      </c>
      <c r="J1846" s="13"/>
      <c r="K1846">
        <f t="shared" si="225"/>
        <v>91.760804231423492</v>
      </c>
      <c r="L1846" s="12">
        <f t="shared" si="226"/>
        <v>66.383195768576513</v>
      </c>
      <c r="M1846">
        <f t="shared" si="227"/>
        <v>4406.728680449155</v>
      </c>
      <c r="N1846">
        <f t="shared" si="228"/>
        <v>72.343737965892402</v>
      </c>
      <c r="Q1846">
        <f>VLOOKUP(D1846,'Manning''s Flow'!I$6:J$6004,2,TRUE)</f>
        <v>286.20337023940675</v>
      </c>
      <c r="R1846" s="12">
        <f t="shared" si="229"/>
        <v>128.05937023940675</v>
      </c>
      <c r="S1846">
        <f t="shared" si="230"/>
        <v>16399.202306113453</v>
      </c>
      <c r="T1846">
        <f t="shared" si="231"/>
        <v>44.744186671277191</v>
      </c>
    </row>
    <row r="1847" spans="1:20" x14ac:dyDescent="0.3">
      <c r="A1847" s="1">
        <v>43899.072916666664</v>
      </c>
      <c r="B1847" s="15">
        <v>43871</v>
      </c>
      <c r="C1847" s="16">
        <v>4.8611111111111112E-2</v>
      </c>
      <c r="D1847" s="13">
        <v>2.0950000000000002</v>
      </c>
      <c r="E1847" s="13">
        <v>1.32</v>
      </c>
      <c r="F1847" s="13">
        <v>0.28399999999999997</v>
      </c>
      <c r="G1847" s="13">
        <f t="shared" si="224"/>
        <v>127.23199999999999</v>
      </c>
      <c r="H1847" s="13">
        <v>0.31079999999999997</v>
      </c>
      <c r="I1847" s="13">
        <v>139.49716152787377</v>
      </c>
      <c r="J1847" s="13"/>
      <c r="K1847">
        <f t="shared" si="225"/>
        <v>72.924203173478546</v>
      </c>
      <c r="L1847" s="12">
        <f t="shared" si="226"/>
        <v>54.307796826521439</v>
      </c>
      <c r="M1847">
        <f t="shared" si="227"/>
        <v>2949.336796150732</v>
      </c>
      <c r="N1847">
        <f t="shared" si="228"/>
        <v>74.471567001327728</v>
      </c>
      <c r="Q1847">
        <f>VLOOKUP(D1847,'Manning''s Flow'!I$6:J$6004,2,TRUE)</f>
        <v>242.02471855111054</v>
      </c>
      <c r="R1847" s="12">
        <f t="shared" si="229"/>
        <v>114.79271855111055</v>
      </c>
      <c r="S1847">
        <f t="shared" si="230"/>
        <v>13177.368232354482</v>
      </c>
      <c r="T1847">
        <f t="shared" si="231"/>
        <v>47.430163017364997</v>
      </c>
    </row>
    <row r="1848" spans="1:20" x14ac:dyDescent="0.3">
      <c r="A1848" s="1">
        <v>43899.083333333336</v>
      </c>
      <c r="B1848" s="15">
        <v>43871</v>
      </c>
      <c r="C1848" s="16">
        <v>5.2083333333333336E-2</v>
      </c>
      <c r="D1848" s="13">
        <v>1.89</v>
      </c>
      <c r="E1848" s="13">
        <v>1.1299999999999999</v>
      </c>
      <c r="F1848" s="13">
        <v>0.20799999999999999</v>
      </c>
      <c r="G1848" s="13">
        <f t="shared" si="224"/>
        <v>93.183999999999997</v>
      </c>
      <c r="H1848" s="13">
        <v>0.23459999999999998</v>
      </c>
      <c r="I1848" s="13">
        <v>105.29611999497808</v>
      </c>
      <c r="J1848" s="13"/>
      <c r="K1848">
        <f t="shared" si="225"/>
        <v>53.847955356218257</v>
      </c>
      <c r="L1848" s="12">
        <f t="shared" si="226"/>
        <v>39.33604464378174</v>
      </c>
      <c r="M1848">
        <f t="shared" si="227"/>
        <v>1547.3244082175902</v>
      </c>
      <c r="N1848">
        <f t="shared" si="228"/>
        <v>73.050210325654064</v>
      </c>
      <c r="Q1848">
        <f>VLOOKUP(D1848,'Manning''s Flow'!I$6:J$6004,2,TRUE)</f>
        <v>195.03539193093323</v>
      </c>
      <c r="R1848" s="12">
        <f t="shared" si="229"/>
        <v>101.85139193093323</v>
      </c>
      <c r="S1848">
        <f t="shared" si="230"/>
        <v>10373.70603826857</v>
      </c>
      <c r="T1848">
        <f t="shared" si="231"/>
        <v>52.222004900013886</v>
      </c>
    </row>
    <row r="1849" spans="1:20" x14ac:dyDescent="0.3">
      <c r="A1849" s="1">
        <v>43899.09375</v>
      </c>
      <c r="B1849" s="15">
        <v>43871</v>
      </c>
      <c r="C1849" s="16">
        <v>5.5555555555555552E-2</v>
      </c>
      <c r="D1849" s="13">
        <v>1.831</v>
      </c>
      <c r="E1849" s="13">
        <v>1.05</v>
      </c>
      <c r="F1849" s="13">
        <v>0.184</v>
      </c>
      <c r="G1849" s="13">
        <f t="shared" si="224"/>
        <v>82.432000000000002</v>
      </c>
      <c r="H1849" s="13">
        <v>0.19119999999999998</v>
      </c>
      <c r="I1849" s="13">
        <v>85.816786628473182</v>
      </c>
      <c r="J1849" s="13"/>
      <c r="K1849">
        <f t="shared" si="225"/>
        <v>49.046469995143362</v>
      </c>
      <c r="L1849" s="12">
        <f t="shared" si="226"/>
        <v>33.385530004856641</v>
      </c>
      <c r="M1849">
        <f t="shared" si="227"/>
        <v>1114.5936137051831</v>
      </c>
      <c r="N1849">
        <f t="shared" si="228"/>
        <v>68.069180122774412</v>
      </c>
      <c r="Q1849">
        <f>VLOOKUP(D1849,'Manning''s Flow'!I$6:J$6004,2,TRUE)</f>
        <v>181.98159578784563</v>
      </c>
      <c r="R1849" s="12">
        <f t="shared" si="229"/>
        <v>99.549595787845632</v>
      </c>
      <c r="S1849">
        <f t="shared" si="230"/>
        <v>9910.1220215234534</v>
      </c>
      <c r="T1849">
        <f t="shared" si="231"/>
        <v>54.703111793733619</v>
      </c>
    </row>
    <row r="1850" spans="1:20" x14ac:dyDescent="0.3">
      <c r="A1850" s="1">
        <v>43899.100694444445</v>
      </c>
      <c r="B1850" s="15">
        <v>43871</v>
      </c>
      <c r="C1850" s="16">
        <v>5.9027777777777783E-2</v>
      </c>
      <c r="D1850" s="13">
        <v>1.762</v>
      </c>
      <c r="E1850" s="13">
        <v>0.86</v>
      </c>
      <c r="F1850" s="13">
        <v>0.14399999999999999</v>
      </c>
      <c r="G1850" s="13">
        <f t="shared" si="224"/>
        <v>64.512</v>
      </c>
      <c r="H1850" s="13">
        <v>0.16660000000000003</v>
      </c>
      <c r="I1850" s="13">
        <v>74.775505503680108</v>
      </c>
      <c r="J1850" s="13"/>
      <c r="K1850">
        <f t="shared" si="225"/>
        <v>43.800557397897549</v>
      </c>
      <c r="L1850" s="12">
        <f t="shared" si="226"/>
        <v>20.711442602102451</v>
      </c>
      <c r="M1850">
        <f t="shared" si="227"/>
        <v>428.96385466018438</v>
      </c>
      <c r="N1850">
        <f t="shared" si="228"/>
        <v>47.285796876860317</v>
      </c>
      <c r="Q1850">
        <f>VLOOKUP(D1850,'Manning''s Flow'!I$6:J$6004,2,TRUE)</f>
        <v>167.35665526211193</v>
      </c>
      <c r="R1850" s="12">
        <f t="shared" si="229"/>
        <v>102.84465526211193</v>
      </c>
      <c r="S1850">
        <f t="shared" si="230"/>
        <v>10577.023115982647</v>
      </c>
      <c r="T1850">
        <f t="shared" si="231"/>
        <v>61.452384490498993</v>
      </c>
    </row>
    <row r="1851" spans="1:20" x14ac:dyDescent="0.3">
      <c r="A1851" s="1">
        <v>43899.104166666664</v>
      </c>
      <c r="B1851" s="15">
        <v>43871</v>
      </c>
      <c r="C1851" s="16">
        <v>6.25E-2</v>
      </c>
      <c r="D1851" s="13">
        <v>1.6859999999999999</v>
      </c>
      <c r="E1851" s="13">
        <v>0.88</v>
      </c>
      <c r="F1851" s="13">
        <v>0.13600000000000001</v>
      </c>
      <c r="G1851" s="13">
        <f t="shared" si="224"/>
        <v>60.928000000000004</v>
      </c>
      <c r="H1851" s="13">
        <v>0.17319999999999999</v>
      </c>
      <c r="I1851" s="13">
        <v>77.737800439600193</v>
      </c>
      <c r="J1851" s="13"/>
      <c r="K1851">
        <f t="shared" si="225"/>
        <v>38.46712326390697</v>
      </c>
      <c r="L1851" s="12">
        <f t="shared" si="226"/>
        <v>22.460876736093034</v>
      </c>
      <c r="M1851">
        <f t="shared" si="227"/>
        <v>504.49098375396528</v>
      </c>
      <c r="N1851">
        <f t="shared" si="228"/>
        <v>58.389801030865449</v>
      </c>
      <c r="Q1851">
        <f>VLOOKUP(D1851,'Manning''s Flow'!I$6:J$6004,2,TRUE)</f>
        <v>151.43600391046328</v>
      </c>
      <c r="R1851" s="12">
        <f t="shared" si="229"/>
        <v>90.508003910463287</v>
      </c>
      <c r="S1851">
        <f t="shared" si="230"/>
        <v>8191.6987718564378</v>
      </c>
      <c r="T1851">
        <f t="shared" si="231"/>
        <v>59.766503059586974</v>
      </c>
    </row>
    <row r="1852" spans="1:20" x14ac:dyDescent="0.3">
      <c r="A1852" s="1">
        <v>43899.107638888891</v>
      </c>
      <c r="B1852" s="15">
        <v>43871</v>
      </c>
      <c r="C1852" s="16">
        <v>6.5972222222222224E-2</v>
      </c>
      <c r="D1852" s="13">
        <v>1.788</v>
      </c>
      <c r="E1852" s="13">
        <v>0.95</v>
      </c>
      <c r="F1852" s="13">
        <v>0.161</v>
      </c>
      <c r="G1852" s="13">
        <f t="shared" si="224"/>
        <v>72.128</v>
      </c>
      <c r="H1852" s="13">
        <v>0.19400000000000001</v>
      </c>
      <c r="I1852" s="13">
        <v>87.073517813408998</v>
      </c>
      <c r="J1852" s="13"/>
      <c r="K1852">
        <f t="shared" si="225"/>
        <v>45.731341751597334</v>
      </c>
      <c r="L1852" s="12">
        <f t="shared" si="226"/>
        <v>26.396658248402666</v>
      </c>
      <c r="M1852">
        <f t="shared" si="227"/>
        <v>696.78356668296453</v>
      </c>
      <c r="N1852">
        <f t="shared" si="228"/>
        <v>57.721154108671357</v>
      </c>
      <c r="Q1852">
        <f>VLOOKUP(D1852,'Manning''s Flow'!I$6:J$6004,2,TRUE)</f>
        <v>171.46893487830101</v>
      </c>
      <c r="R1852" s="12">
        <f t="shared" si="229"/>
        <v>99.340934878301013</v>
      </c>
      <c r="S1852">
        <f t="shared" si="230"/>
        <v>9868.6213424948419</v>
      </c>
      <c r="T1852">
        <f t="shared" si="231"/>
        <v>57.935237627041658</v>
      </c>
    </row>
    <row r="1853" spans="1:20" x14ac:dyDescent="0.3">
      <c r="A1853" s="1">
        <v>43899.111111111109</v>
      </c>
      <c r="B1853" s="15">
        <v>43871</v>
      </c>
      <c r="C1853" s="16">
        <v>6.9444444444444434E-2</v>
      </c>
      <c r="D1853" s="13">
        <v>1.976</v>
      </c>
      <c r="E1853" s="13">
        <v>1.22</v>
      </c>
      <c r="F1853" s="13">
        <v>0.24099999999999999</v>
      </c>
      <c r="G1853" s="13">
        <f t="shared" si="224"/>
        <v>107.96799999999999</v>
      </c>
      <c r="H1853" s="13">
        <v>0.22160000000000002</v>
      </c>
      <c r="I1853" s="13">
        <v>99.461296636347612</v>
      </c>
      <c r="J1853" s="13"/>
      <c r="K1853">
        <f t="shared" si="225"/>
        <v>61.387480717802525</v>
      </c>
      <c r="L1853" s="12">
        <f t="shared" si="226"/>
        <v>46.580519282197464</v>
      </c>
      <c r="M1853">
        <f t="shared" si="227"/>
        <v>2169.7447765991697</v>
      </c>
      <c r="N1853">
        <f t="shared" si="228"/>
        <v>75.879509531149395</v>
      </c>
      <c r="Q1853">
        <f>VLOOKUP(D1853,'Manning''s Flow'!I$6:J$6004,2,TRUE)</f>
        <v>213.18758480780298</v>
      </c>
      <c r="R1853" s="12">
        <f t="shared" si="229"/>
        <v>105.21958480780299</v>
      </c>
      <c r="S1853">
        <f t="shared" si="230"/>
        <v>11071.161027126445</v>
      </c>
      <c r="T1853">
        <f t="shared" si="231"/>
        <v>49.355399800913638</v>
      </c>
    </row>
    <row r="1854" spans="1:20" x14ac:dyDescent="0.3">
      <c r="A1854" s="1">
        <v>43899.118055555555</v>
      </c>
      <c r="B1854" s="15">
        <v>43871</v>
      </c>
      <c r="C1854" s="16">
        <v>7.2916666666666671E-2</v>
      </c>
      <c r="D1854" s="13">
        <v>2.1459999999999999</v>
      </c>
      <c r="E1854" s="13">
        <v>1.29</v>
      </c>
      <c r="F1854" s="13">
        <v>0.28799999999999998</v>
      </c>
      <c r="G1854" s="13">
        <f t="shared" si="224"/>
        <v>129.024</v>
      </c>
      <c r="H1854" s="13">
        <v>0.23980000000000001</v>
      </c>
      <c r="I1854" s="13">
        <v>107.6300493384303</v>
      </c>
      <c r="J1854" s="13"/>
      <c r="K1854">
        <f t="shared" si="225"/>
        <v>78.276825716944344</v>
      </c>
      <c r="L1854" s="12">
        <f t="shared" si="226"/>
        <v>50.747174283055656</v>
      </c>
      <c r="M1854">
        <f t="shared" si="227"/>
        <v>2575.2756977148256</v>
      </c>
      <c r="N1854">
        <f t="shared" si="228"/>
        <v>64.830393693481838</v>
      </c>
      <c r="Q1854">
        <f>VLOOKUP(D1854,'Manning''s Flow'!I$6:J$6004,2,TRUE)</f>
        <v>254.61251435738279</v>
      </c>
      <c r="R1854" s="12">
        <f t="shared" si="229"/>
        <v>125.58851435738279</v>
      </c>
      <c r="S1854">
        <f t="shared" si="230"/>
        <v>15772.474938494544</v>
      </c>
      <c r="T1854">
        <f t="shared" si="231"/>
        <v>49.325350199048927</v>
      </c>
    </row>
    <row r="1855" spans="1:20" x14ac:dyDescent="0.3">
      <c r="A1855" s="1">
        <v>43899.121527777781</v>
      </c>
      <c r="B1855" s="15">
        <v>43871</v>
      </c>
      <c r="C1855" s="16">
        <v>7.6388888888888895E-2</v>
      </c>
      <c r="D1855" s="13">
        <v>2.0609999999999999</v>
      </c>
      <c r="E1855" s="13">
        <v>1.34</v>
      </c>
      <c r="F1855" s="13">
        <v>0.28199999999999997</v>
      </c>
      <c r="G1855" s="13">
        <f t="shared" si="224"/>
        <v>126.33599999999998</v>
      </c>
      <c r="H1855" s="13">
        <v>0.24220000000000003</v>
      </c>
      <c r="I1855" s="13">
        <v>108.70724749694671</v>
      </c>
      <c r="J1855" s="13"/>
      <c r="K1855">
        <f t="shared" si="225"/>
        <v>69.493650917638291</v>
      </c>
      <c r="L1855" s="12">
        <f t="shared" si="226"/>
        <v>56.842349082361693</v>
      </c>
      <c r="M1855">
        <f t="shared" si="227"/>
        <v>3231.0526492010654</v>
      </c>
      <c r="N1855">
        <f t="shared" si="228"/>
        <v>81.795024914908382</v>
      </c>
      <c r="Q1855">
        <f>VLOOKUP(D1855,'Manning''s Flow'!I$6:J$6004,2,TRUE)</f>
        <v>234.63388691376466</v>
      </c>
      <c r="R1855" s="12">
        <f t="shared" si="229"/>
        <v>108.29788691376467</v>
      </c>
      <c r="S1855">
        <f t="shared" si="230"/>
        <v>11728.432309986561</v>
      </c>
      <c r="T1855">
        <f t="shared" si="231"/>
        <v>46.156115102661005</v>
      </c>
    </row>
    <row r="1856" spans="1:20" x14ac:dyDescent="0.3">
      <c r="A1856" s="1">
        <v>43899.125</v>
      </c>
      <c r="B1856" s="15">
        <v>43871</v>
      </c>
      <c r="C1856" s="16">
        <v>7.9861111111111105E-2</v>
      </c>
      <c r="D1856" s="13">
        <v>1.976</v>
      </c>
      <c r="E1856" s="13">
        <v>1.1499999999999999</v>
      </c>
      <c r="F1856" s="13">
        <v>0.22700000000000001</v>
      </c>
      <c r="G1856" s="13">
        <f t="shared" si="224"/>
        <v>101.696</v>
      </c>
      <c r="H1856" s="13">
        <v>0.22220000000000001</v>
      </c>
      <c r="I1856" s="13">
        <v>99.7305961759767</v>
      </c>
      <c r="J1856" s="13"/>
      <c r="K1856">
        <f t="shared" si="225"/>
        <v>61.387480717802525</v>
      </c>
      <c r="L1856" s="12">
        <f t="shared" si="226"/>
        <v>40.308519282197473</v>
      </c>
      <c r="M1856">
        <f t="shared" si="227"/>
        <v>1624.7767267232855</v>
      </c>
      <c r="N1856">
        <f t="shared" si="228"/>
        <v>65.662442587431187</v>
      </c>
      <c r="Q1856">
        <f>VLOOKUP(D1856,'Manning''s Flow'!I$6:J$6004,2,TRUE)</f>
        <v>213.18758480780298</v>
      </c>
      <c r="R1856" s="12">
        <f t="shared" si="229"/>
        <v>111.49158480780298</v>
      </c>
      <c r="S1856">
        <f t="shared" si="230"/>
        <v>12430.373482955523</v>
      </c>
      <c r="T1856">
        <f t="shared" si="231"/>
        <v>52.297409770985048</v>
      </c>
    </row>
    <row r="1857" spans="1:20" x14ac:dyDescent="0.3">
      <c r="A1857" s="1">
        <v>43899.128472222219</v>
      </c>
      <c r="B1857" s="15">
        <v>43871</v>
      </c>
      <c r="C1857" s="16">
        <v>8.3333333333333329E-2</v>
      </c>
      <c r="D1857" s="13">
        <v>1.8480000000000001</v>
      </c>
      <c r="E1857" s="13">
        <v>0.97</v>
      </c>
      <c r="F1857" s="13">
        <v>0.17299999999999999</v>
      </c>
      <c r="G1857" s="13">
        <f t="shared" si="224"/>
        <v>77.503999999999991</v>
      </c>
      <c r="H1857" s="13">
        <v>0.191</v>
      </c>
      <c r="I1857" s="13">
        <v>85.7270201152635</v>
      </c>
      <c r="J1857" s="13"/>
      <c r="K1857">
        <f t="shared" si="225"/>
        <v>50.399644447480796</v>
      </c>
      <c r="L1857" s="12">
        <f t="shared" si="226"/>
        <v>27.104355552519195</v>
      </c>
      <c r="M1857">
        <f t="shared" si="227"/>
        <v>734.64608991737816</v>
      </c>
      <c r="N1857">
        <f t="shared" si="228"/>
        <v>53.778862628214419</v>
      </c>
      <c r="Q1857">
        <f>VLOOKUP(D1857,'Manning''s Flow'!I$6:J$6004,2,TRUE)</f>
        <v>184.12396002157539</v>
      </c>
      <c r="R1857" s="12">
        <f t="shared" si="229"/>
        <v>106.61996002157539</v>
      </c>
      <c r="S1857">
        <f t="shared" si="230"/>
        <v>11367.815875002336</v>
      </c>
      <c r="T1857">
        <f t="shared" si="231"/>
        <v>57.906619002264456</v>
      </c>
    </row>
    <row r="1858" spans="1:20" x14ac:dyDescent="0.3">
      <c r="A1858" s="1">
        <v>43899.131944444445</v>
      </c>
      <c r="B1858" s="15">
        <v>43871</v>
      </c>
      <c r="C1858" s="16">
        <v>8.6805555555555566E-2</v>
      </c>
      <c r="D1858" s="13">
        <v>1.78</v>
      </c>
      <c r="E1858" s="13">
        <v>0.84</v>
      </c>
      <c r="F1858" s="13">
        <v>0.14099999999999999</v>
      </c>
      <c r="G1858" s="13">
        <f t="shared" si="224"/>
        <v>63.167999999999992</v>
      </c>
      <c r="H1858" s="13">
        <v>0.16240000000000002</v>
      </c>
      <c r="I1858" s="13">
        <v>72.890408726276405</v>
      </c>
      <c r="J1858" s="13"/>
      <c r="K1858">
        <f t="shared" si="225"/>
        <v>45.131390585252191</v>
      </c>
      <c r="L1858" s="12">
        <f t="shared" si="226"/>
        <v>18.036609414747801</v>
      </c>
      <c r="M1858">
        <f t="shared" si="227"/>
        <v>325.31927918016902</v>
      </c>
      <c r="N1858">
        <f t="shared" si="228"/>
        <v>39.964665792154236</v>
      </c>
      <c r="Q1858">
        <f>VLOOKUP(D1858,'Manning''s Flow'!I$6:J$6004,2,TRUE)</f>
        <v>171.46893487830101</v>
      </c>
      <c r="R1858" s="12">
        <f t="shared" si="229"/>
        <v>108.30093487830102</v>
      </c>
      <c r="S1858">
        <f t="shared" si="230"/>
        <v>11729.092495513998</v>
      </c>
      <c r="T1858">
        <f t="shared" si="231"/>
        <v>63.160673946663827</v>
      </c>
    </row>
    <row r="1859" spans="1:20" x14ac:dyDescent="0.3">
      <c r="A1859" s="1">
        <v>43899.138888888891</v>
      </c>
      <c r="B1859" s="15">
        <v>43871</v>
      </c>
      <c r="C1859" s="16">
        <v>9.0277777777777776E-2</v>
      </c>
      <c r="D1859" s="13">
        <v>1.7030000000000001</v>
      </c>
      <c r="E1859" s="13">
        <v>0.83</v>
      </c>
      <c r="F1859" s="13">
        <v>0.13200000000000001</v>
      </c>
      <c r="G1859" s="13">
        <f t="shared" ref="G1859:G1922" si="232">F1859*448</f>
        <v>59.136000000000003</v>
      </c>
      <c r="H1859" s="13">
        <v>0.14899999999999999</v>
      </c>
      <c r="I1859" s="13">
        <v>66.876052341226497</v>
      </c>
      <c r="J1859" s="13"/>
      <c r="K1859">
        <f t="shared" ref="K1859:K1922" si="233">8.2607*(D1859^2.9449)</f>
        <v>39.62058349768531</v>
      </c>
      <c r="L1859" s="12">
        <f t="shared" si="226"/>
        <v>19.515416502314693</v>
      </c>
      <c r="M1859">
        <f t="shared" si="227"/>
        <v>380.85148125881665</v>
      </c>
      <c r="N1859">
        <f t="shared" si="228"/>
        <v>49.255752388035404</v>
      </c>
      <c r="Q1859">
        <f>VLOOKUP(D1859,'Manning''s Flow'!I$6:J$6004,2,TRUE)</f>
        <v>155.33703870274206</v>
      </c>
      <c r="R1859" s="12">
        <f t="shared" si="229"/>
        <v>96.201038702742068</v>
      </c>
      <c r="S1859">
        <f t="shared" si="230"/>
        <v>9254.6398474864764</v>
      </c>
      <c r="T1859">
        <f t="shared" si="231"/>
        <v>61.930521855019691</v>
      </c>
    </row>
    <row r="1860" spans="1:20" x14ac:dyDescent="0.3">
      <c r="A1860" s="1">
        <v>43899.152777777781</v>
      </c>
      <c r="B1860" s="15">
        <v>43871</v>
      </c>
      <c r="C1860" s="16">
        <v>9.375E-2</v>
      </c>
      <c r="D1860" s="13">
        <v>1.7030000000000001</v>
      </c>
      <c r="E1860" s="13">
        <v>0.88</v>
      </c>
      <c r="F1860" s="13">
        <v>0.13900000000000001</v>
      </c>
      <c r="G1860" s="13">
        <f t="shared" si="232"/>
        <v>62.272000000000006</v>
      </c>
      <c r="H1860" s="13">
        <v>0.14380000000000001</v>
      </c>
      <c r="I1860" s="13">
        <v>64.5421229977743</v>
      </c>
      <c r="J1860" s="13"/>
      <c r="K1860">
        <f t="shared" si="233"/>
        <v>39.62058349768531</v>
      </c>
      <c r="L1860" s="12">
        <f t="shared" ref="L1860:L1923" si="234">ABS(G1860-K1860)</f>
        <v>22.651416502314696</v>
      </c>
      <c r="M1860">
        <f t="shared" ref="M1860:M1923" si="235">L1860^2</f>
        <v>513.08666956133447</v>
      </c>
      <c r="N1860">
        <f t="shared" ref="N1860:N1923" si="236">100*ABS(L1860/K1860)</f>
        <v>57.1708301661888</v>
      </c>
      <c r="Q1860">
        <f>VLOOKUP(D1860,'Manning''s Flow'!I$6:J$6004,2,TRUE)</f>
        <v>155.33703870274206</v>
      </c>
      <c r="R1860" s="12">
        <f t="shared" ref="R1860:R1923" si="237">ABS(G1860-Q1860)</f>
        <v>93.065038702742058</v>
      </c>
      <c r="S1860">
        <f t="shared" ref="S1860:S1923" si="238">R1860^2</f>
        <v>8661.101428742877</v>
      </c>
      <c r="T1860">
        <f t="shared" ref="T1860:T1923" si="239">100*ABS(R1860/Q1860)</f>
        <v>59.911685892785883</v>
      </c>
    </row>
    <row r="1861" spans="1:20" x14ac:dyDescent="0.3">
      <c r="A1861" s="1">
        <v>43899.15625</v>
      </c>
      <c r="B1861" s="15">
        <v>43871</v>
      </c>
      <c r="C1861" s="16">
        <v>9.7222222222222224E-2</v>
      </c>
      <c r="D1861" s="13">
        <v>1.728</v>
      </c>
      <c r="E1861" s="13">
        <v>0.99</v>
      </c>
      <c r="F1861" s="13">
        <v>0.16</v>
      </c>
      <c r="G1861" s="13">
        <f t="shared" si="232"/>
        <v>71.680000000000007</v>
      </c>
      <c r="H1861" s="13">
        <v>0.14380000000000001</v>
      </c>
      <c r="I1861" s="13">
        <v>64.5421229977743</v>
      </c>
      <c r="J1861" s="13"/>
      <c r="K1861">
        <f t="shared" si="233"/>
        <v>41.357988187365322</v>
      </c>
      <c r="L1861" s="12">
        <f t="shared" si="234"/>
        <v>30.322011812634685</v>
      </c>
      <c r="M1861">
        <f t="shared" si="235"/>
        <v>919.4244003655574</v>
      </c>
      <c r="N1861">
        <f t="shared" si="236"/>
        <v>73.315973870068277</v>
      </c>
      <c r="Q1861">
        <f>VLOOKUP(D1861,'Manning''s Flow'!I$6:J$6004,2,TRUE)</f>
        <v>159.29077763357307</v>
      </c>
      <c r="R1861" s="12">
        <f t="shared" si="237"/>
        <v>87.610777633573065</v>
      </c>
      <c r="S1861">
        <f t="shared" si="238"/>
        <v>7675.6483575593866</v>
      </c>
      <c r="T1861">
        <f t="shared" si="239"/>
        <v>55.000533574586363</v>
      </c>
    </row>
    <row r="1862" spans="1:20" x14ac:dyDescent="0.3">
      <c r="A1862" s="1">
        <v>43899.159722222219</v>
      </c>
      <c r="B1862" s="15">
        <v>43871</v>
      </c>
      <c r="C1862" s="16">
        <v>0.10069444444444443</v>
      </c>
      <c r="D1862" s="13">
        <v>1.72</v>
      </c>
      <c r="E1862" s="13">
        <v>0.92</v>
      </c>
      <c r="F1862" s="13">
        <v>0.14699999999999999</v>
      </c>
      <c r="G1862" s="13">
        <f t="shared" si="232"/>
        <v>65.855999999999995</v>
      </c>
      <c r="H1862" s="13">
        <v>0.14200000000000002</v>
      </c>
      <c r="I1862" s="13">
        <v>63.734224378887006</v>
      </c>
      <c r="J1862" s="13"/>
      <c r="K1862">
        <f t="shared" si="233"/>
        <v>40.796656672722712</v>
      </c>
      <c r="L1862" s="12">
        <f t="shared" si="234"/>
        <v>25.059343327277283</v>
      </c>
      <c r="M1862">
        <f t="shared" si="235"/>
        <v>627.97068799435647</v>
      </c>
      <c r="N1862">
        <f t="shared" si="236"/>
        <v>61.424992563256673</v>
      </c>
      <c r="Q1862">
        <f>VLOOKUP(D1862,'Manning''s Flow'!I$6:J$6004,2,TRUE)</f>
        <v>159.29077763357307</v>
      </c>
      <c r="R1862" s="12">
        <f t="shared" si="237"/>
        <v>93.434777633573077</v>
      </c>
      <c r="S1862">
        <f t="shared" si="238"/>
        <v>8730.0576714352483</v>
      </c>
      <c r="T1862">
        <f t="shared" si="239"/>
        <v>58.656740221651226</v>
      </c>
    </row>
    <row r="1863" spans="1:20" x14ac:dyDescent="0.3">
      <c r="A1863" s="1">
        <v>43899.166666666664</v>
      </c>
      <c r="B1863" s="15">
        <v>43871</v>
      </c>
      <c r="C1863" s="16">
        <v>0.10416666666666667</v>
      </c>
      <c r="D1863" s="13">
        <v>1.7110000000000001</v>
      </c>
      <c r="E1863" s="13">
        <v>0.88</v>
      </c>
      <c r="F1863" s="13">
        <v>0.14099999999999999</v>
      </c>
      <c r="G1863" s="13">
        <f t="shared" si="232"/>
        <v>63.167999999999992</v>
      </c>
      <c r="H1863" s="13">
        <v>0.13619999999999999</v>
      </c>
      <c r="I1863" s="13">
        <v>61.130995495805692</v>
      </c>
      <c r="J1863" s="13"/>
      <c r="K1863">
        <f t="shared" si="233"/>
        <v>40.171199837343693</v>
      </c>
      <c r="L1863" s="12">
        <f t="shared" si="234"/>
        <v>22.996800162656299</v>
      </c>
      <c r="M1863">
        <f t="shared" si="235"/>
        <v>528.85281772114877</v>
      </c>
      <c r="N1863">
        <f t="shared" si="236"/>
        <v>57.246983549837019</v>
      </c>
      <c r="Q1863">
        <f>VLOOKUP(D1863,'Manning''s Flow'!I$6:J$6004,2,TRUE)</f>
        <v>157.30731561727561</v>
      </c>
      <c r="R1863" s="12">
        <f t="shared" si="237"/>
        <v>94.139315617275614</v>
      </c>
      <c r="S1863">
        <f t="shared" si="238"/>
        <v>8862.2107448890329</v>
      </c>
      <c r="T1863">
        <f t="shared" si="239"/>
        <v>59.844207021060605</v>
      </c>
    </row>
    <row r="1864" spans="1:20" x14ac:dyDescent="0.3">
      <c r="A1864" s="1">
        <v>43899.177083333336</v>
      </c>
      <c r="B1864" s="15">
        <v>43871</v>
      </c>
      <c r="C1864" s="16">
        <v>0.1076388888888889</v>
      </c>
      <c r="D1864" s="13">
        <v>1.6259999999999999</v>
      </c>
      <c r="E1864" s="13">
        <v>0.84</v>
      </c>
      <c r="F1864" s="13">
        <v>0.123</v>
      </c>
      <c r="G1864" s="13">
        <f t="shared" si="232"/>
        <v>55.103999999999999</v>
      </c>
      <c r="H1864" s="13">
        <v>0.12659999999999999</v>
      </c>
      <c r="I1864" s="13">
        <v>56.822202861740095</v>
      </c>
      <c r="J1864" s="13"/>
      <c r="K1864">
        <f t="shared" si="233"/>
        <v>34.573689895710267</v>
      </c>
      <c r="L1864" s="12">
        <f t="shared" si="234"/>
        <v>20.530310104289732</v>
      </c>
      <c r="M1864">
        <f t="shared" si="235"/>
        <v>421.49363297830109</v>
      </c>
      <c r="N1864">
        <f t="shared" si="236"/>
        <v>59.381310372767103</v>
      </c>
      <c r="Q1864">
        <f>VLOOKUP(D1864,'Manning''s Flow'!I$6:J$6004,2,TRUE)</f>
        <v>140.04838603606936</v>
      </c>
      <c r="R1864" s="12">
        <f t="shared" si="237"/>
        <v>84.944386036069361</v>
      </c>
      <c r="S1864">
        <f t="shared" si="238"/>
        <v>7215.5487190447757</v>
      </c>
      <c r="T1864">
        <f t="shared" si="239"/>
        <v>60.653598688521839</v>
      </c>
    </row>
    <row r="1865" spans="1:20" x14ac:dyDescent="0.3">
      <c r="A1865" s="1">
        <v>43899.21875</v>
      </c>
      <c r="B1865" s="15">
        <v>43871</v>
      </c>
      <c r="C1865" s="16">
        <v>0.1111111111111111</v>
      </c>
      <c r="D1865" s="13">
        <v>1.5409999999999999</v>
      </c>
      <c r="E1865" s="13">
        <v>0.81</v>
      </c>
      <c r="F1865" s="13">
        <v>0.11</v>
      </c>
      <c r="G1865" s="13">
        <f t="shared" si="232"/>
        <v>49.28</v>
      </c>
      <c r="H1865" s="13">
        <v>0.1172</v>
      </c>
      <c r="I1865" s="13">
        <v>52.603176740884194</v>
      </c>
      <c r="J1865" s="13"/>
      <c r="K1865">
        <f t="shared" si="233"/>
        <v>29.517314399427622</v>
      </c>
      <c r="L1865" s="12">
        <f t="shared" si="234"/>
        <v>19.762685600572379</v>
      </c>
      <c r="M1865">
        <f t="shared" si="235"/>
        <v>390.56374214707085</v>
      </c>
      <c r="N1865">
        <f t="shared" si="236"/>
        <v>66.952858017989612</v>
      </c>
      <c r="Q1865">
        <f>VLOOKUP(D1865,'Manning''s Flow'!I$6:J$6004,2,TRUE)</f>
        <v>125.59817392305251</v>
      </c>
      <c r="R1865" s="12">
        <f t="shared" si="237"/>
        <v>76.318173923052512</v>
      </c>
      <c r="S1865">
        <f t="shared" si="238"/>
        <v>5824.4636709492925</v>
      </c>
      <c r="T1865">
        <f t="shared" si="239"/>
        <v>60.763760761210349</v>
      </c>
    </row>
    <row r="1866" spans="1:20" x14ac:dyDescent="0.3">
      <c r="A1866" s="1">
        <v>43899.225694444445</v>
      </c>
      <c r="B1866" s="15">
        <v>43871</v>
      </c>
      <c r="C1866" s="16">
        <v>0.11458333333333333</v>
      </c>
      <c r="D1866" s="13">
        <v>1.5660000000000001</v>
      </c>
      <c r="E1866" s="13">
        <v>0.8</v>
      </c>
      <c r="F1866" s="13">
        <v>0.112</v>
      </c>
      <c r="G1866" s="13">
        <f t="shared" si="232"/>
        <v>50.176000000000002</v>
      </c>
      <c r="H1866" s="13">
        <v>0.10699999999999998</v>
      </c>
      <c r="I1866" s="13">
        <v>48.025084567189488</v>
      </c>
      <c r="J1866" s="13"/>
      <c r="K1866">
        <f t="shared" si="233"/>
        <v>30.949889135877271</v>
      </c>
      <c r="L1866" s="12">
        <f t="shared" si="234"/>
        <v>19.226110864122731</v>
      </c>
      <c r="M1866">
        <f t="shared" si="235"/>
        <v>369.64333895953808</v>
      </c>
      <c r="N1866">
        <f t="shared" si="236"/>
        <v>62.120128378216791</v>
      </c>
      <c r="Q1866">
        <f>VLOOKUP(D1866,'Manning''s Flow'!I$6:J$6004,2,TRUE)</f>
        <v>129.13239746647662</v>
      </c>
      <c r="R1866" s="12">
        <f t="shared" si="237"/>
        <v>78.956397466476616</v>
      </c>
      <c r="S1866">
        <f t="shared" si="238"/>
        <v>6234.112700884235</v>
      </c>
      <c r="T1866">
        <f t="shared" si="239"/>
        <v>61.143755568368562</v>
      </c>
    </row>
    <row r="1867" spans="1:20" x14ac:dyDescent="0.3">
      <c r="A1867" s="1">
        <v>43899.232638888891</v>
      </c>
      <c r="B1867" s="15">
        <v>43871</v>
      </c>
      <c r="C1867" s="16">
        <v>0.11805555555555557</v>
      </c>
      <c r="D1867" s="13">
        <v>1.4810000000000001</v>
      </c>
      <c r="E1867" s="13">
        <v>0.78</v>
      </c>
      <c r="F1867" s="13">
        <v>0.1</v>
      </c>
      <c r="G1867" s="13">
        <f t="shared" si="232"/>
        <v>44.800000000000004</v>
      </c>
      <c r="H1867" s="13">
        <v>9.8800000000000013E-2</v>
      </c>
      <c r="I1867" s="13">
        <v>44.344657525591806</v>
      </c>
      <c r="J1867" s="13"/>
      <c r="K1867">
        <f t="shared" si="233"/>
        <v>26.259378446101479</v>
      </c>
      <c r="L1867" s="12">
        <f t="shared" si="234"/>
        <v>18.540621553898525</v>
      </c>
      <c r="M1867">
        <f t="shared" si="235"/>
        <v>343.75464760488654</v>
      </c>
      <c r="N1867">
        <f t="shared" si="236"/>
        <v>70.605713657518436</v>
      </c>
      <c r="Q1867">
        <f>VLOOKUP(D1867,'Manning''s Flow'!I$6:J$6004,2,TRUE)</f>
        <v>115.30767417353124</v>
      </c>
      <c r="R1867" s="12">
        <f t="shared" si="237"/>
        <v>70.507674173531228</v>
      </c>
      <c r="S1867">
        <f t="shared" si="238"/>
        <v>4971.3321173608429</v>
      </c>
      <c r="T1867">
        <f t="shared" si="239"/>
        <v>61.147425510830566</v>
      </c>
    </row>
    <row r="1868" spans="1:20" x14ac:dyDescent="0.3">
      <c r="A1868" s="1">
        <v>43899.239583333336</v>
      </c>
      <c r="B1868" s="15">
        <v>43871</v>
      </c>
      <c r="C1868" s="16">
        <v>0.12152777777777778</v>
      </c>
      <c r="D1868" s="13">
        <v>1.5069999999999999</v>
      </c>
      <c r="E1868" s="13">
        <v>0.68</v>
      </c>
      <c r="F1868" s="13">
        <v>0.09</v>
      </c>
      <c r="G1868" s="13">
        <f t="shared" si="232"/>
        <v>40.32</v>
      </c>
      <c r="H1868" s="13">
        <v>9.240000000000001E-2</v>
      </c>
      <c r="I1868" s="13">
        <v>41.472129102881404</v>
      </c>
      <c r="J1868" s="13"/>
      <c r="K1868">
        <f t="shared" si="233"/>
        <v>27.640288205609043</v>
      </c>
      <c r="L1868" s="12">
        <f t="shared" si="234"/>
        <v>12.679711794390958</v>
      </c>
      <c r="M1868">
        <f t="shared" si="235"/>
        <v>160.77509118881716</v>
      </c>
      <c r="N1868">
        <f t="shared" si="236"/>
        <v>45.874021645757892</v>
      </c>
      <c r="Q1868">
        <f>VLOOKUP(D1868,'Manning''s Flow'!I$6:J$6004,2,TRUE)</f>
        <v>118.68589623846491</v>
      </c>
      <c r="R1868" s="12">
        <f t="shared" si="237"/>
        <v>78.365896238464899</v>
      </c>
      <c r="S1868">
        <f t="shared" si="238"/>
        <v>6141.2136932578469</v>
      </c>
      <c r="T1868">
        <f t="shared" si="239"/>
        <v>66.027976972943222</v>
      </c>
    </row>
    <row r="1869" spans="1:20" x14ac:dyDescent="0.3">
      <c r="A1869" s="1">
        <v>43899.243055555555</v>
      </c>
      <c r="B1869" s="15">
        <v>43871</v>
      </c>
      <c r="C1869" s="16">
        <v>0.125</v>
      </c>
      <c r="D1869" s="13">
        <v>1.37</v>
      </c>
      <c r="E1869" s="13">
        <v>0.72</v>
      </c>
      <c r="F1869" s="13">
        <v>8.2000000000000003E-2</v>
      </c>
      <c r="G1869" s="13">
        <f t="shared" si="232"/>
        <v>36.736000000000004</v>
      </c>
      <c r="H1869" s="13">
        <v>8.4400000000000003E-2</v>
      </c>
      <c r="I1869" s="13">
        <v>37.881468574493397</v>
      </c>
      <c r="J1869" s="13"/>
      <c r="K1869">
        <f t="shared" si="233"/>
        <v>20.875901959825239</v>
      </c>
      <c r="L1869" s="12">
        <f t="shared" si="234"/>
        <v>15.860098040174766</v>
      </c>
      <c r="M1869">
        <f t="shared" si="235"/>
        <v>251.54270984395544</v>
      </c>
      <c r="N1869">
        <f t="shared" si="236"/>
        <v>75.973234932300556</v>
      </c>
      <c r="Q1869">
        <f>VLOOKUP(D1869,'Manning''s Flow'!I$6:J$6004,2,TRUE)</f>
        <v>97.65153615245795</v>
      </c>
      <c r="R1869" s="12">
        <f t="shared" si="237"/>
        <v>60.915536152457946</v>
      </c>
      <c r="S1869">
        <f t="shared" si="238"/>
        <v>3710.7025447414112</v>
      </c>
      <c r="T1869">
        <f t="shared" si="239"/>
        <v>62.380520115273853</v>
      </c>
    </row>
    <row r="1870" spans="1:20" x14ac:dyDescent="0.3">
      <c r="A1870" s="1">
        <v>43899.246527777781</v>
      </c>
      <c r="B1870" s="15">
        <v>43871</v>
      </c>
      <c r="C1870" s="16">
        <v>0.12847222222222224</v>
      </c>
      <c r="D1870" s="13">
        <v>1.37</v>
      </c>
      <c r="E1870" s="13">
        <v>0.68</v>
      </c>
      <c r="F1870" s="13">
        <v>7.8E-2</v>
      </c>
      <c r="G1870" s="13">
        <f t="shared" si="232"/>
        <v>34.944000000000003</v>
      </c>
      <c r="H1870" s="13">
        <v>7.8200000000000006E-2</v>
      </c>
      <c r="I1870" s="13">
        <v>35.098706664992704</v>
      </c>
      <c r="J1870" s="13"/>
      <c r="K1870">
        <f t="shared" si="233"/>
        <v>20.875901959825239</v>
      </c>
      <c r="L1870" s="12">
        <f t="shared" si="234"/>
        <v>14.068098040174764</v>
      </c>
      <c r="M1870">
        <f t="shared" si="235"/>
        <v>197.91138246796905</v>
      </c>
      <c r="N1870">
        <f t="shared" si="236"/>
        <v>67.389174691700532</v>
      </c>
      <c r="Q1870">
        <f>VLOOKUP(D1870,'Manning''s Flow'!I$6:J$6004,2,TRUE)</f>
        <v>97.65153615245795</v>
      </c>
      <c r="R1870" s="12">
        <f t="shared" si="237"/>
        <v>62.707536152457948</v>
      </c>
      <c r="S1870">
        <f t="shared" si="238"/>
        <v>3932.2350903118204</v>
      </c>
      <c r="T1870">
        <f t="shared" si="239"/>
        <v>64.215616695016593</v>
      </c>
    </row>
    <row r="1871" spans="1:20" x14ac:dyDescent="0.3">
      <c r="A1871" s="1">
        <v>43899.25</v>
      </c>
      <c r="B1871" s="15">
        <v>43871</v>
      </c>
      <c r="C1871" s="16">
        <v>0.13194444444444445</v>
      </c>
      <c r="D1871" s="13">
        <v>1.345</v>
      </c>
      <c r="E1871" s="13">
        <v>0.65</v>
      </c>
      <c r="F1871" s="13">
        <v>7.1999999999999995E-2</v>
      </c>
      <c r="G1871" s="13">
        <f t="shared" si="232"/>
        <v>32.256</v>
      </c>
      <c r="H1871" s="13">
        <v>7.1999999999999995E-2</v>
      </c>
      <c r="I1871" s="13">
        <v>32.315944755491998</v>
      </c>
      <c r="J1871" s="13"/>
      <c r="K1871">
        <f t="shared" si="233"/>
        <v>19.77384408800479</v>
      </c>
      <c r="L1871" s="12">
        <f t="shared" si="234"/>
        <v>12.482155911995211</v>
      </c>
      <c r="M1871">
        <f t="shared" si="235"/>
        <v>155.80421621135699</v>
      </c>
      <c r="N1871">
        <f t="shared" si="236"/>
        <v>63.124579401165285</v>
      </c>
      <c r="Q1871">
        <f>VLOOKUP(D1871,'Manning''s Flow'!I$6:J$6004,2,TRUE)</f>
        <v>93.106358701708331</v>
      </c>
      <c r="R1871" s="12">
        <f t="shared" si="237"/>
        <v>60.85035870170833</v>
      </c>
      <c r="S1871">
        <f t="shared" si="238"/>
        <v>3702.7661541265707</v>
      </c>
      <c r="T1871">
        <f t="shared" si="239"/>
        <v>65.355749650417636</v>
      </c>
    </row>
    <row r="1872" spans="1:20" x14ac:dyDescent="0.3">
      <c r="A1872" s="1">
        <v>43899.253472222219</v>
      </c>
      <c r="B1872" s="15">
        <v>43871</v>
      </c>
      <c r="C1872" s="16">
        <v>0.13541666666666666</v>
      </c>
      <c r="D1872" s="13">
        <v>1.345</v>
      </c>
      <c r="E1872" s="13">
        <v>0.62</v>
      </c>
      <c r="F1872" s="13">
        <v>6.9000000000000006E-2</v>
      </c>
      <c r="G1872" s="13">
        <f t="shared" si="232"/>
        <v>30.912000000000003</v>
      </c>
      <c r="H1872" s="13">
        <v>6.8200000000000011E-2</v>
      </c>
      <c r="I1872" s="13">
        <v>30.610381004507705</v>
      </c>
      <c r="J1872" s="13"/>
      <c r="K1872">
        <f t="shared" si="233"/>
        <v>19.77384408800479</v>
      </c>
      <c r="L1872" s="12">
        <f t="shared" si="234"/>
        <v>11.138155911995213</v>
      </c>
      <c r="M1872">
        <f t="shared" si="235"/>
        <v>124.05851711991392</v>
      </c>
      <c r="N1872">
        <f t="shared" si="236"/>
        <v>56.327721926116737</v>
      </c>
      <c r="Q1872">
        <f>VLOOKUP(D1872,'Manning''s Flow'!I$6:J$6004,2,TRUE)</f>
        <v>93.106358701708331</v>
      </c>
      <c r="R1872" s="12">
        <f t="shared" si="237"/>
        <v>62.194358701708325</v>
      </c>
      <c r="S1872">
        <f t="shared" si="238"/>
        <v>3868.138254316762</v>
      </c>
      <c r="T1872">
        <f t="shared" si="239"/>
        <v>66.799260081650232</v>
      </c>
    </row>
    <row r="1873" spans="1:20" x14ac:dyDescent="0.3">
      <c r="A1873" s="1">
        <v>43899.256944444445</v>
      </c>
      <c r="B1873" s="15">
        <v>43871</v>
      </c>
      <c r="C1873" s="16">
        <v>0.1388888888888889</v>
      </c>
      <c r="D1873" s="13">
        <v>1.2849999999999999</v>
      </c>
      <c r="E1873" s="13">
        <v>0.56999999999999995</v>
      </c>
      <c r="F1873" s="13">
        <v>5.8999999999999997E-2</v>
      </c>
      <c r="G1873" s="13">
        <f t="shared" si="232"/>
        <v>26.431999999999999</v>
      </c>
      <c r="H1873" s="13">
        <v>6.4399999999999999E-2</v>
      </c>
      <c r="I1873" s="13">
        <v>28.904817253523397</v>
      </c>
      <c r="J1873" s="13"/>
      <c r="K1873">
        <f t="shared" si="233"/>
        <v>17.287240384750685</v>
      </c>
      <c r="L1873" s="12">
        <f t="shared" si="234"/>
        <v>9.1447596152493134</v>
      </c>
      <c r="M1873">
        <f t="shared" si="235"/>
        <v>83.626628420694772</v>
      </c>
      <c r="N1873">
        <f t="shared" si="236"/>
        <v>52.898897751870408</v>
      </c>
      <c r="Q1873">
        <f>VLOOKUP(D1873,'Manning''s Flow'!I$6:J$6004,2,TRUE)</f>
        <v>84.361166537893041</v>
      </c>
      <c r="R1873" s="12">
        <f t="shared" si="237"/>
        <v>57.929166537893039</v>
      </c>
      <c r="S1873">
        <f t="shared" si="238"/>
        <v>3355.7883357749465</v>
      </c>
      <c r="T1873">
        <f t="shared" si="239"/>
        <v>68.668048244535157</v>
      </c>
    </row>
    <row r="1874" spans="1:20" x14ac:dyDescent="0.3">
      <c r="A1874" s="1">
        <v>43899.260416666664</v>
      </c>
      <c r="B1874" s="15">
        <v>43871</v>
      </c>
      <c r="C1874" s="16">
        <v>0.1423611111111111</v>
      </c>
      <c r="D1874" s="13">
        <v>1.268</v>
      </c>
      <c r="E1874" s="13">
        <v>0.62</v>
      </c>
      <c r="F1874" s="13">
        <v>6.3E-2</v>
      </c>
      <c r="G1874" s="13">
        <f t="shared" si="232"/>
        <v>28.224</v>
      </c>
      <c r="H1874" s="13">
        <v>6.3200000000000006E-2</v>
      </c>
      <c r="I1874" s="13">
        <v>28.366218174265203</v>
      </c>
      <c r="J1874" s="13"/>
      <c r="K1874">
        <f t="shared" si="233"/>
        <v>16.622362154984295</v>
      </c>
      <c r="L1874" s="12">
        <f t="shared" si="234"/>
        <v>11.601637845015706</v>
      </c>
      <c r="M1874">
        <f t="shared" si="235"/>
        <v>134.59800068690066</v>
      </c>
      <c r="N1874">
        <f t="shared" si="236"/>
        <v>69.795362036056346</v>
      </c>
      <c r="Q1874">
        <f>VLOOKUP(D1874,'Manning''s Flow'!I$6:J$6004,2,TRUE)</f>
        <v>81.548005040882487</v>
      </c>
      <c r="R1874" s="12">
        <f t="shared" si="237"/>
        <v>53.324005040882483</v>
      </c>
      <c r="S1874">
        <f t="shared" si="238"/>
        <v>2843.4495136000605</v>
      </c>
      <c r="T1874">
        <f t="shared" si="239"/>
        <v>65.389711267798077</v>
      </c>
    </row>
    <row r="1875" spans="1:20" x14ac:dyDescent="0.3">
      <c r="A1875" s="1">
        <v>43899.263888888891</v>
      </c>
      <c r="B1875" s="15">
        <v>43871</v>
      </c>
      <c r="C1875" s="16">
        <v>0.14583333333333334</v>
      </c>
      <c r="D1875" s="13">
        <v>1.208</v>
      </c>
      <c r="E1875" s="13">
        <v>0.62</v>
      </c>
      <c r="F1875" s="13">
        <v>5.8999999999999997E-2</v>
      </c>
      <c r="G1875" s="13">
        <f t="shared" si="232"/>
        <v>26.431999999999999</v>
      </c>
      <c r="H1875" s="13">
        <v>6.5200000000000008E-2</v>
      </c>
      <c r="I1875" s="13">
        <v>29.263883306362203</v>
      </c>
      <c r="J1875" s="13"/>
      <c r="K1875">
        <f t="shared" si="233"/>
        <v>14.411054650987618</v>
      </c>
      <c r="L1875" s="12">
        <f t="shared" si="234"/>
        <v>12.020945349012381</v>
      </c>
      <c r="M1875">
        <f t="shared" si="235"/>
        <v>144.50312708394239</v>
      </c>
      <c r="N1875">
        <f t="shared" si="236"/>
        <v>83.414750968199002</v>
      </c>
      <c r="Q1875">
        <f>VLOOKUP(D1875,'Manning''s Flow'!I$6:J$6004,2,TRUE)</f>
        <v>73.412768392873616</v>
      </c>
      <c r="R1875" s="12">
        <f t="shared" si="237"/>
        <v>46.980768392873614</v>
      </c>
      <c r="S1875">
        <f t="shared" si="238"/>
        <v>2207.1925987848322</v>
      </c>
      <c r="T1875">
        <f t="shared" si="239"/>
        <v>63.99536405091375</v>
      </c>
    </row>
    <row r="1876" spans="1:20" x14ac:dyDescent="0.3">
      <c r="A1876" s="1">
        <v>43899.270833333336</v>
      </c>
      <c r="B1876" s="15">
        <v>43871</v>
      </c>
      <c r="C1876" s="16">
        <v>0.14930555555555555</v>
      </c>
      <c r="D1876" s="13">
        <v>1.234</v>
      </c>
      <c r="E1876" s="13">
        <v>0.67</v>
      </c>
      <c r="F1876" s="13">
        <v>6.6000000000000003E-2</v>
      </c>
      <c r="G1876" s="13">
        <f t="shared" si="232"/>
        <v>29.568000000000001</v>
      </c>
      <c r="H1876" s="13">
        <v>6.5600000000000006E-2</v>
      </c>
      <c r="I1876" s="13">
        <v>29.443416332781602</v>
      </c>
      <c r="J1876" s="13"/>
      <c r="K1876">
        <f t="shared" si="233"/>
        <v>15.343727048307313</v>
      </c>
      <c r="L1876" s="12">
        <f t="shared" si="234"/>
        <v>14.224272951692688</v>
      </c>
      <c r="M1876">
        <f t="shared" si="235"/>
        <v>202.32994100425623</v>
      </c>
      <c r="N1876">
        <f t="shared" si="236"/>
        <v>92.704157907070424</v>
      </c>
      <c r="Q1876">
        <f>VLOOKUP(D1876,'Manning''s Flow'!I$6:J$6004,2,TRUE)</f>
        <v>77.423440488630973</v>
      </c>
      <c r="R1876" s="12">
        <f t="shared" si="237"/>
        <v>47.855440488630975</v>
      </c>
      <c r="S1876">
        <f t="shared" si="238"/>
        <v>2290.1431843609007</v>
      </c>
      <c r="T1876">
        <f t="shared" si="239"/>
        <v>61.810015399222898</v>
      </c>
    </row>
    <row r="1877" spans="1:20" x14ac:dyDescent="0.3">
      <c r="A1877" s="1">
        <v>43899.277777777781</v>
      </c>
      <c r="B1877" s="15">
        <v>43871</v>
      </c>
      <c r="C1877" s="16">
        <v>0.15277777777777776</v>
      </c>
      <c r="D1877" s="13">
        <v>1.319</v>
      </c>
      <c r="E1877" s="13">
        <v>0.73</v>
      </c>
      <c r="F1877" s="13">
        <v>7.9000000000000001E-2</v>
      </c>
      <c r="G1877" s="13">
        <f t="shared" si="232"/>
        <v>35.392000000000003</v>
      </c>
      <c r="H1877" s="13">
        <v>6.3200000000000006E-2</v>
      </c>
      <c r="I1877" s="13">
        <v>28.366218174265203</v>
      </c>
      <c r="J1877" s="13"/>
      <c r="K1877">
        <f t="shared" si="233"/>
        <v>18.669201742269571</v>
      </c>
      <c r="L1877" s="12">
        <f t="shared" si="234"/>
        <v>16.722798257730432</v>
      </c>
      <c r="M1877">
        <f t="shared" si="235"/>
        <v>279.65198156875198</v>
      </c>
      <c r="N1877">
        <f t="shared" si="236"/>
        <v>89.574254371400244</v>
      </c>
      <c r="Q1877">
        <f>VLOOKUP(D1877,'Manning''s Flow'!I$6:J$6004,2,TRUE)</f>
        <v>88.676347105262209</v>
      </c>
      <c r="R1877" s="12">
        <f t="shared" si="237"/>
        <v>53.284347105262206</v>
      </c>
      <c r="S1877">
        <f t="shared" si="238"/>
        <v>2839.221646434065</v>
      </c>
      <c r="T1877">
        <f t="shared" si="239"/>
        <v>60.088567971808374</v>
      </c>
    </row>
    <row r="1878" spans="1:20" x14ac:dyDescent="0.3">
      <c r="A1878" s="1">
        <v>43899.284722222219</v>
      </c>
      <c r="B1878" s="15">
        <v>43871</v>
      </c>
      <c r="C1878" s="16">
        <v>0.15625</v>
      </c>
      <c r="D1878" s="13">
        <v>1.2509999999999999</v>
      </c>
      <c r="E1878" s="13">
        <v>0.61</v>
      </c>
      <c r="F1878" s="13">
        <v>6.0999999999999999E-2</v>
      </c>
      <c r="G1878" s="13">
        <f t="shared" si="232"/>
        <v>27.327999999999999</v>
      </c>
      <c r="H1878" s="13">
        <v>6.2E-2</v>
      </c>
      <c r="I1878" s="13">
        <v>27.827619095006998</v>
      </c>
      <c r="J1878" s="13"/>
      <c r="K1878">
        <f t="shared" si="233"/>
        <v>15.974596665748392</v>
      </c>
      <c r="L1878" s="12">
        <f t="shared" si="234"/>
        <v>11.353403334251608</v>
      </c>
      <c r="M1878">
        <f t="shared" si="235"/>
        <v>128.89976727019553</v>
      </c>
      <c r="N1878">
        <f t="shared" si="236"/>
        <v>71.071611833523022</v>
      </c>
      <c r="Q1878">
        <f>VLOOKUP(D1878,'Manning''s Flow'!I$6:J$6004,2,TRUE)</f>
        <v>80.160473042160064</v>
      </c>
      <c r="R1878" s="12">
        <f t="shared" si="237"/>
        <v>52.832473042160061</v>
      </c>
      <c r="S1878">
        <f t="shared" si="238"/>
        <v>2791.2702077505696</v>
      </c>
      <c r="T1878">
        <f t="shared" si="239"/>
        <v>65.908384815011061</v>
      </c>
    </row>
    <row r="1879" spans="1:20" x14ac:dyDescent="0.3">
      <c r="A1879" s="1">
        <v>43899.295138888891</v>
      </c>
      <c r="B1879" s="15">
        <v>43871</v>
      </c>
      <c r="C1879" s="16">
        <v>0.16319444444444445</v>
      </c>
      <c r="D1879" s="13">
        <v>1.1739999999999999</v>
      </c>
      <c r="E1879" s="13">
        <v>0.59</v>
      </c>
      <c r="F1879" s="13">
        <v>5.2999999999999999E-2</v>
      </c>
      <c r="G1879" s="13">
        <f t="shared" si="232"/>
        <v>23.744</v>
      </c>
      <c r="H1879" s="13">
        <v>5.3799999999999994E-2</v>
      </c>
      <c r="I1879" s="13">
        <v>24.147192053409295</v>
      </c>
      <c r="J1879" s="13"/>
      <c r="K1879">
        <f t="shared" si="233"/>
        <v>13.248979526165762</v>
      </c>
      <c r="L1879" s="12">
        <f t="shared" si="234"/>
        <v>10.495020473834238</v>
      </c>
      <c r="M1879">
        <f t="shared" si="235"/>
        <v>110.14545474619983</v>
      </c>
      <c r="N1879">
        <f t="shared" si="236"/>
        <v>79.213802490277402</v>
      </c>
      <c r="Q1879">
        <f>VLOOKUP(D1879,'Manning''s Flow'!I$6:J$6004,2,TRUE)</f>
        <v>69.515618486292482</v>
      </c>
      <c r="R1879" s="12">
        <f t="shared" si="237"/>
        <v>45.771618486292482</v>
      </c>
      <c r="S1879">
        <f t="shared" si="238"/>
        <v>2095.0410588547115</v>
      </c>
      <c r="T1879">
        <f t="shared" si="239"/>
        <v>65.843647057988861</v>
      </c>
    </row>
    <row r="1880" spans="1:20" x14ac:dyDescent="0.3">
      <c r="A1880" s="1">
        <v>43899.309027777781</v>
      </c>
      <c r="B1880" s="15">
        <v>43871</v>
      </c>
      <c r="C1880" s="16">
        <v>0.16666666666666666</v>
      </c>
      <c r="D1880" s="13">
        <v>1.1659999999999999</v>
      </c>
      <c r="E1880" s="13">
        <v>0.62</v>
      </c>
      <c r="F1880" s="13">
        <v>5.6000000000000001E-2</v>
      </c>
      <c r="G1880" s="13">
        <f t="shared" si="232"/>
        <v>25.088000000000001</v>
      </c>
      <c r="H1880" s="13">
        <v>5.2000000000000005E-2</v>
      </c>
      <c r="I1880" s="13">
        <v>23.339293434522002</v>
      </c>
      <c r="J1880" s="13"/>
      <c r="K1880">
        <f t="shared" si="233"/>
        <v>12.984864185793672</v>
      </c>
      <c r="L1880" s="12">
        <f t="shared" si="234"/>
        <v>12.103135814206329</v>
      </c>
      <c r="M1880">
        <f t="shared" si="235"/>
        <v>146.48589653712389</v>
      </c>
      <c r="N1880">
        <f t="shared" si="236"/>
        <v>93.209568009559817</v>
      </c>
      <c r="Q1880">
        <f>VLOOKUP(D1880,'Manning''s Flow'!I$6:J$6004,2,TRUE)</f>
        <v>68.241730144627979</v>
      </c>
      <c r="R1880" s="12">
        <f t="shared" si="237"/>
        <v>43.153730144627978</v>
      </c>
      <c r="S1880">
        <f t="shared" si="238"/>
        <v>1862.2444253953736</v>
      </c>
      <c r="T1880">
        <f t="shared" si="239"/>
        <v>63.236571014788467</v>
      </c>
    </row>
    <row r="1881" spans="1:20" x14ac:dyDescent="0.3">
      <c r="A1881" s="1">
        <v>43899.329861111109</v>
      </c>
      <c r="B1881" s="15">
        <v>43871</v>
      </c>
      <c r="C1881" s="16">
        <v>0.17013888888888887</v>
      </c>
      <c r="D1881" s="13">
        <v>1.1399999999999999</v>
      </c>
      <c r="E1881" s="13">
        <v>0.55000000000000004</v>
      </c>
      <c r="F1881" s="13">
        <v>4.8000000000000001E-2</v>
      </c>
      <c r="G1881" s="13">
        <f t="shared" si="232"/>
        <v>21.504000000000001</v>
      </c>
      <c r="H1881" s="13">
        <v>5.3400000000000003E-2</v>
      </c>
      <c r="I1881" s="13">
        <v>23.967659026989899</v>
      </c>
      <c r="J1881" s="13"/>
      <c r="K1881">
        <f t="shared" si="233"/>
        <v>12.150550284490198</v>
      </c>
      <c r="L1881" s="12">
        <f t="shared" si="234"/>
        <v>9.3534497155098038</v>
      </c>
      <c r="M1881">
        <f t="shared" si="235"/>
        <v>87.487021580570428</v>
      </c>
      <c r="N1881">
        <f t="shared" si="236"/>
        <v>76.979638753062844</v>
      </c>
      <c r="Q1881">
        <f>VLOOKUP(D1881,'Manning''s Flow'!I$6:J$6004,2,TRUE)</f>
        <v>65.731609820338207</v>
      </c>
      <c r="R1881" s="12">
        <f t="shared" si="237"/>
        <v>44.227609820338202</v>
      </c>
      <c r="S1881">
        <f t="shared" si="238"/>
        <v>1956.0814704200761</v>
      </c>
      <c r="T1881">
        <f t="shared" si="239"/>
        <v>67.285146280798386</v>
      </c>
    </row>
    <row r="1882" spans="1:20" x14ac:dyDescent="0.3">
      <c r="A1882" s="1">
        <v>43899.333333333336</v>
      </c>
      <c r="B1882" s="15">
        <v>43871</v>
      </c>
      <c r="C1882" s="16">
        <v>0.17361111111111113</v>
      </c>
      <c r="D1882" s="13">
        <v>1.149</v>
      </c>
      <c r="E1882" s="13">
        <v>0.6</v>
      </c>
      <c r="F1882" s="13">
        <v>5.1999999999999998E-2</v>
      </c>
      <c r="G1882" s="13">
        <f t="shared" si="232"/>
        <v>23.295999999999999</v>
      </c>
      <c r="H1882" s="13">
        <v>5.4200000000000005E-2</v>
      </c>
      <c r="I1882" s="13">
        <v>24.326725079828702</v>
      </c>
      <c r="J1882" s="13"/>
      <c r="K1882">
        <f t="shared" si="233"/>
        <v>12.435215126264266</v>
      </c>
      <c r="L1882" s="12">
        <f t="shared" si="234"/>
        <v>10.860784873735733</v>
      </c>
      <c r="M1882">
        <f t="shared" si="235"/>
        <v>117.95664807356691</v>
      </c>
      <c r="N1882">
        <f t="shared" si="236"/>
        <v>87.338938357381551</v>
      </c>
      <c r="Q1882">
        <f>VLOOKUP(D1882,'Manning''s Flow'!I$6:J$6004,2,TRUE)</f>
        <v>65.731609820338207</v>
      </c>
      <c r="R1882" s="12">
        <f t="shared" si="237"/>
        <v>42.435609820338207</v>
      </c>
      <c r="S1882">
        <f t="shared" si="238"/>
        <v>1800.7809808239845</v>
      </c>
      <c r="T1882">
        <f t="shared" si="239"/>
        <v>64.558908470864935</v>
      </c>
    </row>
    <row r="1883" spans="1:20" x14ac:dyDescent="0.3">
      <c r="A1883" s="1">
        <v>43899.350694444445</v>
      </c>
      <c r="B1883" s="15">
        <v>43871</v>
      </c>
      <c r="C1883" s="16">
        <v>0.17708333333333334</v>
      </c>
      <c r="D1883" s="13">
        <v>1.1659999999999999</v>
      </c>
      <c r="E1883" s="13">
        <v>0.64</v>
      </c>
      <c r="F1883" s="13">
        <v>5.8000000000000003E-2</v>
      </c>
      <c r="G1883" s="13">
        <f t="shared" si="232"/>
        <v>25.984000000000002</v>
      </c>
      <c r="H1883" s="13">
        <v>5.4200000000000005E-2</v>
      </c>
      <c r="I1883" s="13">
        <v>24.326725079828702</v>
      </c>
      <c r="J1883" s="13"/>
      <c r="K1883">
        <f t="shared" si="233"/>
        <v>12.984864185793672</v>
      </c>
      <c r="L1883" s="12">
        <f t="shared" si="234"/>
        <v>12.99913581420633</v>
      </c>
      <c r="M1883">
        <f t="shared" si="235"/>
        <v>168.97753191618165</v>
      </c>
      <c r="N1883">
        <f t="shared" si="236"/>
        <v>100.10990972418696</v>
      </c>
      <c r="Q1883">
        <f>VLOOKUP(D1883,'Manning''s Flow'!I$6:J$6004,2,TRUE)</f>
        <v>68.241730144627979</v>
      </c>
      <c r="R1883" s="12">
        <f t="shared" si="237"/>
        <v>42.257730144627978</v>
      </c>
      <c r="S1883">
        <f t="shared" si="238"/>
        <v>1785.7157569762001</v>
      </c>
      <c r="T1883">
        <f t="shared" si="239"/>
        <v>61.923591408173763</v>
      </c>
    </row>
    <row r="1884" spans="1:20" x14ac:dyDescent="0.3">
      <c r="A1884" s="1">
        <v>43899.364583333336</v>
      </c>
      <c r="B1884" s="15">
        <v>43871</v>
      </c>
      <c r="C1884" s="16">
        <v>0.18055555555555555</v>
      </c>
      <c r="D1884" s="13">
        <v>1.1739999999999999</v>
      </c>
      <c r="E1884" s="13">
        <v>0.63</v>
      </c>
      <c r="F1884" s="13">
        <v>5.7000000000000002E-2</v>
      </c>
      <c r="G1884" s="13">
        <f t="shared" si="232"/>
        <v>25.536000000000001</v>
      </c>
      <c r="H1884" s="13">
        <v>5.4600000000000003E-2</v>
      </c>
      <c r="I1884" s="13">
        <v>24.506258106248101</v>
      </c>
      <c r="J1884" s="13"/>
      <c r="K1884">
        <f t="shared" si="233"/>
        <v>13.248979526165762</v>
      </c>
      <c r="L1884" s="12">
        <f t="shared" si="234"/>
        <v>12.287020473834239</v>
      </c>
      <c r="M1884">
        <f t="shared" si="235"/>
        <v>150.97087212442179</v>
      </c>
      <c r="N1884">
        <f t="shared" si="236"/>
        <v>92.739372489543641</v>
      </c>
      <c r="Q1884">
        <f>VLOOKUP(D1884,'Manning''s Flow'!I$6:J$6004,2,TRUE)</f>
        <v>69.515618486292482</v>
      </c>
      <c r="R1884" s="12">
        <f t="shared" si="237"/>
        <v>43.97961848629248</v>
      </c>
      <c r="S1884">
        <f t="shared" si="238"/>
        <v>1934.2068421998392</v>
      </c>
      <c r="T1884">
        <f t="shared" si="239"/>
        <v>63.265809100101222</v>
      </c>
    </row>
    <row r="1885" spans="1:20" x14ac:dyDescent="0.3">
      <c r="A1885" s="1">
        <v>43899.381944444445</v>
      </c>
      <c r="B1885" s="15">
        <v>43871</v>
      </c>
      <c r="C1885" s="16">
        <v>0.18402777777777779</v>
      </c>
      <c r="D1885" s="13">
        <v>1.2509999999999999</v>
      </c>
      <c r="E1885" s="13">
        <v>0.56000000000000005</v>
      </c>
      <c r="F1885" s="13">
        <v>5.6000000000000001E-2</v>
      </c>
      <c r="G1885" s="13">
        <f t="shared" si="232"/>
        <v>25.088000000000001</v>
      </c>
      <c r="H1885" s="13">
        <v>5.4400000000000004E-2</v>
      </c>
      <c r="I1885" s="13">
        <v>24.416491593038401</v>
      </c>
      <c r="J1885" s="13"/>
      <c r="K1885">
        <f t="shared" si="233"/>
        <v>15.974596665748392</v>
      </c>
      <c r="L1885" s="12">
        <f t="shared" si="234"/>
        <v>9.1134033342516094</v>
      </c>
      <c r="M1885">
        <f t="shared" si="235"/>
        <v>83.054120332748354</v>
      </c>
      <c r="N1885">
        <f t="shared" si="236"/>
        <v>57.049348568480163</v>
      </c>
      <c r="Q1885">
        <f>VLOOKUP(D1885,'Manning''s Flow'!I$6:J$6004,2,TRUE)</f>
        <v>80.160473042160064</v>
      </c>
      <c r="R1885" s="12">
        <f t="shared" si="237"/>
        <v>55.072473042160063</v>
      </c>
      <c r="S1885">
        <f t="shared" si="238"/>
        <v>3032.9772869794469</v>
      </c>
      <c r="T1885">
        <f t="shared" si="239"/>
        <v>68.702779502305248</v>
      </c>
    </row>
    <row r="1886" spans="1:20" x14ac:dyDescent="0.3">
      <c r="A1886" s="1">
        <v>43899.392361111109</v>
      </c>
      <c r="B1886" s="15">
        <v>43871</v>
      </c>
      <c r="C1886" s="16">
        <v>0.1875</v>
      </c>
      <c r="D1886" s="13">
        <v>1.1830000000000001</v>
      </c>
      <c r="E1886" s="13">
        <v>0.55000000000000004</v>
      </c>
      <c r="F1886" s="13">
        <v>0.05</v>
      </c>
      <c r="G1886" s="13">
        <f t="shared" si="232"/>
        <v>22.400000000000002</v>
      </c>
      <c r="H1886" s="13">
        <v>5.2600000000000001E-2</v>
      </c>
      <c r="I1886" s="13">
        <v>23.608592974151101</v>
      </c>
      <c r="J1886" s="13"/>
      <c r="K1886">
        <f t="shared" si="233"/>
        <v>13.550322288341944</v>
      </c>
      <c r="L1886" s="12">
        <f t="shared" si="234"/>
        <v>8.8496777116580585</v>
      </c>
      <c r="M1886">
        <f t="shared" si="235"/>
        <v>78.316795600217404</v>
      </c>
      <c r="N1886">
        <f t="shared" si="236"/>
        <v>65.309721225390362</v>
      </c>
      <c r="Q1886">
        <f>VLOOKUP(D1886,'Manning''s Flow'!I$6:J$6004,2,TRUE)</f>
        <v>70.802078168861229</v>
      </c>
      <c r="R1886" s="12">
        <f t="shared" si="237"/>
        <v>48.402078168861223</v>
      </c>
      <c r="S1886">
        <f t="shared" si="238"/>
        <v>2342.7611710645524</v>
      </c>
      <c r="T1886">
        <f t="shared" si="239"/>
        <v>68.362510565612837</v>
      </c>
    </row>
    <row r="1887" spans="1:20" x14ac:dyDescent="0.3">
      <c r="A1887" s="1">
        <v>43899.409722222219</v>
      </c>
      <c r="B1887" s="15">
        <v>43871</v>
      </c>
      <c r="C1887" s="16">
        <v>0.19097222222222221</v>
      </c>
      <c r="D1887" s="13">
        <v>1.149</v>
      </c>
      <c r="E1887" s="13">
        <v>0.57999999999999996</v>
      </c>
      <c r="F1887" s="13">
        <v>5.0999999999999997E-2</v>
      </c>
      <c r="G1887" s="13">
        <f t="shared" si="232"/>
        <v>22.847999999999999</v>
      </c>
      <c r="H1887" s="13">
        <v>5.2000000000000005E-2</v>
      </c>
      <c r="I1887" s="13">
        <v>23.339293434522002</v>
      </c>
      <c r="J1887" s="13"/>
      <c r="K1887">
        <f t="shared" si="233"/>
        <v>12.435215126264266</v>
      </c>
      <c r="L1887" s="12">
        <f t="shared" si="234"/>
        <v>10.412784873735733</v>
      </c>
      <c r="M1887">
        <f t="shared" si="235"/>
        <v>108.42608882669968</v>
      </c>
      <c r="N1887">
        <f t="shared" si="236"/>
        <v>83.736266465893436</v>
      </c>
      <c r="Q1887">
        <f>VLOOKUP(D1887,'Manning''s Flow'!I$6:J$6004,2,TRUE)</f>
        <v>65.731609820338207</v>
      </c>
      <c r="R1887" s="12">
        <f t="shared" si="237"/>
        <v>42.883609820338208</v>
      </c>
      <c r="S1887">
        <f t="shared" si="238"/>
        <v>1839.0039912230077</v>
      </c>
      <c r="T1887">
        <f t="shared" si="239"/>
        <v>65.240467923348305</v>
      </c>
    </row>
    <row r="1888" spans="1:20" x14ac:dyDescent="0.3">
      <c r="A1888" s="1">
        <v>43899.416666666664</v>
      </c>
      <c r="B1888" s="15">
        <v>43871</v>
      </c>
      <c r="C1888" s="16">
        <v>0.19791666666666666</v>
      </c>
      <c r="D1888" s="13">
        <v>1.1739999999999999</v>
      </c>
      <c r="E1888" s="13">
        <v>0.6</v>
      </c>
      <c r="F1888" s="13">
        <v>5.3999999999999999E-2</v>
      </c>
      <c r="G1888" s="13">
        <f t="shared" si="232"/>
        <v>24.192</v>
      </c>
      <c r="H1888" s="13">
        <v>5.4800000000000001E-2</v>
      </c>
      <c r="I1888" s="13">
        <v>24.5960246194578</v>
      </c>
      <c r="J1888" s="13"/>
      <c r="K1888">
        <f t="shared" si="233"/>
        <v>13.248979526165762</v>
      </c>
      <c r="L1888" s="12">
        <f t="shared" si="234"/>
        <v>10.943020473834238</v>
      </c>
      <c r="M1888">
        <f t="shared" si="235"/>
        <v>119.74969709075532</v>
      </c>
      <c r="N1888">
        <f t="shared" si="236"/>
        <v>82.595194990093972</v>
      </c>
      <c r="Q1888">
        <f>VLOOKUP(D1888,'Manning''s Flow'!I$6:J$6004,2,TRUE)</f>
        <v>69.515618486292482</v>
      </c>
      <c r="R1888" s="12">
        <f t="shared" si="237"/>
        <v>45.323618486292482</v>
      </c>
      <c r="S1888">
        <f t="shared" si="238"/>
        <v>2054.2303926909935</v>
      </c>
      <c r="T1888">
        <f t="shared" si="239"/>
        <v>65.199187568516962</v>
      </c>
    </row>
    <row r="1889" spans="1:20" x14ac:dyDescent="0.3">
      <c r="A1889" s="1">
        <v>43899.430555555555</v>
      </c>
      <c r="B1889" s="15">
        <v>43871</v>
      </c>
      <c r="C1889" s="16">
        <v>0.20138888888888887</v>
      </c>
      <c r="D1889" s="13">
        <v>1.242</v>
      </c>
      <c r="E1889" s="13">
        <v>0.6</v>
      </c>
      <c r="F1889" s="13">
        <v>5.8999999999999997E-2</v>
      </c>
      <c r="G1889" s="13">
        <f t="shared" si="232"/>
        <v>26.431999999999999</v>
      </c>
      <c r="H1889" s="13">
        <v>5.6200000000000007E-2</v>
      </c>
      <c r="I1889" s="13">
        <v>25.224390211925702</v>
      </c>
      <c r="J1889" s="13"/>
      <c r="K1889">
        <f t="shared" si="233"/>
        <v>15.638515970950634</v>
      </c>
      <c r="L1889" s="12">
        <f t="shared" si="234"/>
        <v>10.793484029049365</v>
      </c>
      <c r="M1889">
        <f t="shared" si="235"/>
        <v>116.49929748534372</v>
      </c>
      <c r="N1889">
        <f t="shared" si="236"/>
        <v>69.018595172961611</v>
      </c>
      <c r="Q1889">
        <f>VLOOKUP(D1889,'Manning''s Flow'!I$6:J$6004,2,TRUE)</f>
        <v>78.78562263584881</v>
      </c>
      <c r="R1889" s="12">
        <f t="shared" si="237"/>
        <v>52.353622635848808</v>
      </c>
      <c r="S1889">
        <f t="shared" si="238"/>
        <v>2740.9018030968605</v>
      </c>
      <c r="T1889">
        <f t="shared" si="239"/>
        <v>66.45073159836528</v>
      </c>
    </row>
    <row r="1890" spans="1:20" x14ac:dyDescent="0.3">
      <c r="A1890" s="1">
        <v>43899.434027777781</v>
      </c>
      <c r="B1890" s="15">
        <v>43871</v>
      </c>
      <c r="C1890" s="16">
        <v>0.20486111111111113</v>
      </c>
      <c r="D1890" s="13">
        <v>1.2849999999999999</v>
      </c>
      <c r="E1890" s="13">
        <v>0.59</v>
      </c>
      <c r="F1890" s="13">
        <v>6.0999999999999999E-2</v>
      </c>
      <c r="G1890" s="13">
        <f t="shared" si="232"/>
        <v>27.327999999999999</v>
      </c>
      <c r="H1890" s="13">
        <v>5.7199999999999994E-2</v>
      </c>
      <c r="I1890" s="13">
        <v>25.673222777974196</v>
      </c>
      <c r="J1890" s="13"/>
      <c r="K1890">
        <f t="shared" si="233"/>
        <v>17.287240384750685</v>
      </c>
      <c r="L1890" s="12">
        <f t="shared" si="234"/>
        <v>10.040759615249314</v>
      </c>
      <c r="M1890">
        <f t="shared" si="235"/>
        <v>100.81685365122155</v>
      </c>
      <c r="N1890">
        <f t="shared" si="236"/>
        <v>58.081911234984659</v>
      </c>
      <c r="Q1890">
        <f>VLOOKUP(D1890,'Manning''s Flow'!I$6:J$6004,2,TRUE)</f>
        <v>84.361166537893041</v>
      </c>
      <c r="R1890" s="12">
        <f t="shared" si="237"/>
        <v>57.033166537893038</v>
      </c>
      <c r="S1890">
        <f t="shared" si="238"/>
        <v>3252.7820853390422</v>
      </c>
      <c r="T1890">
        <f t="shared" si="239"/>
        <v>67.60594818502787</v>
      </c>
    </row>
    <row r="1891" spans="1:20" x14ac:dyDescent="0.3">
      <c r="A1891" s="1">
        <v>43899.465277777781</v>
      </c>
      <c r="B1891" s="15">
        <v>43871</v>
      </c>
      <c r="C1891" s="16">
        <v>0.20833333333333334</v>
      </c>
      <c r="D1891" s="13">
        <v>1.2509999999999999</v>
      </c>
      <c r="E1891" s="13">
        <v>0.57999999999999996</v>
      </c>
      <c r="F1891" s="13">
        <v>5.8000000000000003E-2</v>
      </c>
      <c r="G1891" s="13">
        <f t="shared" si="232"/>
        <v>25.984000000000002</v>
      </c>
      <c r="H1891" s="13">
        <v>5.5799999999999995E-2</v>
      </c>
      <c r="I1891" s="13">
        <v>25.044857185506299</v>
      </c>
      <c r="J1891" s="13"/>
      <c r="K1891">
        <f t="shared" si="233"/>
        <v>15.974596665748392</v>
      </c>
      <c r="L1891" s="12">
        <f t="shared" si="234"/>
        <v>10.00940333425161</v>
      </c>
      <c r="M1891">
        <f t="shared" si="235"/>
        <v>100.18815510772725</v>
      </c>
      <c r="N1891">
        <f t="shared" si="236"/>
        <v>62.658253874497319</v>
      </c>
      <c r="Q1891">
        <f>VLOOKUP(D1891,'Manning''s Flow'!I$6:J$6004,2,TRUE)</f>
        <v>80.160473042160064</v>
      </c>
      <c r="R1891" s="12">
        <f t="shared" si="237"/>
        <v>54.176473042160062</v>
      </c>
      <c r="S1891">
        <f t="shared" si="238"/>
        <v>2935.0902312878957</v>
      </c>
      <c r="T1891">
        <f t="shared" si="239"/>
        <v>67.585021627387562</v>
      </c>
    </row>
    <row r="1892" spans="1:20" x14ac:dyDescent="0.3">
      <c r="A1892" s="1">
        <v>43899.489583333336</v>
      </c>
      <c r="B1892" s="15">
        <v>43871</v>
      </c>
      <c r="C1892" s="16">
        <v>0.21180555555555555</v>
      </c>
      <c r="D1892" s="13">
        <v>1.234</v>
      </c>
      <c r="E1892" s="13">
        <v>0.55000000000000004</v>
      </c>
      <c r="F1892" s="13">
        <v>5.3999999999999999E-2</v>
      </c>
      <c r="G1892" s="13">
        <f t="shared" si="232"/>
        <v>24.192</v>
      </c>
      <c r="H1892" s="13">
        <v>5.3999999999999992E-2</v>
      </c>
      <c r="I1892" s="13">
        <v>24.236958566618995</v>
      </c>
      <c r="J1892" s="13"/>
      <c r="K1892">
        <f t="shared" si="233"/>
        <v>15.343727048307313</v>
      </c>
      <c r="L1892" s="12">
        <f t="shared" si="234"/>
        <v>8.848272951692687</v>
      </c>
      <c r="M1892">
        <f t="shared" si="235"/>
        <v>78.291934227656412</v>
      </c>
      <c r="N1892">
        <f t="shared" si="236"/>
        <v>57.66703828760307</v>
      </c>
      <c r="Q1892">
        <f>VLOOKUP(D1892,'Manning''s Flow'!I$6:J$6004,2,TRUE)</f>
        <v>77.423440488630973</v>
      </c>
      <c r="R1892" s="12">
        <f t="shared" si="237"/>
        <v>53.231440488630973</v>
      </c>
      <c r="S1892">
        <f t="shared" si="238"/>
        <v>2833.586256494661</v>
      </c>
      <c r="T1892">
        <f t="shared" si="239"/>
        <v>68.753648963000543</v>
      </c>
    </row>
    <row r="1893" spans="1:20" x14ac:dyDescent="0.3">
      <c r="A1893" s="1">
        <v>43899.548611111109</v>
      </c>
      <c r="B1893" s="15">
        <v>43871</v>
      </c>
      <c r="C1893" s="16">
        <v>0.21527777777777779</v>
      </c>
      <c r="D1893" s="13">
        <v>1.123</v>
      </c>
      <c r="E1893" s="13">
        <v>0.56000000000000005</v>
      </c>
      <c r="F1893" s="13">
        <v>4.7E-2</v>
      </c>
      <c r="G1893" s="13">
        <f t="shared" si="232"/>
        <v>21.056000000000001</v>
      </c>
      <c r="H1893" s="13">
        <v>5.0799999999999998E-2</v>
      </c>
      <c r="I1893" s="13">
        <v>22.800694355263797</v>
      </c>
      <c r="J1893" s="13"/>
      <c r="K1893">
        <f t="shared" si="233"/>
        <v>11.624658264505165</v>
      </c>
      <c r="L1893" s="12">
        <f t="shared" si="234"/>
        <v>9.4313417354948363</v>
      </c>
      <c r="M1893">
        <f t="shared" si="235"/>
        <v>88.950206931686751</v>
      </c>
      <c r="N1893">
        <f t="shared" si="236"/>
        <v>81.132206391757592</v>
      </c>
      <c r="Q1893">
        <f>VLOOKUP(D1893,'Manning''s Flow'!I$6:J$6004,2,TRUE)</f>
        <v>63.271600455030018</v>
      </c>
      <c r="R1893" s="12">
        <f t="shared" si="237"/>
        <v>42.215600455030014</v>
      </c>
      <c r="S1893">
        <f t="shared" si="238"/>
        <v>1782.1569217787303</v>
      </c>
      <c r="T1893">
        <f t="shared" si="239"/>
        <v>66.721246422452268</v>
      </c>
    </row>
    <row r="1894" spans="1:20" x14ac:dyDescent="0.3">
      <c r="A1894" s="1">
        <v>43899.555555555555</v>
      </c>
      <c r="B1894" s="15">
        <v>43871</v>
      </c>
      <c r="C1894" s="16">
        <v>0.21875</v>
      </c>
      <c r="D1894" s="13">
        <v>1.115</v>
      </c>
      <c r="E1894" s="13">
        <v>0.59</v>
      </c>
      <c r="F1894" s="13">
        <v>0.05</v>
      </c>
      <c r="G1894" s="13">
        <f t="shared" si="232"/>
        <v>22.400000000000002</v>
      </c>
      <c r="H1894" s="13">
        <v>4.58E-2</v>
      </c>
      <c r="I1894" s="13">
        <v>20.556531525021299</v>
      </c>
      <c r="J1894" s="13"/>
      <c r="K1894">
        <f t="shared" si="233"/>
        <v>11.382472437351392</v>
      </c>
      <c r="L1894" s="12">
        <f t="shared" si="234"/>
        <v>11.01752756264861</v>
      </c>
      <c r="M1894">
        <f t="shared" si="235"/>
        <v>121.38591359372181</v>
      </c>
      <c r="N1894">
        <f t="shared" si="236"/>
        <v>96.793799618567732</v>
      </c>
      <c r="Q1894">
        <f>VLOOKUP(D1894,'Manning''s Flow'!I$6:J$6004,2,TRUE)</f>
        <v>62.060350270270185</v>
      </c>
      <c r="R1894" s="12">
        <f t="shared" si="237"/>
        <v>39.660350270270186</v>
      </c>
      <c r="S1894">
        <f t="shared" si="238"/>
        <v>1572.9433835605205</v>
      </c>
      <c r="T1894">
        <f t="shared" si="239"/>
        <v>63.906101234606396</v>
      </c>
    </row>
    <row r="1895" spans="1:20" x14ac:dyDescent="0.3">
      <c r="A1895" s="1">
        <v>43899.559027777781</v>
      </c>
      <c r="B1895" s="15">
        <v>43871</v>
      </c>
      <c r="C1895" s="16">
        <v>0.22222222222222221</v>
      </c>
      <c r="D1895" s="13">
        <v>1.1060000000000001</v>
      </c>
      <c r="E1895" s="13">
        <v>0.54</v>
      </c>
      <c r="F1895" s="13">
        <v>4.4999999999999998E-2</v>
      </c>
      <c r="G1895" s="13">
        <f t="shared" si="232"/>
        <v>20.16</v>
      </c>
      <c r="H1895" s="13">
        <v>4.0800000000000003E-2</v>
      </c>
      <c r="I1895" s="13">
        <v>18.312368694778801</v>
      </c>
      <c r="J1895" s="13"/>
      <c r="K1895">
        <f t="shared" si="233"/>
        <v>11.114023833851421</v>
      </c>
      <c r="L1895" s="12">
        <f t="shared" si="234"/>
        <v>9.0459761661485789</v>
      </c>
      <c r="M1895">
        <f t="shared" si="235"/>
        <v>81.829684798528149</v>
      </c>
      <c r="N1895">
        <f t="shared" si="236"/>
        <v>81.39244886803354</v>
      </c>
      <c r="Q1895">
        <f>VLOOKUP(D1895,'Manning''s Flow'!I$6:J$6004,2,TRUE)</f>
        <v>60.861582995755867</v>
      </c>
      <c r="R1895" s="12">
        <f t="shared" si="237"/>
        <v>40.701582995755871</v>
      </c>
      <c r="S1895">
        <f t="shared" si="238"/>
        <v>1656.6188583604035</v>
      </c>
      <c r="T1895">
        <f t="shared" si="239"/>
        <v>66.87565618954433</v>
      </c>
    </row>
    <row r="1896" spans="1:20" x14ac:dyDescent="0.3">
      <c r="A1896" s="1">
        <v>43899.5625</v>
      </c>
      <c r="B1896" s="15">
        <v>43871</v>
      </c>
      <c r="C1896" s="16">
        <v>0.22569444444444445</v>
      </c>
      <c r="D1896" s="13">
        <v>1.0549999999999999</v>
      </c>
      <c r="E1896" s="13">
        <v>0.43</v>
      </c>
      <c r="F1896" s="13">
        <v>3.3000000000000002E-2</v>
      </c>
      <c r="G1896" s="13">
        <f t="shared" si="232"/>
        <v>14.784000000000001</v>
      </c>
      <c r="H1896" s="13">
        <v>3.8800000000000001E-2</v>
      </c>
      <c r="I1896" s="13">
        <v>17.414703562681801</v>
      </c>
      <c r="J1896" s="13"/>
      <c r="K1896">
        <f t="shared" si="233"/>
        <v>9.6714817970086226</v>
      </c>
      <c r="L1896" s="12">
        <f t="shared" si="234"/>
        <v>5.112518202991378</v>
      </c>
      <c r="M1896">
        <f t="shared" si="235"/>
        <v>26.13784237591819</v>
      </c>
      <c r="N1896">
        <f t="shared" si="236"/>
        <v>52.861787989640575</v>
      </c>
      <c r="Q1896">
        <f>VLOOKUP(D1896,'Manning''s Flow'!I$6:J$6004,2,TRUE)</f>
        <v>55.054450904775386</v>
      </c>
      <c r="R1896" s="12">
        <f t="shared" si="237"/>
        <v>40.270450904775387</v>
      </c>
      <c r="S1896">
        <f t="shared" si="238"/>
        <v>1621.7092160739248</v>
      </c>
      <c r="T1896">
        <f t="shared" si="239"/>
        <v>73.146585322282007</v>
      </c>
    </row>
    <row r="1897" spans="1:20" x14ac:dyDescent="0.3">
      <c r="A1897" s="1">
        <v>43899.600694444445</v>
      </c>
      <c r="B1897" s="15">
        <v>43871</v>
      </c>
      <c r="C1897" s="16">
        <v>0.22916666666666666</v>
      </c>
      <c r="D1897" s="13">
        <v>1.038</v>
      </c>
      <c r="E1897" s="13">
        <v>0.39</v>
      </c>
      <c r="F1897" s="13">
        <v>2.9000000000000001E-2</v>
      </c>
      <c r="G1897" s="13">
        <f t="shared" si="232"/>
        <v>12.992000000000001</v>
      </c>
      <c r="H1897" s="13">
        <v>3.6999999999999998E-2</v>
      </c>
      <c r="I1897" s="13">
        <v>16.606804943794497</v>
      </c>
      <c r="J1897" s="13"/>
      <c r="K1897">
        <f t="shared" si="233"/>
        <v>9.2196925054786991</v>
      </c>
      <c r="L1897" s="12">
        <f t="shared" si="234"/>
        <v>3.7723074945213018</v>
      </c>
      <c r="M1897">
        <f t="shared" si="235"/>
        <v>14.230303833221582</v>
      </c>
      <c r="N1897">
        <f t="shared" si="236"/>
        <v>40.915762562359319</v>
      </c>
      <c r="Q1897">
        <f>VLOOKUP(D1897,'Manning''s Flow'!I$6:J$6004,2,TRUE)</f>
        <v>52.818432402828279</v>
      </c>
      <c r="R1897" s="12">
        <f t="shared" si="237"/>
        <v>39.826432402828274</v>
      </c>
      <c r="S1897">
        <f t="shared" si="238"/>
        <v>1586.14471793705</v>
      </c>
      <c r="T1897">
        <f t="shared" si="239"/>
        <v>75.402526336044161</v>
      </c>
    </row>
    <row r="1898" spans="1:20" x14ac:dyDescent="0.3">
      <c r="A1898" s="1">
        <v>43899.604166666664</v>
      </c>
      <c r="B1898" s="15">
        <v>43871</v>
      </c>
      <c r="C1898" s="16">
        <v>0.23263888888888887</v>
      </c>
      <c r="D1898" s="13">
        <v>1.089</v>
      </c>
      <c r="E1898" s="13">
        <v>0.46</v>
      </c>
      <c r="F1898" s="13">
        <v>3.6999999999999998E-2</v>
      </c>
      <c r="G1898" s="13">
        <f t="shared" si="232"/>
        <v>16.576000000000001</v>
      </c>
      <c r="H1898" s="13">
        <v>3.6400000000000002E-2</v>
      </c>
      <c r="I1898" s="13">
        <v>16.337505404165402</v>
      </c>
      <c r="J1898" s="13"/>
      <c r="K1898">
        <f t="shared" si="233"/>
        <v>10.618428657250584</v>
      </c>
      <c r="L1898" s="12">
        <f t="shared" si="234"/>
        <v>5.9575713427494161</v>
      </c>
      <c r="M1898">
        <f t="shared" si="235"/>
        <v>35.492656303949083</v>
      </c>
      <c r="N1898">
        <f t="shared" si="236"/>
        <v>56.105960072363494</v>
      </c>
      <c r="Q1898">
        <f>VLOOKUP(D1898,'Manning''s Flow'!I$6:J$6004,2,TRUE)</f>
        <v>58.501436003129896</v>
      </c>
      <c r="R1898" s="12">
        <f t="shared" si="237"/>
        <v>41.925436003129896</v>
      </c>
      <c r="S1898">
        <f t="shared" si="238"/>
        <v>1757.7421840525406</v>
      </c>
      <c r="T1898">
        <f t="shared" si="239"/>
        <v>71.66565278993636</v>
      </c>
    </row>
    <row r="1899" spans="1:20" x14ac:dyDescent="0.3">
      <c r="A1899" s="1">
        <v>43899.715277777781</v>
      </c>
      <c r="B1899" s="15">
        <v>43871</v>
      </c>
      <c r="C1899" s="16">
        <v>0.23611111111111113</v>
      </c>
      <c r="D1899" s="13">
        <v>1.0980000000000001</v>
      </c>
      <c r="E1899" s="13">
        <v>0.49</v>
      </c>
      <c r="F1899" s="13">
        <v>4.1000000000000002E-2</v>
      </c>
      <c r="G1899" s="13">
        <f t="shared" si="232"/>
        <v>18.368000000000002</v>
      </c>
      <c r="H1899" s="13">
        <v>4.0400000000000005E-2</v>
      </c>
      <c r="I1899" s="13">
        <v>18.132835668359402</v>
      </c>
      <c r="J1899" s="13"/>
      <c r="K1899">
        <f t="shared" si="233"/>
        <v>10.878942511423631</v>
      </c>
      <c r="L1899" s="12">
        <f t="shared" si="234"/>
        <v>7.4890574885763712</v>
      </c>
      <c r="M1899">
        <f t="shared" si="235"/>
        <v>56.085982067201826</v>
      </c>
      <c r="N1899">
        <f t="shared" si="236"/>
        <v>68.839939917986982</v>
      </c>
      <c r="Q1899">
        <f>VLOOKUP(D1899,'Manning''s Flow'!I$6:J$6004,2,TRUE)</f>
        <v>59.675283376406696</v>
      </c>
      <c r="R1899" s="12">
        <f t="shared" si="237"/>
        <v>41.307283376406694</v>
      </c>
      <c r="S1899">
        <f t="shared" si="238"/>
        <v>1706.2916599387647</v>
      </c>
      <c r="T1899">
        <f t="shared" si="239"/>
        <v>69.220087512375343</v>
      </c>
    </row>
    <row r="1900" spans="1:20" x14ac:dyDescent="0.3">
      <c r="A1900" s="1">
        <v>43899.743055555555</v>
      </c>
      <c r="B1900" s="15">
        <v>43871</v>
      </c>
      <c r="C1900" s="16">
        <v>0.23958333333333334</v>
      </c>
      <c r="D1900" s="13">
        <v>1.081</v>
      </c>
      <c r="E1900" s="13">
        <v>0.52</v>
      </c>
      <c r="F1900" s="13">
        <v>4.2000000000000003E-2</v>
      </c>
      <c r="G1900" s="13">
        <f t="shared" si="232"/>
        <v>18.816000000000003</v>
      </c>
      <c r="H1900" s="13">
        <v>4.3799999999999992E-2</v>
      </c>
      <c r="I1900" s="13">
        <v>19.658866392924295</v>
      </c>
      <c r="J1900" s="13"/>
      <c r="K1900">
        <f t="shared" si="233"/>
        <v>10.390349029702973</v>
      </c>
      <c r="L1900" s="12">
        <f t="shared" si="234"/>
        <v>8.4256509702970295</v>
      </c>
      <c r="M1900">
        <f t="shared" si="235"/>
        <v>70.991594273267268</v>
      </c>
      <c r="N1900">
        <f t="shared" si="236"/>
        <v>81.091125487801747</v>
      </c>
      <c r="Q1900">
        <f>VLOOKUP(D1900,'Manning''s Flow'!I$6:J$6004,2,TRUE)</f>
        <v>58.501436003129896</v>
      </c>
      <c r="R1900" s="12">
        <f t="shared" si="237"/>
        <v>39.685436003129894</v>
      </c>
      <c r="S1900">
        <f t="shared" si="238"/>
        <v>1574.9338307585183</v>
      </c>
      <c r="T1900">
        <f t="shared" si="239"/>
        <v>67.836686950738567</v>
      </c>
    </row>
    <row r="1901" spans="1:20" x14ac:dyDescent="0.3">
      <c r="A1901" s="1">
        <v>43899.746527777781</v>
      </c>
      <c r="B1901" s="15">
        <v>43871</v>
      </c>
      <c r="C1901" s="16">
        <v>0.24305555555555555</v>
      </c>
      <c r="D1901" s="13">
        <v>1.1910000000000001</v>
      </c>
      <c r="E1901" s="13">
        <v>0.56999999999999995</v>
      </c>
      <c r="F1901" s="13">
        <v>5.2999999999999999E-2</v>
      </c>
      <c r="G1901" s="13">
        <f t="shared" si="232"/>
        <v>23.744</v>
      </c>
      <c r="H1901" s="13">
        <v>4.3400000000000001E-2</v>
      </c>
      <c r="I1901" s="13">
        <v>19.4793333665049</v>
      </c>
      <c r="J1901" s="13"/>
      <c r="K1901">
        <f t="shared" si="233"/>
        <v>13.821952519515721</v>
      </c>
      <c r="L1901" s="12">
        <f t="shared" si="234"/>
        <v>9.9220474804842791</v>
      </c>
      <c r="M1901">
        <f t="shared" si="235"/>
        <v>98.447026204984425</v>
      </c>
      <c r="N1901">
        <f t="shared" si="236"/>
        <v>71.784702389007464</v>
      </c>
      <c r="Q1901">
        <f>VLOOKUP(D1901,'Manning''s Flow'!I$6:J$6004,2,TRUE)</f>
        <v>72.101123435331402</v>
      </c>
      <c r="R1901" s="12">
        <f t="shared" si="237"/>
        <v>48.357123435331403</v>
      </c>
      <c r="S1901">
        <f t="shared" si="238"/>
        <v>2338.4113869398775</v>
      </c>
      <c r="T1901">
        <f t="shared" si="239"/>
        <v>67.068474291809949</v>
      </c>
    </row>
    <row r="1902" spans="1:20" x14ac:dyDescent="0.3">
      <c r="A1902" s="1">
        <v>43899.756944444445</v>
      </c>
      <c r="B1902" s="15">
        <v>43871</v>
      </c>
      <c r="C1902" s="16">
        <v>0.24652777777777779</v>
      </c>
      <c r="D1902" s="13">
        <v>1.2170000000000001</v>
      </c>
      <c r="E1902" s="13">
        <v>0.48</v>
      </c>
      <c r="F1902" s="13">
        <v>4.5999999999999999E-2</v>
      </c>
      <c r="G1902" s="13">
        <f t="shared" si="232"/>
        <v>20.608000000000001</v>
      </c>
      <c r="H1902" s="13">
        <v>4.1400000000000006E-2</v>
      </c>
      <c r="I1902" s="13">
        <v>18.581668234407903</v>
      </c>
      <c r="J1902" s="13"/>
      <c r="K1902">
        <f t="shared" si="233"/>
        <v>14.729536271471293</v>
      </c>
      <c r="L1902" s="12">
        <f t="shared" si="234"/>
        <v>5.8784637285287076</v>
      </c>
      <c r="M1902">
        <f t="shared" si="235"/>
        <v>34.556335807627633</v>
      </c>
      <c r="N1902">
        <f t="shared" si="236"/>
        <v>39.909360486211185</v>
      </c>
      <c r="Q1902">
        <f>VLOOKUP(D1902,'Manning''s Flow'!I$6:J$6004,2,TRUE)</f>
        <v>74.737027014866797</v>
      </c>
      <c r="R1902" s="12">
        <f t="shared" si="237"/>
        <v>54.129027014866793</v>
      </c>
      <c r="S1902">
        <f t="shared" si="238"/>
        <v>2929.9515655761793</v>
      </c>
      <c r="T1902">
        <f t="shared" si="239"/>
        <v>72.425983715005643</v>
      </c>
    </row>
    <row r="1903" spans="1:20" x14ac:dyDescent="0.3">
      <c r="A1903" s="1">
        <v>43899.774305555555</v>
      </c>
      <c r="B1903" s="15">
        <v>43871</v>
      </c>
      <c r="C1903" s="16">
        <v>0.25</v>
      </c>
      <c r="D1903" s="13">
        <v>1.081</v>
      </c>
      <c r="E1903" s="13">
        <v>0.43</v>
      </c>
      <c r="F1903" s="13">
        <v>3.5000000000000003E-2</v>
      </c>
      <c r="G1903" s="13">
        <f t="shared" si="232"/>
        <v>15.680000000000001</v>
      </c>
      <c r="H1903" s="13">
        <v>3.8600000000000002E-2</v>
      </c>
      <c r="I1903" s="13">
        <v>17.324937049472101</v>
      </c>
      <c r="J1903" s="13"/>
      <c r="K1903">
        <f t="shared" si="233"/>
        <v>10.390349029702973</v>
      </c>
      <c r="L1903" s="12">
        <f t="shared" si="234"/>
        <v>5.2896509702970285</v>
      </c>
      <c r="M1903">
        <f t="shared" si="235"/>
        <v>27.980407387564295</v>
      </c>
      <c r="N1903">
        <f t="shared" si="236"/>
        <v>50.909271239834787</v>
      </c>
      <c r="Q1903">
        <f>VLOOKUP(D1903,'Manning''s Flow'!I$6:J$6004,2,TRUE)</f>
        <v>58.501436003129896</v>
      </c>
      <c r="R1903" s="12">
        <f t="shared" si="237"/>
        <v>42.821436003129897</v>
      </c>
      <c r="S1903">
        <f t="shared" si="238"/>
        <v>1833.6753813701494</v>
      </c>
      <c r="T1903">
        <f t="shared" si="239"/>
        <v>73.197239125615482</v>
      </c>
    </row>
    <row r="1904" spans="1:20" x14ac:dyDescent="0.3">
      <c r="A1904" s="1">
        <v>43899.791666666664</v>
      </c>
      <c r="B1904" s="15">
        <v>43871</v>
      </c>
      <c r="C1904" s="16">
        <v>0.2673611111111111</v>
      </c>
      <c r="D1904" s="13">
        <v>1.081</v>
      </c>
      <c r="E1904" s="13">
        <v>0.39</v>
      </c>
      <c r="F1904" s="13">
        <v>3.1E-2</v>
      </c>
      <c r="G1904" s="13">
        <f t="shared" si="232"/>
        <v>13.888</v>
      </c>
      <c r="H1904" s="13">
        <v>7.039999999999999E-2</v>
      </c>
      <c r="I1904" s="13">
        <v>31.597812649814394</v>
      </c>
      <c r="J1904" s="13"/>
      <c r="K1904">
        <f t="shared" si="233"/>
        <v>10.390349029702973</v>
      </c>
      <c r="L1904" s="12">
        <f t="shared" si="234"/>
        <v>3.4976509702970269</v>
      </c>
      <c r="M1904">
        <f t="shared" si="235"/>
        <v>12.233562310019733</v>
      </c>
      <c r="N1904">
        <f t="shared" si="236"/>
        <v>33.662497383853655</v>
      </c>
      <c r="Q1904">
        <f>VLOOKUP(D1904,'Manning''s Flow'!I$6:J$6004,2,TRUE)</f>
        <v>58.501436003129896</v>
      </c>
      <c r="R1904" s="12">
        <f t="shared" si="237"/>
        <v>44.613436003129898</v>
      </c>
      <c r="S1904">
        <f t="shared" si="238"/>
        <v>1990.358672005367</v>
      </c>
      <c r="T1904">
        <f t="shared" si="239"/>
        <v>76.260411796973713</v>
      </c>
    </row>
    <row r="1905" spans="1:20" x14ac:dyDescent="0.3">
      <c r="A1905" s="1">
        <v>43899.850694444445</v>
      </c>
      <c r="B1905" s="15">
        <v>43871</v>
      </c>
      <c r="C1905" s="16">
        <v>0.27083333333333331</v>
      </c>
      <c r="D1905" s="13">
        <v>1.0720000000000001</v>
      </c>
      <c r="E1905" s="13">
        <v>0.5</v>
      </c>
      <c r="F1905" s="13">
        <v>3.9E-2</v>
      </c>
      <c r="G1905" s="13">
        <f t="shared" si="232"/>
        <v>17.472000000000001</v>
      </c>
      <c r="H1905" s="13">
        <v>0.85739999999999994</v>
      </c>
      <c r="I1905" s="13">
        <v>384.82904212998386</v>
      </c>
      <c r="J1905" s="13"/>
      <c r="K1905">
        <f t="shared" si="233"/>
        <v>10.137654214416989</v>
      </c>
      <c r="L1905" s="12">
        <f t="shared" si="234"/>
        <v>7.3343457855830128</v>
      </c>
      <c r="M1905">
        <f t="shared" si="235"/>
        <v>53.7926281024993</v>
      </c>
      <c r="N1905">
        <f t="shared" si="236"/>
        <v>72.347563158671093</v>
      </c>
      <c r="Q1905">
        <f>VLOOKUP(D1905,'Manning''s Flow'!I$6:J$6004,2,TRUE)</f>
        <v>57.340025310277909</v>
      </c>
      <c r="R1905" s="12">
        <f t="shared" si="237"/>
        <v>39.868025310277908</v>
      </c>
      <c r="S1905">
        <f t="shared" si="238"/>
        <v>1589.4594421409599</v>
      </c>
      <c r="T1905">
        <f t="shared" si="239"/>
        <v>69.529137970456674</v>
      </c>
    </row>
    <row r="1906" spans="1:20" x14ac:dyDescent="0.3">
      <c r="A1906" s="1">
        <v>43899.878472222219</v>
      </c>
      <c r="B1906" s="15">
        <v>43871</v>
      </c>
      <c r="C1906" s="16">
        <v>0.27430555555555552</v>
      </c>
      <c r="D1906" s="13">
        <v>1.669</v>
      </c>
      <c r="E1906" s="13">
        <v>1.49</v>
      </c>
      <c r="F1906" s="13">
        <v>0.22800000000000001</v>
      </c>
      <c r="G1906" s="13">
        <f t="shared" si="232"/>
        <v>102.14400000000001</v>
      </c>
      <c r="H1906" s="13">
        <v>1.6178000000000001</v>
      </c>
      <c r="I1906" s="13">
        <v>726.12132535326339</v>
      </c>
      <c r="J1906" s="13"/>
      <c r="K1906">
        <f t="shared" si="233"/>
        <v>37.336062619043659</v>
      </c>
      <c r="L1906" s="12">
        <f t="shared" si="234"/>
        <v>64.807937380956346</v>
      </c>
      <c r="M1906">
        <f t="shared" si="235"/>
        <v>4200.0687475739587</v>
      </c>
      <c r="N1906">
        <f t="shared" si="236"/>
        <v>173.57999969686242</v>
      </c>
      <c r="Q1906">
        <f>VLOOKUP(D1906,'Manning''s Flow'!I$6:J$6004,2,TRUE)</f>
        <v>147.58760000588575</v>
      </c>
      <c r="R1906" s="12">
        <f t="shared" si="237"/>
        <v>45.443600005885742</v>
      </c>
      <c r="S1906">
        <f t="shared" si="238"/>
        <v>2065.1207814949385</v>
      </c>
      <c r="T1906">
        <f t="shared" si="239"/>
        <v>30.790933658433001</v>
      </c>
    </row>
    <row r="1907" spans="1:20" x14ac:dyDescent="0.3">
      <c r="A1907" s="1">
        <v>43899.881944444445</v>
      </c>
      <c r="B1907" s="15">
        <v>43871</v>
      </c>
      <c r="C1907" s="16">
        <v>0.27777777777777779</v>
      </c>
      <c r="D1907" s="13">
        <v>5.1120000000000001</v>
      </c>
      <c r="E1907" s="13">
        <v>4.9000000000000004</v>
      </c>
      <c r="F1907" s="13">
        <v>3.9550000000000001</v>
      </c>
      <c r="G1907" s="13">
        <f t="shared" si="232"/>
        <v>1771.8400000000001</v>
      </c>
      <c r="H1907" s="13">
        <v>2.2298</v>
      </c>
      <c r="I1907" s="13">
        <v>1000.8068557749452</v>
      </c>
      <c r="J1907" s="13"/>
      <c r="K1907">
        <f t="shared" si="233"/>
        <v>1008.6628607118</v>
      </c>
      <c r="L1907" s="12">
        <f t="shared" si="234"/>
        <v>763.17713928820012</v>
      </c>
      <c r="M1907">
        <f t="shared" si="235"/>
        <v>582439.34593212081</v>
      </c>
      <c r="N1907">
        <f t="shared" si="236"/>
        <v>75.662262289466682</v>
      </c>
      <c r="Q1907">
        <f>VLOOKUP(D1907,'Manning''s Flow'!I$6:J$6004,2,TRUE)</f>
        <v>1626.3406597675823</v>
      </c>
      <c r="R1907" s="12">
        <f t="shared" si="237"/>
        <v>145.49934023241781</v>
      </c>
      <c r="S1907">
        <f t="shared" si="238"/>
        <v>21170.058008068874</v>
      </c>
      <c r="T1907">
        <f t="shared" si="239"/>
        <v>8.9464245610886266</v>
      </c>
    </row>
    <row r="1908" spans="1:20" x14ac:dyDescent="0.3">
      <c r="A1908" s="1">
        <v>43899.885416666664</v>
      </c>
      <c r="B1908" s="15">
        <v>43871</v>
      </c>
      <c r="C1908" s="16">
        <v>0.28125</v>
      </c>
      <c r="D1908" s="13">
        <v>5.0540000000000003</v>
      </c>
      <c r="E1908" s="13">
        <v>4.83</v>
      </c>
      <c r="F1908" s="13">
        <v>3.8359999999999999</v>
      </c>
      <c r="G1908" s="13">
        <f t="shared" si="232"/>
        <v>1718.528</v>
      </c>
      <c r="H1908" s="13">
        <v>2.6637999999999997</v>
      </c>
      <c r="I1908" s="13">
        <v>1195.6001894399942</v>
      </c>
      <c r="J1908" s="13"/>
      <c r="K1908">
        <f t="shared" si="233"/>
        <v>975.33152428372125</v>
      </c>
      <c r="L1908" s="12">
        <f t="shared" si="234"/>
        <v>743.19647571627877</v>
      </c>
      <c r="M1908">
        <f t="shared" si="235"/>
        <v>552341.00151709735</v>
      </c>
      <c r="N1908">
        <f t="shared" si="236"/>
        <v>76.199369877035267</v>
      </c>
      <c r="Q1908">
        <f>VLOOKUP(D1908,'Manning''s Flow'!I$6:J$6004,2,TRUE)</f>
        <v>1586.2763888350141</v>
      </c>
      <c r="R1908" s="12">
        <f t="shared" si="237"/>
        <v>132.25161116498589</v>
      </c>
      <c r="S1908">
        <f t="shared" si="238"/>
        <v>17490.488655734622</v>
      </c>
      <c r="T1908">
        <f t="shared" si="239"/>
        <v>8.3372363161827998</v>
      </c>
    </row>
    <row r="1909" spans="1:20" x14ac:dyDescent="0.3">
      <c r="A1909" s="1">
        <v>43899.888888888891</v>
      </c>
      <c r="B1909" s="15">
        <v>43871</v>
      </c>
      <c r="C1909" s="16">
        <v>0.28472222222222221</v>
      </c>
      <c r="D1909" s="13">
        <v>4.6760000000000002</v>
      </c>
      <c r="E1909" s="13">
        <v>4.37</v>
      </c>
      <c r="F1909" s="13">
        <v>3.0910000000000002</v>
      </c>
      <c r="G1909" s="13">
        <f t="shared" si="232"/>
        <v>1384.768</v>
      </c>
      <c r="H1909" s="13">
        <v>2.9240000000000004</v>
      </c>
      <c r="I1909" s="13">
        <v>1312.3864231258142</v>
      </c>
      <c r="J1909" s="13"/>
      <c r="K1909">
        <f t="shared" si="233"/>
        <v>775.76516257209676</v>
      </c>
      <c r="L1909" s="12">
        <f t="shared" si="234"/>
        <v>609.00283742790327</v>
      </c>
      <c r="M1909">
        <f t="shared" si="235"/>
        <v>370884.45599523716</v>
      </c>
      <c r="N1909">
        <f t="shared" si="236"/>
        <v>78.503504257489112</v>
      </c>
      <c r="Q1909">
        <f>VLOOKUP(D1909,'Manning''s Flow'!I$6:J$6004,2,TRUE)</f>
        <v>1344.4489433087949</v>
      </c>
      <c r="R1909" s="12">
        <f t="shared" si="237"/>
        <v>40.319056691205105</v>
      </c>
      <c r="S1909">
        <f t="shared" si="238"/>
        <v>1625.6263324686113</v>
      </c>
      <c r="T1909">
        <f t="shared" si="239"/>
        <v>2.9989280657974802</v>
      </c>
    </row>
    <row r="1910" spans="1:20" x14ac:dyDescent="0.3">
      <c r="A1910" s="1">
        <v>43899.892361111109</v>
      </c>
      <c r="B1910" s="15">
        <v>43871</v>
      </c>
      <c r="C1910" s="16">
        <v>0.28819444444444448</v>
      </c>
      <c r="D1910" s="13">
        <v>4.2830000000000004</v>
      </c>
      <c r="E1910" s="13">
        <v>3.55</v>
      </c>
      <c r="F1910" s="13">
        <v>2.2090000000000001</v>
      </c>
      <c r="G1910" s="13">
        <f t="shared" si="232"/>
        <v>989.63200000000006</v>
      </c>
      <c r="H1910" s="13">
        <v>2.3457999999999997</v>
      </c>
      <c r="I1910" s="13">
        <v>1052.8714334365711</v>
      </c>
      <c r="J1910" s="13"/>
      <c r="K1910">
        <f t="shared" si="233"/>
        <v>599.03438879506848</v>
      </c>
      <c r="L1910" s="12">
        <f t="shared" si="234"/>
        <v>390.59761120493158</v>
      </c>
      <c r="M1910">
        <f t="shared" si="235"/>
        <v>152566.49387899888</v>
      </c>
      <c r="N1910">
        <f t="shared" si="236"/>
        <v>65.204538923149585</v>
      </c>
      <c r="Q1910">
        <f>VLOOKUP(D1910,'Manning''s Flow'!I$6:J$6004,2,TRUE)</f>
        <v>1117.6378086978834</v>
      </c>
      <c r="R1910" s="12">
        <f t="shared" si="237"/>
        <v>128.00580869788337</v>
      </c>
      <c r="S1910">
        <f t="shared" si="238"/>
        <v>16385.487060399115</v>
      </c>
      <c r="T1910">
        <f t="shared" si="239"/>
        <v>11.453246096516544</v>
      </c>
    </row>
    <row r="1911" spans="1:20" x14ac:dyDescent="0.3">
      <c r="A1911" s="1">
        <v>43899.895833333336</v>
      </c>
      <c r="B1911" s="15">
        <v>43871</v>
      </c>
      <c r="C1911" s="16">
        <v>0.29166666666666669</v>
      </c>
      <c r="D1911" s="13">
        <v>3.7759999999999998</v>
      </c>
      <c r="E1911" s="13">
        <v>2.96</v>
      </c>
      <c r="F1911" s="13">
        <v>1.5289999999999999</v>
      </c>
      <c r="G1911" s="13">
        <f t="shared" si="232"/>
        <v>684.99199999999996</v>
      </c>
      <c r="H1911" s="13">
        <v>1.7142000000000004</v>
      </c>
      <c r="I1911" s="13">
        <v>769.38878472033889</v>
      </c>
      <c r="J1911" s="13"/>
      <c r="K1911">
        <f t="shared" si="233"/>
        <v>413.3503834548664</v>
      </c>
      <c r="L1911" s="12">
        <f t="shared" si="234"/>
        <v>271.64161654513356</v>
      </c>
      <c r="M1911">
        <f t="shared" si="235"/>
        <v>73789.167839253379</v>
      </c>
      <c r="N1911">
        <f t="shared" si="236"/>
        <v>65.717035091318365</v>
      </c>
      <c r="Q1911">
        <f>VLOOKUP(D1911,'Manning''s Flow'!I$6:J$6004,2,TRUE)</f>
        <v>853.63734146514741</v>
      </c>
      <c r="R1911" s="12">
        <f t="shared" si="237"/>
        <v>168.64534146514745</v>
      </c>
      <c r="S1911">
        <f t="shared" si="238"/>
        <v>28441.251197896181</v>
      </c>
      <c r="T1911">
        <f t="shared" si="239"/>
        <v>19.756087658453605</v>
      </c>
    </row>
    <row r="1912" spans="1:20" x14ac:dyDescent="0.3">
      <c r="A1912" s="1">
        <v>43899.899305555555</v>
      </c>
      <c r="B1912" s="15">
        <v>43871</v>
      </c>
      <c r="C1912" s="16">
        <v>0.2951388888888889</v>
      </c>
      <c r="D1912" s="13">
        <v>3.2909999999999999</v>
      </c>
      <c r="E1912" s="13">
        <v>2.5299999999999998</v>
      </c>
      <c r="F1912" s="13">
        <v>1.0640000000000001</v>
      </c>
      <c r="G1912" s="13">
        <f t="shared" si="232"/>
        <v>476.67200000000003</v>
      </c>
      <c r="H1912" s="13">
        <v>1.1953999999999998</v>
      </c>
      <c r="I1912" s="13">
        <v>536.53444945437684</v>
      </c>
      <c r="J1912" s="13"/>
      <c r="K1912">
        <f t="shared" si="233"/>
        <v>275.73743476139083</v>
      </c>
      <c r="L1912" s="12">
        <f t="shared" si="234"/>
        <v>200.9345652386092</v>
      </c>
      <c r="M1912">
        <f t="shared" si="235"/>
        <v>40374.699507628895</v>
      </c>
      <c r="N1912">
        <f t="shared" si="236"/>
        <v>72.871703260925656</v>
      </c>
      <c r="Q1912">
        <f>VLOOKUP(D1912,'Manning''s Flow'!I$6:J$6004,2,TRUE)</f>
        <v>638.75423129841727</v>
      </c>
      <c r="R1912" s="12">
        <f t="shared" si="237"/>
        <v>162.08223129841724</v>
      </c>
      <c r="S1912">
        <f t="shared" si="238"/>
        <v>26270.649702673625</v>
      </c>
      <c r="T1912">
        <f t="shared" si="239"/>
        <v>25.37474091857634</v>
      </c>
    </row>
    <row r="1913" spans="1:20" x14ac:dyDescent="0.3">
      <c r="A1913" s="1">
        <v>43899.902777777781</v>
      </c>
      <c r="B1913" s="15">
        <v>43871</v>
      </c>
      <c r="C1913" s="16">
        <v>0.2986111111111111</v>
      </c>
      <c r="D1913" s="13">
        <v>2.8730000000000002</v>
      </c>
      <c r="E1913" s="13">
        <v>1.97</v>
      </c>
      <c r="F1913" s="13">
        <v>0.67800000000000005</v>
      </c>
      <c r="G1913" s="13">
        <f t="shared" si="232"/>
        <v>303.74400000000003</v>
      </c>
      <c r="H1913" s="13">
        <v>0.84659999999999991</v>
      </c>
      <c r="I1913" s="13">
        <v>379.98165041666005</v>
      </c>
      <c r="J1913" s="13"/>
      <c r="K1913">
        <f t="shared" si="233"/>
        <v>184.8287112632533</v>
      </c>
      <c r="L1913" s="12">
        <f t="shared" si="234"/>
        <v>118.91528873674673</v>
      </c>
      <c r="M1913">
        <f t="shared" si="235"/>
        <v>14140.845895343844</v>
      </c>
      <c r="N1913">
        <f t="shared" si="236"/>
        <v>64.338104141934181</v>
      </c>
      <c r="Q1913">
        <f>VLOOKUP(D1913,'Manning''s Flow'!I$6:J$6004,2,TRUE)</f>
        <v>477.24619997361935</v>
      </c>
      <c r="R1913" s="12">
        <f t="shared" si="237"/>
        <v>173.50219997361933</v>
      </c>
      <c r="S1913">
        <f t="shared" si="238"/>
        <v>30103.01339568579</v>
      </c>
      <c r="T1913">
        <f t="shared" si="239"/>
        <v>36.354862539127595</v>
      </c>
    </row>
    <row r="1914" spans="1:20" x14ac:dyDescent="0.3">
      <c r="A1914" s="1">
        <v>43899.90625</v>
      </c>
      <c r="B1914" s="15">
        <v>43871</v>
      </c>
      <c r="C1914" s="16">
        <v>0.30208333333333331</v>
      </c>
      <c r="D1914" s="13">
        <v>2.6150000000000002</v>
      </c>
      <c r="E1914" s="13">
        <v>1.66</v>
      </c>
      <c r="F1914" s="13">
        <v>0.497</v>
      </c>
      <c r="G1914" s="13">
        <f t="shared" si="232"/>
        <v>222.65600000000001</v>
      </c>
      <c r="H1914" s="13">
        <v>0.59519999999999995</v>
      </c>
      <c r="I1914" s="13">
        <v>267.14514331206715</v>
      </c>
      <c r="J1914" s="13"/>
      <c r="K1914">
        <f t="shared" si="233"/>
        <v>140.09713038061858</v>
      </c>
      <c r="L1914" s="12">
        <f t="shared" si="234"/>
        <v>82.558869619381426</v>
      </c>
      <c r="M1914">
        <f t="shared" si="235"/>
        <v>6815.966952830021</v>
      </c>
      <c r="N1914">
        <f t="shared" si="236"/>
        <v>58.92973638723641</v>
      </c>
      <c r="Q1914">
        <f>VLOOKUP(D1914,'Manning''s Flow'!I$6:J$6004,2,TRUE)</f>
        <v>389.55727222047494</v>
      </c>
      <c r="R1914" s="12">
        <f t="shared" si="237"/>
        <v>166.90127222047494</v>
      </c>
      <c r="S1914">
        <f t="shared" si="238"/>
        <v>27856.034668813078</v>
      </c>
      <c r="T1914">
        <f t="shared" si="239"/>
        <v>42.843834301728812</v>
      </c>
    </row>
    <row r="1915" spans="1:20" x14ac:dyDescent="0.3">
      <c r="A1915" s="1">
        <v>43899.909722222219</v>
      </c>
      <c r="B1915" s="15">
        <v>43871</v>
      </c>
      <c r="C1915" s="16">
        <v>0.30555555555555552</v>
      </c>
      <c r="D1915" s="13">
        <v>2.3340000000000001</v>
      </c>
      <c r="E1915" s="13">
        <v>1.84</v>
      </c>
      <c r="F1915" s="13">
        <v>0.46500000000000002</v>
      </c>
      <c r="G1915" s="13">
        <f t="shared" si="232"/>
        <v>208.32000000000002</v>
      </c>
      <c r="H1915" s="13">
        <v>0.43120000000000003</v>
      </c>
      <c r="I1915" s="13">
        <v>193.5366024801132</v>
      </c>
      <c r="J1915" s="13"/>
      <c r="K1915">
        <f t="shared" si="233"/>
        <v>100.23907458801362</v>
      </c>
      <c r="L1915" s="12">
        <f t="shared" si="234"/>
        <v>108.0809254119864</v>
      </c>
      <c r="M1915">
        <f t="shared" si="235"/>
        <v>11681.486437911368</v>
      </c>
      <c r="N1915">
        <f t="shared" si="236"/>
        <v>107.82314766592079</v>
      </c>
      <c r="Q1915">
        <f>VLOOKUP(D1915,'Manning''s Flow'!I$6:J$6004,2,TRUE)</f>
        <v>305.53449179412411</v>
      </c>
      <c r="R1915" s="12">
        <f t="shared" si="237"/>
        <v>97.214491794124086</v>
      </c>
      <c r="S1915">
        <f t="shared" si="238"/>
        <v>9450.6574147898191</v>
      </c>
      <c r="T1915">
        <f t="shared" si="239"/>
        <v>31.817845253173367</v>
      </c>
    </row>
    <row r="1916" spans="1:20" x14ac:dyDescent="0.3">
      <c r="A1916" s="1">
        <v>43899.913194444445</v>
      </c>
      <c r="B1916" s="15">
        <v>43871</v>
      </c>
      <c r="C1916" s="16">
        <v>0.30902777777777779</v>
      </c>
      <c r="D1916" s="13">
        <v>2.1720000000000002</v>
      </c>
      <c r="E1916" s="13">
        <v>1.2</v>
      </c>
      <c r="F1916" s="13">
        <v>0.27200000000000002</v>
      </c>
      <c r="G1916" s="13">
        <f t="shared" si="232"/>
        <v>121.85600000000001</v>
      </c>
      <c r="H1916" s="13">
        <v>0.35560000000000003</v>
      </c>
      <c r="I1916" s="13">
        <v>159.6048604868466</v>
      </c>
      <c r="J1916" s="13"/>
      <c r="K1916">
        <f t="shared" si="233"/>
        <v>81.102704555278493</v>
      </c>
      <c r="L1916" s="12">
        <f t="shared" si="234"/>
        <v>40.753295444721516</v>
      </c>
      <c r="M1916">
        <f t="shared" si="235"/>
        <v>1660.8310896047594</v>
      </c>
      <c r="N1916">
        <f t="shared" si="236"/>
        <v>50.248996834556394</v>
      </c>
      <c r="Q1916">
        <f>VLOOKUP(D1916,'Manning''s Flow'!I$6:J$6004,2,TRUE)</f>
        <v>262.32733070251538</v>
      </c>
      <c r="R1916" s="12">
        <f t="shared" si="237"/>
        <v>140.47133070251539</v>
      </c>
      <c r="S1916">
        <f t="shared" si="238"/>
        <v>19732.194749335442</v>
      </c>
      <c r="T1916">
        <f t="shared" si="239"/>
        <v>53.548111180917246</v>
      </c>
    </row>
    <row r="1917" spans="1:20" x14ac:dyDescent="0.3">
      <c r="A1917" s="1">
        <v>43899.916666666664</v>
      </c>
      <c r="B1917" s="15">
        <v>43871</v>
      </c>
      <c r="C1917" s="16">
        <v>0.3125</v>
      </c>
      <c r="D1917" s="13">
        <v>1.976</v>
      </c>
      <c r="E1917" s="13">
        <v>1.24</v>
      </c>
      <c r="F1917" s="13">
        <v>0.24399999999999999</v>
      </c>
      <c r="G1917" s="13">
        <f t="shared" si="232"/>
        <v>109.312</v>
      </c>
      <c r="H1917" s="13">
        <v>0.37320000000000003</v>
      </c>
      <c r="I1917" s="13">
        <v>167.5043136493002</v>
      </c>
      <c r="J1917" s="13"/>
      <c r="K1917">
        <f t="shared" si="233"/>
        <v>61.387480717802525</v>
      </c>
      <c r="L1917" s="12">
        <f t="shared" si="234"/>
        <v>47.924519282197473</v>
      </c>
      <c r="M1917">
        <f t="shared" si="235"/>
        <v>2296.7595484297171</v>
      </c>
      <c r="N1917">
        <f t="shared" si="236"/>
        <v>78.068881019089034</v>
      </c>
      <c r="Q1917">
        <f>VLOOKUP(D1917,'Manning''s Flow'!I$6:J$6004,2,TRUE)</f>
        <v>213.18758480780298</v>
      </c>
      <c r="R1917" s="12">
        <f t="shared" si="237"/>
        <v>103.87558480780298</v>
      </c>
      <c r="S1917">
        <f t="shared" si="238"/>
        <v>10790.13711916307</v>
      </c>
      <c r="T1917">
        <f t="shared" si="239"/>
        <v>48.724969093041196</v>
      </c>
    </row>
    <row r="1918" spans="1:20" x14ac:dyDescent="0.3">
      <c r="A1918" s="1">
        <v>43899.920138888891</v>
      </c>
      <c r="B1918" s="15">
        <v>43871</v>
      </c>
      <c r="C1918" s="16">
        <v>0.31597222222222221</v>
      </c>
      <c r="D1918" s="13">
        <v>2.0779999999999998</v>
      </c>
      <c r="E1918" s="13">
        <v>1.41</v>
      </c>
      <c r="F1918" s="13">
        <v>0.3</v>
      </c>
      <c r="G1918" s="13">
        <f t="shared" si="232"/>
        <v>134.4</v>
      </c>
      <c r="H1918" s="13">
        <v>0.43120000000000003</v>
      </c>
      <c r="I1918" s="13">
        <v>193.5366024801132</v>
      </c>
      <c r="J1918" s="13"/>
      <c r="K1918">
        <f t="shared" si="233"/>
        <v>71.195281350133314</v>
      </c>
      <c r="L1918" s="12">
        <f t="shared" si="234"/>
        <v>63.204718649866692</v>
      </c>
      <c r="M1918">
        <f t="shared" si="235"/>
        <v>3994.8364596088063</v>
      </c>
      <c r="N1918">
        <f t="shared" si="236"/>
        <v>88.776555765023801</v>
      </c>
      <c r="Q1918">
        <f>VLOOKUP(D1918,'Manning''s Flow'!I$6:J$6004,2,TRUE)</f>
        <v>237.08402612815706</v>
      </c>
      <c r="R1918" s="12">
        <f t="shared" si="237"/>
        <v>102.68402612815706</v>
      </c>
      <c r="S1918">
        <f t="shared" si="238"/>
        <v>10544.009221888042</v>
      </c>
      <c r="T1918">
        <f t="shared" si="239"/>
        <v>43.311237709726868</v>
      </c>
    </row>
    <row r="1919" spans="1:20" x14ac:dyDescent="0.3">
      <c r="A1919" s="1">
        <v>43899.923611111109</v>
      </c>
      <c r="B1919" s="15">
        <v>43871</v>
      </c>
      <c r="C1919" s="16">
        <v>0.31944444444444448</v>
      </c>
      <c r="D1919" s="13">
        <v>2.5470000000000002</v>
      </c>
      <c r="E1919" s="13">
        <v>2.0299999999999998</v>
      </c>
      <c r="F1919" s="13">
        <v>0.58499999999999996</v>
      </c>
      <c r="G1919" s="13">
        <f t="shared" si="232"/>
        <v>262.08</v>
      </c>
      <c r="H1919" s="13">
        <v>0.52259999999999995</v>
      </c>
      <c r="I1919" s="13">
        <v>234.55989901694608</v>
      </c>
      <c r="J1919" s="13"/>
      <c r="K1919">
        <f t="shared" si="233"/>
        <v>129.63775167609299</v>
      </c>
      <c r="L1919" s="12">
        <f t="shared" si="234"/>
        <v>132.44224832390699</v>
      </c>
      <c r="M1919">
        <f t="shared" si="235"/>
        <v>17540.949141091445</v>
      </c>
      <c r="N1919">
        <f t="shared" si="236"/>
        <v>102.1633332972491</v>
      </c>
      <c r="Q1919">
        <f>VLOOKUP(D1919,'Manning''s Flow'!I$6:J$6004,2,TRUE)</f>
        <v>367.54319791922723</v>
      </c>
      <c r="R1919" s="12">
        <f t="shared" si="237"/>
        <v>105.46319791922724</v>
      </c>
      <c r="S1919">
        <f t="shared" si="238"/>
        <v>11122.486115350097</v>
      </c>
      <c r="T1919">
        <f t="shared" si="239"/>
        <v>28.694095963763221</v>
      </c>
    </row>
    <row r="1920" spans="1:20" x14ac:dyDescent="0.3">
      <c r="A1920" s="1">
        <v>43899.927083333336</v>
      </c>
      <c r="B1920" s="15">
        <v>43871</v>
      </c>
      <c r="C1920" s="16">
        <v>0.32291666666666669</v>
      </c>
      <c r="D1920" s="13">
        <v>2.879</v>
      </c>
      <c r="E1920" s="13">
        <v>2.19</v>
      </c>
      <c r="F1920" s="13">
        <v>0.755</v>
      </c>
      <c r="G1920" s="13">
        <f t="shared" si="232"/>
        <v>338.24</v>
      </c>
      <c r="H1920" s="13">
        <v>0.61620000000000008</v>
      </c>
      <c r="I1920" s="13">
        <v>276.57062719908572</v>
      </c>
      <c r="J1920" s="13"/>
      <c r="K1920">
        <f t="shared" si="233"/>
        <v>185.96774685175831</v>
      </c>
      <c r="L1920" s="12">
        <f t="shared" si="234"/>
        <v>152.2722531482417</v>
      </c>
      <c r="M1920">
        <f t="shared" si="235"/>
        <v>23186.839078842204</v>
      </c>
      <c r="N1920">
        <f t="shared" si="236"/>
        <v>81.881001262882151</v>
      </c>
      <c r="Q1920">
        <f>VLOOKUP(D1920,'Manning''s Flow'!I$6:J$6004,2,TRUE)</f>
        <v>477.24619997361935</v>
      </c>
      <c r="R1920" s="12">
        <f t="shared" si="237"/>
        <v>139.00619997361935</v>
      </c>
      <c r="S1920">
        <f t="shared" si="238"/>
        <v>19322.723631105851</v>
      </c>
      <c r="T1920">
        <f t="shared" si="239"/>
        <v>29.126727458763035</v>
      </c>
    </row>
    <row r="1921" spans="1:20" x14ac:dyDescent="0.3">
      <c r="A1921" s="1">
        <v>43899.930555555555</v>
      </c>
      <c r="B1921" s="15">
        <v>43871</v>
      </c>
      <c r="C1921" s="16">
        <v>0.3263888888888889</v>
      </c>
      <c r="D1921" s="13">
        <v>2.8450000000000002</v>
      </c>
      <c r="E1921" s="13">
        <v>2.15</v>
      </c>
      <c r="F1921" s="13">
        <v>0.72899999999999998</v>
      </c>
      <c r="G1921" s="13">
        <f t="shared" si="232"/>
        <v>326.59199999999998</v>
      </c>
      <c r="H1921" s="13">
        <v>0.6754</v>
      </c>
      <c r="I1921" s="13">
        <v>303.1415151091569</v>
      </c>
      <c r="J1921" s="13"/>
      <c r="K1921">
        <f t="shared" si="233"/>
        <v>179.57411280388305</v>
      </c>
      <c r="L1921" s="12">
        <f t="shared" si="234"/>
        <v>147.01788719611693</v>
      </c>
      <c r="M1921">
        <f t="shared" si="235"/>
        <v>21614.259155610162</v>
      </c>
      <c r="N1921">
        <f t="shared" si="236"/>
        <v>81.870312430098707</v>
      </c>
      <c r="Q1921">
        <f>VLOOKUP(D1921,'Manning''s Flow'!I$6:J$6004,2,TRUE)</f>
        <v>466.65047663764261</v>
      </c>
      <c r="R1921" s="12">
        <f t="shared" si="237"/>
        <v>140.05847663764263</v>
      </c>
      <c r="S1921">
        <f t="shared" si="238"/>
        <v>19616.376878057086</v>
      </c>
      <c r="T1921">
        <f t="shared" si="239"/>
        <v>30.013571966497533</v>
      </c>
    </row>
    <row r="1922" spans="1:20" x14ac:dyDescent="0.3">
      <c r="A1922" s="1">
        <v>43899.934027777781</v>
      </c>
      <c r="B1922" s="15">
        <v>43871</v>
      </c>
      <c r="C1922" s="16">
        <v>0.3298611111111111</v>
      </c>
      <c r="D1922" s="13">
        <v>2.8959999999999999</v>
      </c>
      <c r="E1922" s="13">
        <v>2.04</v>
      </c>
      <c r="F1922" s="13">
        <v>0.71199999999999997</v>
      </c>
      <c r="G1922" s="13">
        <f t="shared" si="232"/>
        <v>318.976</v>
      </c>
      <c r="H1922" s="13">
        <v>0.65739999999999998</v>
      </c>
      <c r="I1922" s="13">
        <v>295.06252892028391</v>
      </c>
      <c r="J1922" s="13"/>
      <c r="K1922">
        <f t="shared" si="233"/>
        <v>189.22016743191105</v>
      </c>
      <c r="L1922" s="12">
        <f t="shared" si="234"/>
        <v>129.75583256808895</v>
      </c>
      <c r="M1922">
        <f t="shared" si="235"/>
        <v>16836.576085437933</v>
      </c>
      <c r="N1922">
        <f t="shared" si="236"/>
        <v>68.57399733291129</v>
      </c>
      <c r="Q1922">
        <f>VLOOKUP(D1922,'Manning''s Flow'!I$6:J$6004,2,TRUE)</f>
        <v>484.37944743497411</v>
      </c>
      <c r="R1922" s="12">
        <f t="shared" si="237"/>
        <v>165.40344743497411</v>
      </c>
      <c r="S1922">
        <f t="shared" si="238"/>
        <v>27358.300423374243</v>
      </c>
      <c r="T1922">
        <f t="shared" si="239"/>
        <v>34.147494967192806</v>
      </c>
    </row>
    <row r="1923" spans="1:20" x14ac:dyDescent="0.3">
      <c r="A1923" s="1">
        <v>43899.9375</v>
      </c>
      <c r="B1923" s="15">
        <v>43871</v>
      </c>
      <c r="C1923" s="16">
        <v>0.33333333333333331</v>
      </c>
      <c r="D1923" s="13">
        <v>2.6659999999999999</v>
      </c>
      <c r="E1923" s="13">
        <v>1.94</v>
      </c>
      <c r="F1923" s="13">
        <v>0.59599999999999997</v>
      </c>
      <c r="G1923" s="13">
        <f t="shared" ref="G1923:G1986" si="240">F1923*448</f>
        <v>267.00799999999998</v>
      </c>
      <c r="H1923" s="13">
        <v>0.59939999999999993</v>
      </c>
      <c r="I1923" s="13">
        <v>269.03024008947085</v>
      </c>
      <c r="J1923" s="13"/>
      <c r="K1923">
        <f t="shared" ref="K1923:K1986" si="241">8.2607*(D1923^2.9449)</f>
        <v>148.29700892471797</v>
      </c>
      <c r="L1923" s="12">
        <f t="shared" si="234"/>
        <v>118.71099107528201</v>
      </c>
      <c r="M1923">
        <f t="shared" si="235"/>
        <v>14092.299402075685</v>
      </c>
      <c r="N1923">
        <f t="shared" si="236"/>
        <v>80.049484434001556</v>
      </c>
      <c r="Q1923">
        <f>VLOOKUP(D1923,'Manning''s Flow'!I$6:J$6004,2,TRUE)</f>
        <v>405.6948221440461</v>
      </c>
      <c r="R1923" s="12">
        <f t="shared" si="237"/>
        <v>138.68682214404612</v>
      </c>
      <c r="S1923">
        <f t="shared" si="238"/>
        <v>19234.034636414282</v>
      </c>
      <c r="T1923">
        <f t="shared" si="239"/>
        <v>34.185011632907639</v>
      </c>
    </row>
    <row r="1924" spans="1:20" x14ac:dyDescent="0.3">
      <c r="A1924" s="1">
        <v>43899.940972222219</v>
      </c>
      <c r="B1924" s="15">
        <v>43871</v>
      </c>
      <c r="C1924" s="16">
        <v>0.33680555555555558</v>
      </c>
      <c r="D1924" s="13">
        <v>2.5129999999999999</v>
      </c>
      <c r="E1924" s="13">
        <v>1.75</v>
      </c>
      <c r="F1924" s="13">
        <v>0.495</v>
      </c>
      <c r="G1924" s="13">
        <f t="shared" si="240"/>
        <v>221.76</v>
      </c>
      <c r="H1924" s="13">
        <v>0.5222</v>
      </c>
      <c r="I1924" s="13">
        <v>234.38036599052668</v>
      </c>
      <c r="J1924" s="13"/>
      <c r="K1924">
        <f t="shared" si="241"/>
        <v>124.60736433793055</v>
      </c>
      <c r="L1924" s="12">
        <f t="shared" ref="L1924:L1987" si="242">ABS(G1924-K1924)</f>
        <v>97.152635662069443</v>
      </c>
      <c r="M1924">
        <f t="shared" ref="M1924:M1987" si="243">L1924^2</f>
        <v>9438.634616086807</v>
      </c>
      <c r="N1924">
        <f t="shared" ref="N1924:N1987" si="244">100*ABS(L1924/K1924)</f>
        <v>77.967009556991428</v>
      </c>
      <c r="Q1924">
        <f>VLOOKUP(D1924,'Manning''s Flow'!I$6:J$6004,2,TRUE)</f>
        <v>358.31484219153816</v>
      </c>
      <c r="R1924" s="12">
        <f t="shared" ref="R1924:R1987" si="245">ABS(G1924-Q1924)</f>
        <v>136.55484219153817</v>
      </c>
      <c r="S1924">
        <f t="shared" ref="S1924:S1987" si="246">R1924^2</f>
        <v>18647.224925955892</v>
      </c>
      <c r="T1924">
        <f t="shared" ref="T1924:T1987" si="247">100*ABS(R1924/Q1924)</f>
        <v>38.110294666092123</v>
      </c>
    </row>
    <row r="1925" spans="1:20" x14ac:dyDescent="0.3">
      <c r="A1925" s="1">
        <v>43899.944444444445</v>
      </c>
      <c r="B1925" s="15">
        <v>43871</v>
      </c>
      <c r="C1925" s="16">
        <v>0.34027777777777773</v>
      </c>
      <c r="D1925" s="13">
        <v>2.3420000000000001</v>
      </c>
      <c r="E1925" s="13">
        <v>1.83</v>
      </c>
      <c r="F1925" s="13">
        <v>0.46500000000000002</v>
      </c>
      <c r="G1925" s="13">
        <f t="shared" si="240"/>
        <v>208.32000000000002</v>
      </c>
      <c r="H1925" s="13">
        <v>0.44040000000000001</v>
      </c>
      <c r="I1925" s="13">
        <v>197.66586208775939</v>
      </c>
      <c r="J1925" s="13"/>
      <c r="K1925">
        <f t="shared" si="241"/>
        <v>101.25425553920837</v>
      </c>
      <c r="L1925" s="12">
        <f t="shared" si="242"/>
        <v>107.06574446079165</v>
      </c>
      <c r="M1925">
        <f t="shared" si="243"/>
        <v>11463.073636943538</v>
      </c>
      <c r="N1925">
        <f t="shared" si="244"/>
        <v>105.73950091345337</v>
      </c>
      <c r="Q1925">
        <f>VLOOKUP(D1925,'Manning''s Flow'!I$6:J$6004,2,TRUE)</f>
        <v>308.35056288277434</v>
      </c>
      <c r="R1925" s="12">
        <f t="shared" si="245"/>
        <v>100.03056288277432</v>
      </c>
      <c r="S1925">
        <f t="shared" si="246"/>
        <v>10006.113510644667</v>
      </c>
      <c r="T1925">
        <f t="shared" si="247"/>
        <v>32.440531954145627</v>
      </c>
    </row>
    <row r="1926" spans="1:20" x14ac:dyDescent="0.3">
      <c r="A1926" s="1">
        <v>43899.947916666664</v>
      </c>
      <c r="B1926" s="15">
        <v>43871</v>
      </c>
      <c r="C1926" s="16">
        <v>0.34375</v>
      </c>
      <c r="D1926" s="13">
        <v>2.1890000000000001</v>
      </c>
      <c r="E1926" s="13">
        <v>1.49</v>
      </c>
      <c r="F1926" s="13">
        <v>0.34300000000000003</v>
      </c>
      <c r="G1926" s="13">
        <f t="shared" si="240"/>
        <v>153.66400000000002</v>
      </c>
      <c r="H1926" s="13">
        <v>0.36819999999999997</v>
      </c>
      <c r="I1926" s="13">
        <v>165.26015081905769</v>
      </c>
      <c r="J1926" s="13"/>
      <c r="K1926">
        <f t="shared" si="241"/>
        <v>82.986336671137053</v>
      </c>
      <c r="L1926" s="12">
        <f t="shared" si="242"/>
        <v>70.677663328862963</v>
      </c>
      <c r="M1926">
        <f t="shared" si="243"/>
        <v>4995.3320936281007</v>
      </c>
      <c r="N1926">
        <f t="shared" si="244"/>
        <v>85.167831433442359</v>
      </c>
      <c r="Q1926">
        <f>VLOOKUP(D1926,'Manning''s Flow'!I$6:J$6004,2,TRUE)</f>
        <v>264.92599839107521</v>
      </c>
      <c r="R1926" s="12">
        <f t="shared" si="245"/>
        <v>111.2619983910752</v>
      </c>
      <c r="S1926">
        <f t="shared" si="246"/>
        <v>12379.232285975619</v>
      </c>
      <c r="T1926">
        <f t="shared" si="247"/>
        <v>41.997387597586332</v>
      </c>
    </row>
    <row r="1927" spans="1:20" x14ac:dyDescent="0.3">
      <c r="A1927" s="1">
        <v>43899.951388888891</v>
      </c>
      <c r="B1927" s="15">
        <v>43871</v>
      </c>
      <c r="C1927" s="16">
        <v>0.34722222222222227</v>
      </c>
      <c r="D1927" s="13">
        <v>2.0179999999999998</v>
      </c>
      <c r="E1927" s="13">
        <v>1.49</v>
      </c>
      <c r="F1927" s="13">
        <v>0.30299999999999999</v>
      </c>
      <c r="G1927" s="13">
        <f t="shared" si="240"/>
        <v>135.744</v>
      </c>
      <c r="H1927" s="13">
        <v>0.30820000000000003</v>
      </c>
      <c r="I1927" s="13">
        <v>138.33019685614772</v>
      </c>
      <c r="J1927" s="13"/>
      <c r="K1927">
        <f t="shared" si="241"/>
        <v>65.309924252600979</v>
      </c>
      <c r="L1927" s="12">
        <f t="shared" si="242"/>
        <v>70.434075747399021</v>
      </c>
      <c r="M1927">
        <f t="shared" si="243"/>
        <v>4960.9590263903428</v>
      </c>
      <c r="N1927">
        <f t="shared" si="244"/>
        <v>107.84590022640236</v>
      </c>
      <c r="Q1927">
        <f>VLOOKUP(D1927,'Manning''s Flow'!I$6:J$6004,2,TRUE)</f>
        <v>222.58498307308344</v>
      </c>
      <c r="R1927" s="12">
        <f t="shared" si="245"/>
        <v>86.840983073083436</v>
      </c>
      <c r="S1927">
        <f t="shared" si="246"/>
        <v>7541.3563410995639</v>
      </c>
      <c r="T1927">
        <f t="shared" si="247"/>
        <v>39.014753769157068</v>
      </c>
    </row>
    <row r="1928" spans="1:20" x14ac:dyDescent="0.3">
      <c r="A1928" s="1">
        <v>43899.954861111109</v>
      </c>
      <c r="B1928" s="15">
        <v>43871</v>
      </c>
      <c r="C1928" s="16">
        <v>0.35069444444444442</v>
      </c>
      <c r="D1928" s="13">
        <v>1.9159999999999999</v>
      </c>
      <c r="E1928" s="13">
        <v>1.25</v>
      </c>
      <c r="F1928" s="13">
        <v>0.23499999999999999</v>
      </c>
      <c r="G1928" s="13">
        <f t="shared" si="240"/>
        <v>105.28</v>
      </c>
      <c r="H1928" s="13">
        <v>0.24700000000000003</v>
      </c>
      <c r="I1928" s="13">
        <v>110.86164381397951</v>
      </c>
      <c r="J1928" s="13"/>
      <c r="K1928">
        <f t="shared" si="241"/>
        <v>56.058745182202337</v>
      </c>
      <c r="L1928" s="12">
        <f t="shared" si="242"/>
        <v>49.221254817797664</v>
      </c>
      <c r="M1928">
        <f t="shared" si="243"/>
        <v>2422.7319258385696</v>
      </c>
      <c r="N1928">
        <f t="shared" si="244"/>
        <v>87.80299069809459</v>
      </c>
      <c r="Q1928">
        <f>VLOOKUP(D1928,'Manning''s Flow'!I$6:J$6004,2,TRUE)</f>
        <v>199.49326555699008</v>
      </c>
      <c r="R1928" s="12">
        <f t="shared" si="245"/>
        <v>94.213265556990081</v>
      </c>
      <c r="S1928">
        <f t="shared" si="246"/>
        <v>8876.1394069119342</v>
      </c>
      <c r="T1928">
        <f t="shared" si="247"/>
        <v>47.226288714029685</v>
      </c>
    </row>
    <row r="1929" spans="1:20" x14ac:dyDescent="0.3">
      <c r="A1929" s="1">
        <v>43899.958333333336</v>
      </c>
      <c r="B1929" s="15">
        <v>43871</v>
      </c>
      <c r="C1929" s="16">
        <v>0.35416666666666669</v>
      </c>
      <c r="D1929" s="13">
        <v>1.8480000000000001</v>
      </c>
      <c r="E1929" s="13">
        <v>1.0900000000000001</v>
      </c>
      <c r="F1929" s="13">
        <v>0.19500000000000001</v>
      </c>
      <c r="G1929" s="13">
        <f t="shared" si="240"/>
        <v>87.36</v>
      </c>
      <c r="H1929" s="13">
        <v>0.20440000000000005</v>
      </c>
      <c r="I1929" s="13">
        <v>91.741376500313422</v>
      </c>
      <c r="J1929" s="13"/>
      <c r="K1929">
        <f t="shared" si="241"/>
        <v>50.399644447480796</v>
      </c>
      <c r="L1929" s="12">
        <f t="shared" si="242"/>
        <v>36.960355552519204</v>
      </c>
      <c r="M1929">
        <f t="shared" si="243"/>
        <v>1366.0678825686371</v>
      </c>
      <c r="N1929">
        <f t="shared" si="244"/>
        <v>73.334556141628994</v>
      </c>
      <c r="Q1929">
        <f>VLOOKUP(D1929,'Manning''s Flow'!I$6:J$6004,2,TRUE)</f>
        <v>184.12396002157539</v>
      </c>
      <c r="R1929" s="12">
        <f t="shared" si="245"/>
        <v>96.763960021575386</v>
      </c>
      <c r="S1929">
        <f t="shared" si="246"/>
        <v>9363.2639590570398</v>
      </c>
      <c r="T1929">
        <f t="shared" si="247"/>
        <v>52.553703499662255</v>
      </c>
    </row>
    <row r="1930" spans="1:20" x14ac:dyDescent="0.3">
      <c r="A1930" s="1">
        <v>43899.961805555555</v>
      </c>
      <c r="B1930" s="15">
        <v>43871</v>
      </c>
      <c r="C1930" s="16">
        <v>0.3576388888888889</v>
      </c>
      <c r="D1930" s="13">
        <v>1.7450000000000001</v>
      </c>
      <c r="E1930" s="13">
        <v>0.97</v>
      </c>
      <c r="F1930" s="13">
        <v>0.159</v>
      </c>
      <c r="G1930" s="13">
        <f t="shared" si="240"/>
        <v>71.231999999999999</v>
      </c>
      <c r="H1930" s="13">
        <v>0.16919999999999999</v>
      </c>
      <c r="I1930" s="13">
        <v>75.942470175406186</v>
      </c>
      <c r="J1930" s="13"/>
      <c r="K1930">
        <f t="shared" si="241"/>
        <v>42.567703019314877</v>
      </c>
      <c r="L1930" s="12">
        <f t="shared" si="242"/>
        <v>28.664296980685123</v>
      </c>
      <c r="M1930">
        <f t="shared" si="243"/>
        <v>821.6419213969142</v>
      </c>
      <c r="N1930">
        <f t="shared" si="244"/>
        <v>67.338134189854799</v>
      </c>
      <c r="Q1930">
        <f>VLOOKUP(D1930,'Manning''s Flow'!I$6:J$6004,2,TRUE)</f>
        <v>163.29729281872392</v>
      </c>
      <c r="R1930" s="12">
        <f t="shared" si="245"/>
        <v>92.065292818723918</v>
      </c>
      <c r="S1930">
        <f t="shared" si="246"/>
        <v>8476.0181417973781</v>
      </c>
      <c r="T1930">
        <f t="shared" si="247"/>
        <v>56.378946172074919</v>
      </c>
    </row>
    <row r="1931" spans="1:20" x14ac:dyDescent="0.3">
      <c r="A1931" s="1">
        <v>43899.965277777781</v>
      </c>
      <c r="B1931" s="15">
        <v>43871</v>
      </c>
      <c r="C1931" s="16">
        <v>0.3611111111111111</v>
      </c>
      <c r="D1931" s="13">
        <v>1.72</v>
      </c>
      <c r="E1931" s="13">
        <v>0.81</v>
      </c>
      <c r="F1931" s="13">
        <v>0.13</v>
      </c>
      <c r="G1931" s="13">
        <f t="shared" si="240"/>
        <v>58.24</v>
      </c>
      <c r="H1931" s="13">
        <v>0.14219999999999999</v>
      </c>
      <c r="I1931" s="13">
        <v>63.823990892096695</v>
      </c>
      <c r="J1931" s="13"/>
      <c r="K1931">
        <f t="shared" si="241"/>
        <v>40.796656672722712</v>
      </c>
      <c r="L1931" s="12">
        <f t="shared" si="242"/>
        <v>17.44334332727729</v>
      </c>
      <c r="M1931">
        <f t="shared" si="243"/>
        <v>304.27022643326916</v>
      </c>
      <c r="N1931">
        <f t="shared" si="244"/>
        <v>42.756796144376665</v>
      </c>
      <c r="Q1931">
        <f>VLOOKUP(D1931,'Manning''s Flow'!I$6:J$6004,2,TRUE)</f>
        <v>159.29077763357307</v>
      </c>
      <c r="R1931" s="12">
        <f t="shared" si="245"/>
        <v>101.05077763357306</v>
      </c>
      <c r="S1931">
        <f t="shared" si="246"/>
        <v>10211.25966034983</v>
      </c>
      <c r="T1931">
        <f t="shared" si="247"/>
        <v>63.437933529351419</v>
      </c>
    </row>
    <row r="1932" spans="1:20" x14ac:dyDescent="0.3">
      <c r="A1932" s="1">
        <v>43899.96875</v>
      </c>
      <c r="B1932" s="15">
        <v>43871</v>
      </c>
      <c r="C1932" s="16">
        <v>0.36458333333333331</v>
      </c>
      <c r="D1932" s="13">
        <v>1.635</v>
      </c>
      <c r="E1932" s="13">
        <v>0.86</v>
      </c>
      <c r="F1932" s="13">
        <v>0.127</v>
      </c>
      <c r="G1932" s="13">
        <f t="shared" si="240"/>
        <v>56.896000000000001</v>
      </c>
      <c r="H1932" s="13">
        <v>0.1226</v>
      </c>
      <c r="I1932" s="13">
        <v>55.026872597546095</v>
      </c>
      <c r="J1932" s="13"/>
      <c r="K1932">
        <f t="shared" si="241"/>
        <v>35.140286092558739</v>
      </c>
      <c r="L1932" s="12">
        <f t="shared" si="242"/>
        <v>21.755713907441262</v>
      </c>
      <c r="M1932">
        <f t="shared" si="243"/>
        <v>473.31108762243315</v>
      </c>
      <c r="N1932">
        <f t="shared" si="244"/>
        <v>61.911032397793207</v>
      </c>
      <c r="Q1932">
        <f>VLOOKUP(D1932,'Manning''s Flow'!I$6:J$6004,2,TRUE)</f>
        <v>141.91351396864201</v>
      </c>
      <c r="R1932" s="12">
        <f t="shared" si="245"/>
        <v>85.017513968642007</v>
      </c>
      <c r="S1932">
        <f t="shared" si="246"/>
        <v>7227.9776814082388</v>
      </c>
      <c r="T1932">
        <f t="shared" si="247"/>
        <v>59.907976056056192</v>
      </c>
    </row>
    <row r="1933" spans="1:20" x14ac:dyDescent="0.3">
      <c r="A1933" s="1">
        <v>43899.972222222219</v>
      </c>
      <c r="B1933" s="15">
        <v>43871</v>
      </c>
      <c r="C1933" s="16">
        <v>0.36805555555555558</v>
      </c>
      <c r="D1933" s="13">
        <v>1.498</v>
      </c>
      <c r="E1933" s="13">
        <v>0.77</v>
      </c>
      <c r="F1933" s="13">
        <v>0.1</v>
      </c>
      <c r="G1933" s="13">
        <f t="shared" si="240"/>
        <v>44.800000000000004</v>
      </c>
      <c r="H1933" s="13">
        <v>0.10699999999999998</v>
      </c>
      <c r="I1933" s="13">
        <v>48.025084567189488</v>
      </c>
      <c r="J1933" s="13"/>
      <c r="K1933">
        <f t="shared" si="241"/>
        <v>27.156987322715093</v>
      </c>
      <c r="L1933" s="12">
        <f t="shared" si="242"/>
        <v>17.643012677284911</v>
      </c>
      <c r="M1933">
        <f t="shared" si="243"/>
        <v>311.27589633083608</v>
      </c>
      <c r="N1933">
        <f t="shared" si="244"/>
        <v>64.966752267574449</v>
      </c>
      <c r="Q1933">
        <f>VLOOKUP(D1933,'Manning''s Flow'!I$6:J$6004,2,TRUE)</f>
        <v>116.99030101429784</v>
      </c>
      <c r="R1933" s="12">
        <f t="shared" si="245"/>
        <v>72.19030101429783</v>
      </c>
      <c r="S1933">
        <f t="shared" si="246"/>
        <v>5211.43956053493</v>
      </c>
      <c r="T1933">
        <f t="shared" si="247"/>
        <v>61.706227258510239</v>
      </c>
    </row>
    <row r="1934" spans="1:20" x14ac:dyDescent="0.3">
      <c r="A1934" s="1">
        <v>43899.975694444445</v>
      </c>
      <c r="B1934" s="15">
        <v>43871</v>
      </c>
      <c r="C1934" s="16">
        <v>0.37152777777777773</v>
      </c>
      <c r="D1934" s="13">
        <v>1.5069999999999999</v>
      </c>
      <c r="E1934" s="13">
        <v>0.74</v>
      </c>
      <c r="F1934" s="13">
        <v>9.7000000000000003E-2</v>
      </c>
      <c r="G1934" s="13">
        <f t="shared" si="240"/>
        <v>43.456000000000003</v>
      </c>
      <c r="H1934" s="13">
        <v>9.7800000000000012E-2</v>
      </c>
      <c r="I1934" s="13">
        <v>43.895824959543305</v>
      </c>
      <c r="J1934" s="13"/>
      <c r="K1934">
        <f t="shared" si="241"/>
        <v>27.640288205609043</v>
      </c>
      <c r="L1934" s="12">
        <f t="shared" si="242"/>
        <v>15.81571179439096</v>
      </c>
      <c r="M1934">
        <f t="shared" si="243"/>
        <v>250.13673956323734</v>
      </c>
      <c r="N1934">
        <f t="shared" si="244"/>
        <v>57.219778884872404</v>
      </c>
      <c r="Q1934">
        <f>VLOOKUP(D1934,'Manning''s Flow'!I$6:J$6004,2,TRUE)</f>
        <v>118.68589623846491</v>
      </c>
      <c r="R1934" s="12">
        <f t="shared" si="245"/>
        <v>75.229896238464903</v>
      </c>
      <c r="S1934">
        <f t="shared" si="246"/>
        <v>5659.5372880501955</v>
      </c>
      <c r="T1934">
        <f t="shared" si="247"/>
        <v>63.385708515283255</v>
      </c>
    </row>
    <row r="1935" spans="1:20" x14ac:dyDescent="0.3">
      <c r="A1935" s="1">
        <v>43899.979166666664</v>
      </c>
      <c r="B1935" s="15">
        <v>43871</v>
      </c>
      <c r="C1935" s="16">
        <v>0.375</v>
      </c>
      <c r="D1935" s="13">
        <v>1.43</v>
      </c>
      <c r="E1935" s="13">
        <v>0.67</v>
      </c>
      <c r="F1935" s="13">
        <v>8.1000000000000003E-2</v>
      </c>
      <c r="G1935" s="13">
        <f t="shared" si="240"/>
        <v>36.288000000000004</v>
      </c>
      <c r="H1935" s="13">
        <v>8.7400000000000005E-2</v>
      </c>
      <c r="I1935" s="13">
        <v>39.227966272638902</v>
      </c>
      <c r="J1935" s="13"/>
      <c r="K1935">
        <f t="shared" si="241"/>
        <v>23.684594143599419</v>
      </c>
      <c r="L1935" s="12">
        <f t="shared" si="242"/>
        <v>12.603405856400585</v>
      </c>
      <c r="M1935">
        <f t="shared" si="243"/>
        <v>158.84583918115254</v>
      </c>
      <c r="N1935">
        <f t="shared" si="244"/>
        <v>53.21351837395347</v>
      </c>
      <c r="Q1935">
        <f>VLOOKUP(D1935,'Manning''s Flow'!I$6:J$6004,2,TRUE)</f>
        <v>107.08868440346799</v>
      </c>
      <c r="R1935" s="12">
        <f t="shared" si="245"/>
        <v>70.800684403467983</v>
      </c>
      <c r="S1935">
        <f t="shared" si="246"/>
        <v>5012.7369119994746</v>
      </c>
      <c r="T1935">
        <f t="shared" si="247"/>
        <v>66.114066857632579</v>
      </c>
    </row>
    <row r="1936" spans="1:20" x14ac:dyDescent="0.3">
      <c r="A1936" s="1">
        <v>43899.982638888891</v>
      </c>
      <c r="B1936" s="15">
        <v>43871</v>
      </c>
      <c r="C1936" s="16">
        <v>0.37847222222222227</v>
      </c>
      <c r="D1936" s="13">
        <v>1.3959999999999999</v>
      </c>
      <c r="E1936" s="13">
        <v>0.72</v>
      </c>
      <c r="F1936" s="13">
        <v>8.4000000000000005E-2</v>
      </c>
      <c r="G1936" s="13">
        <f t="shared" si="240"/>
        <v>37.632000000000005</v>
      </c>
      <c r="H1936" s="13">
        <v>8.1800000000000012E-2</v>
      </c>
      <c r="I1936" s="13">
        <v>36.714503902767305</v>
      </c>
      <c r="J1936" s="13"/>
      <c r="K1936">
        <f t="shared" si="241"/>
        <v>22.064288054799071</v>
      </c>
      <c r="L1936" s="12">
        <f t="shared" si="242"/>
        <v>15.567711945200934</v>
      </c>
      <c r="M1936">
        <f t="shared" si="243"/>
        <v>242.35365520875183</v>
      </c>
      <c r="N1936">
        <f t="shared" si="244"/>
        <v>70.556148952265403</v>
      </c>
      <c r="Q1936">
        <f>VLOOKUP(D1936,'Manning''s Flow'!I$6:J$6004,2,TRUE)</f>
        <v>100.74579684823988</v>
      </c>
      <c r="R1936" s="12">
        <f t="shared" si="245"/>
        <v>63.113796848239872</v>
      </c>
      <c r="S1936">
        <f t="shared" si="246"/>
        <v>3983.3513526008933</v>
      </c>
      <c r="T1936">
        <f t="shared" si="247"/>
        <v>62.646580624412948</v>
      </c>
    </row>
    <row r="1937" spans="1:20" x14ac:dyDescent="0.3">
      <c r="A1937" s="1">
        <v>43899.986111111109</v>
      </c>
      <c r="B1937" s="15">
        <v>43871</v>
      </c>
      <c r="C1937" s="16">
        <v>0.38194444444444442</v>
      </c>
      <c r="D1937" s="13">
        <v>1.345</v>
      </c>
      <c r="E1937" s="13">
        <v>0.68</v>
      </c>
      <c r="F1937" s="13">
        <v>7.4999999999999997E-2</v>
      </c>
      <c r="G1937" s="13">
        <f t="shared" si="240"/>
        <v>33.6</v>
      </c>
      <c r="H1937" s="13">
        <v>7.6600000000000001E-2</v>
      </c>
      <c r="I1937" s="13">
        <v>34.3805745593151</v>
      </c>
      <c r="J1937" s="13"/>
      <c r="K1937">
        <f t="shared" si="241"/>
        <v>19.77384408800479</v>
      </c>
      <c r="L1937" s="12">
        <f t="shared" si="242"/>
        <v>13.826155911995212</v>
      </c>
      <c r="M1937">
        <f t="shared" si="243"/>
        <v>191.16258730280015</v>
      </c>
      <c r="N1937">
        <f t="shared" si="244"/>
        <v>69.921436876213832</v>
      </c>
      <c r="Q1937">
        <f>VLOOKUP(D1937,'Manning''s Flow'!I$6:J$6004,2,TRUE)</f>
        <v>93.106358701708331</v>
      </c>
      <c r="R1937" s="12">
        <f t="shared" si="245"/>
        <v>59.506358701708329</v>
      </c>
      <c r="S1937">
        <f t="shared" si="246"/>
        <v>3541.0067259363786</v>
      </c>
      <c r="T1937">
        <f t="shared" si="247"/>
        <v>63.912239219185032</v>
      </c>
    </row>
    <row r="1938" spans="1:20" x14ac:dyDescent="0.3">
      <c r="A1938" s="1">
        <v>43899.989583333336</v>
      </c>
      <c r="B1938" s="15">
        <v>43871</v>
      </c>
      <c r="C1938" s="16">
        <v>0.38541666666666669</v>
      </c>
      <c r="D1938" s="13">
        <v>1.353</v>
      </c>
      <c r="E1938" s="13">
        <v>0.64</v>
      </c>
      <c r="F1938" s="13">
        <v>7.1999999999999995E-2</v>
      </c>
      <c r="G1938" s="13">
        <f t="shared" si="240"/>
        <v>32.256</v>
      </c>
      <c r="H1938" s="13">
        <v>7.2800000000000004E-2</v>
      </c>
      <c r="I1938" s="13">
        <v>32.675010808330804</v>
      </c>
      <c r="J1938" s="13"/>
      <c r="K1938">
        <f t="shared" si="241"/>
        <v>20.122212524870694</v>
      </c>
      <c r="L1938" s="12">
        <f t="shared" si="242"/>
        <v>12.133787475129306</v>
      </c>
      <c r="M1938">
        <f t="shared" si="243"/>
        <v>147.22879849160483</v>
      </c>
      <c r="N1938">
        <f t="shared" si="244"/>
        <v>60.300463779180156</v>
      </c>
      <c r="Q1938">
        <f>VLOOKUP(D1938,'Manning''s Flow'!I$6:J$6004,2,TRUE)</f>
        <v>94.608605367350265</v>
      </c>
      <c r="R1938" s="12">
        <f t="shared" si="245"/>
        <v>62.352605367350264</v>
      </c>
      <c r="S1938">
        <f t="shared" si="246"/>
        <v>3887.8473960965171</v>
      </c>
      <c r="T1938">
        <f t="shared" si="247"/>
        <v>65.905849816985409</v>
      </c>
    </row>
    <row r="1939" spans="1:20" x14ac:dyDescent="0.3">
      <c r="A1939" s="1">
        <v>43899.993055555555</v>
      </c>
      <c r="B1939" s="15">
        <v>43871</v>
      </c>
      <c r="C1939" s="16">
        <v>0.3888888888888889</v>
      </c>
      <c r="D1939" s="13">
        <v>1.319</v>
      </c>
      <c r="E1939" s="13">
        <v>0.66</v>
      </c>
      <c r="F1939" s="13">
        <v>7.0999999999999994E-2</v>
      </c>
      <c r="G1939" s="13">
        <f t="shared" si="240"/>
        <v>31.807999999999996</v>
      </c>
      <c r="H1939" s="13">
        <v>6.7999999999999991E-2</v>
      </c>
      <c r="I1939" s="13">
        <v>30.520614491297994</v>
      </c>
      <c r="J1939" s="13"/>
      <c r="K1939">
        <f t="shared" si="241"/>
        <v>18.669201742269571</v>
      </c>
      <c r="L1939" s="12">
        <f t="shared" si="242"/>
        <v>13.138798257730425</v>
      </c>
      <c r="M1939">
        <f t="shared" si="243"/>
        <v>172.62801965734005</v>
      </c>
      <c r="N1939">
        <f t="shared" si="244"/>
        <v>70.376861523663464</v>
      </c>
      <c r="Q1939">
        <f>VLOOKUP(D1939,'Manning''s Flow'!I$6:J$6004,2,TRUE)</f>
        <v>88.676347105262209</v>
      </c>
      <c r="R1939" s="12">
        <f t="shared" si="245"/>
        <v>56.868347105262217</v>
      </c>
      <c r="S1939">
        <f t="shared" si="246"/>
        <v>3234.0089024845856</v>
      </c>
      <c r="T1939">
        <f t="shared" si="247"/>
        <v>64.130231974663232</v>
      </c>
    </row>
    <row r="1940" spans="1:20" x14ac:dyDescent="0.3">
      <c r="A1940" s="1">
        <v>43899.996527777781</v>
      </c>
      <c r="B1940" s="15">
        <v>43871</v>
      </c>
      <c r="C1940" s="16">
        <v>0.3923611111111111</v>
      </c>
      <c r="D1940" s="13">
        <v>1.242</v>
      </c>
      <c r="E1940" s="13">
        <v>0.63</v>
      </c>
      <c r="F1940" s="13">
        <v>6.2E-2</v>
      </c>
      <c r="G1940" s="13">
        <f t="shared" si="240"/>
        <v>27.776</v>
      </c>
      <c r="H1940" s="13">
        <v>6.4399999999999999E-2</v>
      </c>
      <c r="I1940" s="13">
        <v>28.904817253523397</v>
      </c>
      <c r="J1940" s="13"/>
      <c r="K1940">
        <f t="shared" si="241"/>
        <v>15.638515970950634</v>
      </c>
      <c r="L1940" s="12">
        <f t="shared" si="242"/>
        <v>12.137484029049366</v>
      </c>
      <c r="M1940">
        <f t="shared" si="243"/>
        <v>147.31851855542843</v>
      </c>
      <c r="N1940">
        <f t="shared" si="244"/>
        <v>77.6127610292139</v>
      </c>
      <c r="Q1940">
        <f>VLOOKUP(D1940,'Manning''s Flow'!I$6:J$6004,2,TRUE)</f>
        <v>78.78562263584881</v>
      </c>
      <c r="R1940" s="12">
        <f t="shared" si="245"/>
        <v>51.009622635848814</v>
      </c>
      <c r="S1940">
        <f t="shared" si="246"/>
        <v>2601.9816014516996</v>
      </c>
      <c r="T1940">
        <f t="shared" si="247"/>
        <v>64.744836594892334</v>
      </c>
    </row>
    <row r="1941" spans="1:20" x14ac:dyDescent="0.3">
      <c r="A1941" s="1">
        <v>43900</v>
      </c>
      <c r="B1941" s="15">
        <v>43871</v>
      </c>
      <c r="C1941" s="16">
        <v>0.39583333333333331</v>
      </c>
      <c r="D1941" s="13">
        <v>1.2250000000000001</v>
      </c>
      <c r="E1941" s="13">
        <v>0.62</v>
      </c>
      <c r="F1941" s="13">
        <v>0.06</v>
      </c>
      <c r="G1941" s="13">
        <f t="shared" si="240"/>
        <v>26.88</v>
      </c>
      <c r="H1941" s="13">
        <v>6.1800000000000001E-2</v>
      </c>
      <c r="I1941" s="13">
        <v>27.737852581797299</v>
      </c>
      <c r="J1941" s="13"/>
      <c r="K1941">
        <f t="shared" si="241"/>
        <v>15.016503373385351</v>
      </c>
      <c r="L1941" s="12">
        <f t="shared" si="242"/>
        <v>11.863496626614648</v>
      </c>
      <c r="M1941">
        <f t="shared" si="243"/>
        <v>140.74255220969712</v>
      </c>
      <c r="N1941">
        <f t="shared" si="244"/>
        <v>79.003056381561066</v>
      </c>
      <c r="Q1941">
        <f>VLOOKUP(D1941,'Manning''s Flow'!I$6:J$6004,2,TRUE)</f>
        <v>76.073913142883228</v>
      </c>
      <c r="R1941" s="12">
        <f t="shared" si="245"/>
        <v>49.193913142883233</v>
      </c>
      <c r="S1941">
        <f t="shared" si="246"/>
        <v>2420.0410903095399</v>
      </c>
      <c r="T1941">
        <f t="shared" si="247"/>
        <v>64.665942779210596</v>
      </c>
    </row>
    <row r="1942" spans="1:20" x14ac:dyDescent="0.3">
      <c r="A1942" s="1">
        <v>43900.003472222219</v>
      </c>
      <c r="B1942" s="15">
        <v>43871</v>
      </c>
      <c r="C1942" s="16">
        <v>0.39930555555555558</v>
      </c>
      <c r="D1942" s="13">
        <v>1.1830000000000001</v>
      </c>
      <c r="E1942" s="13">
        <v>0.62</v>
      </c>
      <c r="F1942" s="13">
        <v>5.7000000000000002E-2</v>
      </c>
      <c r="G1942" s="13">
        <f t="shared" si="240"/>
        <v>25.536000000000001</v>
      </c>
      <c r="H1942" s="13">
        <v>5.8599999999999999E-2</v>
      </c>
      <c r="I1942" s="13">
        <v>26.301588370442097</v>
      </c>
      <c r="J1942" s="13"/>
      <c r="K1942">
        <f t="shared" si="241"/>
        <v>13.550322288341944</v>
      </c>
      <c r="L1942" s="12">
        <f t="shared" si="242"/>
        <v>11.985677711658058</v>
      </c>
      <c r="M1942">
        <f t="shared" si="243"/>
        <v>143.65647020773673</v>
      </c>
      <c r="N1942">
        <f t="shared" si="244"/>
        <v>88.453082196945005</v>
      </c>
      <c r="Q1942">
        <f>VLOOKUP(D1942,'Manning''s Flow'!I$6:J$6004,2,TRUE)</f>
        <v>70.802078168861229</v>
      </c>
      <c r="R1942" s="12">
        <f t="shared" si="245"/>
        <v>45.266078168861227</v>
      </c>
      <c r="S1942">
        <f t="shared" si="246"/>
        <v>2049.017832789455</v>
      </c>
      <c r="T1942">
        <f t="shared" si="247"/>
        <v>63.933262044798653</v>
      </c>
    </row>
    <row r="1943" spans="1:20" x14ac:dyDescent="0.3">
      <c r="A1943" s="1">
        <v>43900.006944444445</v>
      </c>
      <c r="B1943" s="15">
        <v>43871</v>
      </c>
      <c r="C1943" s="16">
        <v>0.40625</v>
      </c>
      <c r="D1943" s="13">
        <v>1.123</v>
      </c>
      <c r="E1943" s="13">
        <v>0.65</v>
      </c>
      <c r="F1943" s="13">
        <v>5.5E-2</v>
      </c>
      <c r="G1943" s="13">
        <f t="shared" si="240"/>
        <v>24.64</v>
      </c>
      <c r="H1943" s="13">
        <v>5.4999999999999993E-2</v>
      </c>
      <c r="I1943" s="13">
        <v>24.685791132667497</v>
      </c>
      <c r="J1943" s="13"/>
      <c r="K1943">
        <f t="shared" si="241"/>
        <v>11.624658264505165</v>
      </c>
      <c r="L1943" s="12">
        <f t="shared" si="242"/>
        <v>13.015341735494836</v>
      </c>
      <c r="M1943">
        <f t="shared" si="243"/>
        <v>169.39912049171372</v>
      </c>
      <c r="N1943">
        <f t="shared" si="244"/>
        <v>111.96322024567378</v>
      </c>
      <c r="Q1943">
        <f>VLOOKUP(D1943,'Manning''s Flow'!I$6:J$6004,2,TRUE)</f>
        <v>63.271600455030018</v>
      </c>
      <c r="R1943" s="12">
        <f t="shared" si="245"/>
        <v>38.631600455030018</v>
      </c>
      <c r="S1943">
        <f t="shared" si="246"/>
        <v>1492.4005537170756</v>
      </c>
      <c r="T1943">
        <f t="shared" si="247"/>
        <v>61.056777728401599</v>
      </c>
    </row>
    <row r="1944" spans="1:20" x14ac:dyDescent="0.3">
      <c r="A1944" s="1">
        <v>43900.010416666664</v>
      </c>
      <c r="B1944" s="15">
        <v>43871</v>
      </c>
      <c r="C1944" s="16">
        <v>0.40972222222222227</v>
      </c>
      <c r="D1944" s="13">
        <v>1.1739999999999999</v>
      </c>
      <c r="E1944" s="13">
        <v>0.61</v>
      </c>
      <c r="F1944" s="13">
        <v>5.5E-2</v>
      </c>
      <c r="G1944" s="13">
        <f t="shared" si="240"/>
        <v>24.64</v>
      </c>
      <c r="H1944" s="13">
        <v>5.2199999999999989E-2</v>
      </c>
      <c r="I1944" s="13">
        <v>23.429059947731695</v>
      </c>
      <c r="J1944" s="13"/>
      <c r="K1944">
        <f t="shared" si="241"/>
        <v>13.248979526165762</v>
      </c>
      <c r="L1944" s="12">
        <f t="shared" si="242"/>
        <v>11.391020473834239</v>
      </c>
      <c r="M1944">
        <f t="shared" si="243"/>
        <v>129.7553474353108</v>
      </c>
      <c r="N1944">
        <f t="shared" si="244"/>
        <v>85.976587489910514</v>
      </c>
      <c r="Q1944">
        <f>VLOOKUP(D1944,'Manning''s Flow'!I$6:J$6004,2,TRUE)</f>
        <v>69.515618486292482</v>
      </c>
      <c r="R1944" s="12">
        <f t="shared" si="245"/>
        <v>44.875618486292481</v>
      </c>
      <c r="S1944">
        <f t="shared" si="246"/>
        <v>2013.8211345272755</v>
      </c>
      <c r="T1944">
        <f t="shared" si="247"/>
        <v>64.554728079045049</v>
      </c>
    </row>
    <row r="1945" spans="1:20" x14ac:dyDescent="0.3">
      <c r="A1945" s="1">
        <v>43900.013888888891</v>
      </c>
      <c r="B1945" s="15">
        <v>43871</v>
      </c>
      <c r="C1945" s="16">
        <v>0.41319444444444442</v>
      </c>
      <c r="D1945" s="13">
        <v>1.1060000000000001</v>
      </c>
      <c r="E1945" s="13">
        <v>0.59</v>
      </c>
      <c r="F1945" s="13">
        <v>4.9000000000000002E-2</v>
      </c>
      <c r="G1945" s="13">
        <f t="shared" si="240"/>
        <v>21.952000000000002</v>
      </c>
      <c r="H1945" s="13">
        <v>5.0200000000000002E-2</v>
      </c>
      <c r="I1945" s="13">
        <v>22.531394815634698</v>
      </c>
      <c r="J1945" s="13"/>
      <c r="K1945">
        <f t="shared" si="241"/>
        <v>11.114023833851421</v>
      </c>
      <c r="L1945" s="12">
        <f t="shared" si="242"/>
        <v>10.837976166148581</v>
      </c>
      <c r="M1945">
        <f t="shared" si="243"/>
        <v>117.46172737800468</v>
      </c>
      <c r="N1945">
        <f t="shared" si="244"/>
        <v>97.516222100747655</v>
      </c>
      <c r="Q1945">
        <f>VLOOKUP(D1945,'Manning''s Flow'!I$6:J$6004,2,TRUE)</f>
        <v>60.861582995755867</v>
      </c>
      <c r="R1945" s="12">
        <f t="shared" si="245"/>
        <v>38.909582995755869</v>
      </c>
      <c r="S1945">
        <f t="shared" si="246"/>
        <v>1513.9556489036142</v>
      </c>
      <c r="T1945">
        <f t="shared" si="247"/>
        <v>63.931270073059387</v>
      </c>
    </row>
    <row r="1946" spans="1:20" x14ac:dyDescent="0.3">
      <c r="A1946" s="1">
        <v>43900.017361111109</v>
      </c>
      <c r="B1946" s="15">
        <v>43871</v>
      </c>
      <c r="C1946" s="16">
        <v>0.41666666666666669</v>
      </c>
      <c r="D1946" s="13">
        <v>1.1060000000000001</v>
      </c>
      <c r="E1946" s="13">
        <v>0.51</v>
      </c>
      <c r="F1946" s="13">
        <v>4.2999999999999997E-2</v>
      </c>
      <c r="G1946" s="13">
        <f t="shared" si="240"/>
        <v>19.263999999999999</v>
      </c>
      <c r="H1946" s="13">
        <v>5.1799999999999999E-2</v>
      </c>
      <c r="I1946" s="13">
        <v>23.249526921312299</v>
      </c>
      <c r="J1946" s="13"/>
      <c r="K1946">
        <f t="shared" si="241"/>
        <v>11.114023833851421</v>
      </c>
      <c r="L1946" s="12">
        <f t="shared" si="242"/>
        <v>8.1499761661485781</v>
      </c>
      <c r="M1946">
        <f t="shared" si="243"/>
        <v>66.422111508789882</v>
      </c>
      <c r="N1946">
        <f t="shared" si="244"/>
        <v>73.330562251676497</v>
      </c>
      <c r="Q1946">
        <f>VLOOKUP(D1946,'Manning''s Flow'!I$6:J$6004,2,TRUE)</f>
        <v>60.861582995755867</v>
      </c>
      <c r="R1946" s="12">
        <f t="shared" si="245"/>
        <v>41.597582995755872</v>
      </c>
      <c r="S1946">
        <f t="shared" si="246"/>
        <v>1730.3589110887981</v>
      </c>
      <c r="T1946">
        <f t="shared" si="247"/>
        <v>68.347849247786812</v>
      </c>
    </row>
    <row r="1947" spans="1:20" x14ac:dyDescent="0.3">
      <c r="A1947" s="1">
        <v>43900.020833333336</v>
      </c>
      <c r="B1947" s="15">
        <v>43871</v>
      </c>
      <c r="C1947" s="16">
        <v>0.4201388888888889</v>
      </c>
      <c r="D1947" s="13">
        <v>1.115</v>
      </c>
      <c r="E1947" s="13">
        <v>0.57999999999999996</v>
      </c>
      <c r="F1947" s="13">
        <v>4.9000000000000002E-2</v>
      </c>
      <c r="G1947" s="13">
        <f t="shared" si="240"/>
        <v>21.952000000000002</v>
      </c>
      <c r="H1947" s="13">
        <v>5.3800000000000001E-2</v>
      </c>
      <c r="I1947" s="13">
        <v>24.147192053409299</v>
      </c>
      <c r="J1947" s="13"/>
      <c r="K1947">
        <f t="shared" si="241"/>
        <v>11.382472437351392</v>
      </c>
      <c r="L1947" s="12">
        <f t="shared" si="242"/>
        <v>10.569527562648609</v>
      </c>
      <c r="M1947">
        <f t="shared" si="243"/>
        <v>111.71491289758865</v>
      </c>
      <c r="N1947">
        <f t="shared" si="244"/>
        <v>92.857923626196381</v>
      </c>
      <c r="Q1947">
        <f>VLOOKUP(D1947,'Manning''s Flow'!I$6:J$6004,2,TRUE)</f>
        <v>62.060350270270185</v>
      </c>
      <c r="R1947" s="12">
        <f t="shared" si="245"/>
        <v>40.108350270270179</v>
      </c>
      <c r="S1947">
        <f t="shared" si="246"/>
        <v>1608.6797614026821</v>
      </c>
      <c r="T1947">
        <f t="shared" si="247"/>
        <v>64.627979209914258</v>
      </c>
    </row>
    <row r="1948" spans="1:20" x14ac:dyDescent="0.3">
      <c r="A1948" s="1">
        <v>43900.024305555555</v>
      </c>
      <c r="B1948" s="15">
        <v>43871</v>
      </c>
      <c r="C1948" s="16">
        <v>0.4236111111111111</v>
      </c>
      <c r="D1948" s="13">
        <v>1.3280000000000001</v>
      </c>
      <c r="E1948" s="13">
        <v>0.56999999999999995</v>
      </c>
      <c r="F1948" s="13">
        <v>6.3E-2</v>
      </c>
      <c r="G1948" s="13">
        <f t="shared" si="240"/>
        <v>28.224</v>
      </c>
      <c r="H1948" s="13">
        <v>5.7200000000000008E-2</v>
      </c>
      <c r="I1948" s="13">
        <v>25.673222777974203</v>
      </c>
      <c r="J1948" s="13"/>
      <c r="K1948">
        <f t="shared" si="241"/>
        <v>19.046836840251135</v>
      </c>
      <c r="L1948" s="12">
        <f t="shared" si="242"/>
        <v>9.177163159748865</v>
      </c>
      <c r="M1948">
        <f t="shared" si="243"/>
        <v>84.220323660651772</v>
      </c>
      <c r="N1948">
        <f t="shared" si="244"/>
        <v>48.182085228740071</v>
      </c>
      <c r="Q1948">
        <f>VLOOKUP(D1948,'Manning''s Flow'!I$6:J$6004,2,TRUE)</f>
        <v>90.140241915264909</v>
      </c>
      <c r="R1948" s="12">
        <f t="shared" si="245"/>
        <v>61.916241915264905</v>
      </c>
      <c r="S1948">
        <f t="shared" si="246"/>
        <v>3833.6210129096066</v>
      </c>
      <c r="T1948">
        <f t="shared" si="247"/>
        <v>68.688790488790147</v>
      </c>
    </row>
    <row r="1949" spans="1:20" x14ac:dyDescent="0.3">
      <c r="A1949" s="1">
        <v>43900.027777777781</v>
      </c>
      <c r="B1949" s="15">
        <v>43871</v>
      </c>
      <c r="C1949" s="16">
        <v>0.42708333333333331</v>
      </c>
      <c r="D1949" s="13">
        <v>1.2849999999999999</v>
      </c>
      <c r="E1949" s="13">
        <v>0.63</v>
      </c>
      <c r="F1949" s="13">
        <v>6.5000000000000002E-2</v>
      </c>
      <c r="G1949" s="13">
        <f t="shared" si="240"/>
        <v>29.12</v>
      </c>
      <c r="H1949" s="13">
        <v>0.06</v>
      </c>
      <c r="I1949" s="13">
        <v>26.929953962909998</v>
      </c>
      <c r="J1949" s="13"/>
      <c r="K1949">
        <f t="shared" si="241"/>
        <v>17.287240384750685</v>
      </c>
      <c r="L1949" s="12">
        <f t="shared" si="242"/>
        <v>11.832759615249316</v>
      </c>
      <c r="M1949">
        <f t="shared" si="243"/>
        <v>140.01420011227515</v>
      </c>
      <c r="N1949">
        <f t="shared" si="244"/>
        <v>68.447938201213177</v>
      </c>
      <c r="Q1949">
        <f>VLOOKUP(D1949,'Manning''s Flow'!I$6:J$6004,2,TRUE)</f>
        <v>84.361166537893041</v>
      </c>
      <c r="R1949" s="12">
        <f t="shared" si="245"/>
        <v>55.241166537893037</v>
      </c>
      <c r="S1949">
        <f t="shared" si="246"/>
        <v>3051.5864804672333</v>
      </c>
      <c r="T1949">
        <f t="shared" si="247"/>
        <v>65.481748066013296</v>
      </c>
    </row>
    <row r="1950" spans="1:20" x14ac:dyDescent="0.3">
      <c r="A1950" s="1">
        <v>43900.03125</v>
      </c>
      <c r="B1950" s="15">
        <v>43871</v>
      </c>
      <c r="C1950" s="16">
        <v>0.43055555555555558</v>
      </c>
      <c r="D1950" s="13">
        <v>1.3109999999999999</v>
      </c>
      <c r="E1950" s="13">
        <v>0.62</v>
      </c>
      <c r="F1950" s="13">
        <v>6.6000000000000003E-2</v>
      </c>
      <c r="G1950" s="13">
        <f t="shared" si="240"/>
        <v>29.568000000000001</v>
      </c>
      <c r="H1950" s="13">
        <v>5.8999999999999997E-2</v>
      </c>
      <c r="I1950" s="13">
        <v>26.481121396861496</v>
      </c>
      <c r="J1950" s="13"/>
      <c r="K1950">
        <f t="shared" si="241"/>
        <v>18.337706486858849</v>
      </c>
      <c r="L1950" s="12">
        <f t="shared" si="242"/>
        <v>11.230293513141152</v>
      </c>
      <c r="M1950">
        <f t="shared" si="243"/>
        <v>126.11949239130024</v>
      </c>
      <c r="N1950">
        <f t="shared" si="244"/>
        <v>61.2415381454</v>
      </c>
      <c r="Q1950">
        <f>VLOOKUP(D1950,'Manning''s Flow'!I$6:J$6004,2,TRUE)</f>
        <v>88.676347105262209</v>
      </c>
      <c r="R1950" s="12">
        <f t="shared" si="245"/>
        <v>59.108347105262212</v>
      </c>
      <c r="S1950">
        <f t="shared" si="246"/>
        <v>3493.7966975161598</v>
      </c>
      <c r="T1950">
        <f t="shared" si="247"/>
        <v>66.656271976447499</v>
      </c>
    </row>
    <row r="1951" spans="1:20" x14ac:dyDescent="0.3">
      <c r="A1951" s="1">
        <v>43900.034722222219</v>
      </c>
      <c r="B1951" s="15">
        <v>43871</v>
      </c>
      <c r="C1951" s="16">
        <v>0.43402777777777773</v>
      </c>
      <c r="D1951" s="13">
        <v>1.2509999999999999</v>
      </c>
      <c r="E1951" s="13">
        <v>0.56999999999999995</v>
      </c>
      <c r="F1951" s="13">
        <v>5.7000000000000002E-2</v>
      </c>
      <c r="G1951" s="13">
        <f t="shared" si="240"/>
        <v>25.536000000000001</v>
      </c>
      <c r="H1951" s="13">
        <v>5.4999999999999993E-2</v>
      </c>
      <c r="I1951" s="13">
        <v>24.685791132667497</v>
      </c>
      <c r="J1951" s="13"/>
      <c r="K1951">
        <f t="shared" si="241"/>
        <v>15.974596665748392</v>
      </c>
      <c r="L1951" s="12">
        <f t="shared" si="242"/>
        <v>9.5614033342516098</v>
      </c>
      <c r="M1951">
        <f t="shared" si="243"/>
        <v>91.420433720237796</v>
      </c>
      <c r="N1951">
        <f t="shared" si="244"/>
        <v>59.853801221488737</v>
      </c>
      <c r="Q1951">
        <f>VLOOKUP(D1951,'Manning''s Flow'!I$6:J$6004,2,TRUE)</f>
        <v>80.160473042160064</v>
      </c>
      <c r="R1951" s="12">
        <f t="shared" si="245"/>
        <v>54.624473042160062</v>
      </c>
      <c r="S1951">
        <f t="shared" si="246"/>
        <v>2983.8330551336712</v>
      </c>
      <c r="T1951">
        <f t="shared" si="247"/>
        <v>68.143900564846405</v>
      </c>
    </row>
    <row r="1952" spans="1:20" x14ac:dyDescent="0.3">
      <c r="A1952" s="1">
        <v>43900.038194444445</v>
      </c>
      <c r="B1952" s="15">
        <v>43871</v>
      </c>
      <c r="C1952" s="16">
        <v>0.44097222222222227</v>
      </c>
      <c r="D1952" s="13">
        <v>1.1659999999999999</v>
      </c>
      <c r="E1952" s="13">
        <v>0.48</v>
      </c>
      <c r="F1952" s="13">
        <v>4.2999999999999997E-2</v>
      </c>
      <c r="G1952" s="13">
        <f t="shared" si="240"/>
        <v>19.263999999999999</v>
      </c>
      <c r="H1952" s="13">
        <v>4.3800000000000006E-2</v>
      </c>
      <c r="I1952" s="13">
        <v>19.658866392924303</v>
      </c>
      <c r="J1952" s="13"/>
      <c r="K1952">
        <f t="shared" si="241"/>
        <v>12.984864185793672</v>
      </c>
      <c r="L1952" s="12">
        <f t="shared" si="242"/>
        <v>6.2791358142063274</v>
      </c>
      <c r="M1952">
        <f t="shared" si="243"/>
        <v>39.427546573248556</v>
      </c>
      <c r="N1952">
        <f t="shared" si="244"/>
        <v>48.357346864483425</v>
      </c>
      <c r="Q1952">
        <f>VLOOKUP(D1952,'Manning''s Flow'!I$6:J$6004,2,TRUE)</f>
        <v>68.241730144627979</v>
      </c>
      <c r="R1952" s="12">
        <f t="shared" si="245"/>
        <v>48.977730144627984</v>
      </c>
      <c r="S1952">
        <f t="shared" si="246"/>
        <v>2398.8180501200009</v>
      </c>
      <c r="T1952">
        <f t="shared" si="247"/>
        <v>71.770938457784013</v>
      </c>
    </row>
    <row r="1953" spans="1:20" x14ac:dyDescent="0.3">
      <c r="A1953" s="1">
        <v>43900.041666666664</v>
      </c>
      <c r="B1953" s="15">
        <v>43871</v>
      </c>
      <c r="C1953" s="16">
        <v>0.44444444444444442</v>
      </c>
      <c r="D1953" s="13">
        <v>1.0980000000000001</v>
      </c>
      <c r="E1953" s="13">
        <v>0.48</v>
      </c>
      <c r="F1953" s="13">
        <v>0.04</v>
      </c>
      <c r="G1953" s="13">
        <f t="shared" si="240"/>
        <v>17.920000000000002</v>
      </c>
      <c r="H1953" s="13">
        <v>3.8600000000000002E-2</v>
      </c>
      <c r="I1953" s="13">
        <v>17.324937049472101</v>
      </c>
      <c r="J1953" s="13"/>
      <c r="K1953">
        <f t="shared" si="241"/>
        <v>10.878942511423631</v>
      </c>
      <c r="L1953" s="12">
        <f t="shared" si="242"/>
        <v>7.0410574885763708</v>
      </c>
      <c r="M1953">
        <f t="shared" si="243"/>
        <v>49.576490557437388</v>
      </c>
      <c r="N1953">
        <f t="shared" si="244"/>
        <v>64.721892602914124</v>
      </c>
      <c r="Q1953">
        <f>VLOOKUP(D1953,'Manning''s Flow'!I$6:J$6004,2,TRUE)</f>
        <v>59.675283376406696</v>
      </c>
      <c r="R1953" s="12">
        <f t="shared" si="245"/>
        <v>41.755283376406695</v>
      </c>
      <c r="S1953">
        <f t="shared" si="246"/>
        <v>1743.5036898440253</v>
      </c>
      <c r="T1953">
        <f t="shared" si="247"/>
        <v>69.970817085244235</v>
      </c>
    </row>
    <row r="1954" spans="1:20" x14ac:dyDescent="0.3">
      <c r="A1954" s="1">
        <v>43900.045138888891</v>
      </c>
      <c r="B1954" s="15">
        <v>43871</v>
      </c>
      <c r="C1954" s="16">
        <v>0.44791666666666669</v>
      </c>
      <c r="D1954" s="13">
        <v>1.1060000000000001</v>
      </c>
      <c r="E1954" s="13">
        <v>0.43</v>
      </c>
      <c r="F1954" s="13">
        <v>3.5000000000000003E-2</v>
      </c>
      <c r="G1954" s="13">
        <f t="shared" si="240"/>
        <v>15.680000000000001</v>
      </c>
      <c r="H1954" s="13">
        <v>3.6199999999999996E-2</v>
      </c>
      <c r="I1954" s="13">
        <v>16.247738890955699</v>
      </c>
      <c r="J1954" s="13"/>
      <c r="K1954">
        <f t="shared" si="241"/>
        <v>11.114023833851421</v>
      </c>
      <c r="L1954" s="12">
        <f t="shared" si="242"/>
        <v>4.5659761661485803</v>
      </c>
      <c r="M1954">
        <f t="shared" si="243"/>
        <v>20.848138349836887</v>
      </c>
      <c r="N1954">
        <f t="shared" si="244"/>
        <v>41.083015786248325</v>
      </c>
      <c r="Q1954">
        <f>VLOOKUP(D1954,'Manning''s Flow'!I$6:J$6004,2,TRUE)</f>
        <v>60.861582995755867</v>
      </c>
      <c r="R1954" s="12">
        <f t="shared" si="245"/>
        <v>45.181582995755868</v>
      </c>
      <c r="S1954">
        <f t="shared" si="246"/>
        <v>2041.3754420023758</v>
      </c>
      <c r="T1954">
        <f t="shared" si="247"/>
        <v>74.23662148075671</v>
      </c>
    </row>
    <row r="1955" spans="1:20" x14ac:dyDescent="0.3">
      <c r="A1955" s="1">
        <v>43900.048611111109</v>
      </c>
      <c r="B1955" s="15">
        <v>43871</v>
      </c>
      <c r="C1955" s="16">
        <v>0.4513888888888889</v>
      </c>
      <c r="D1955" s="13">
        <v>1.004</v>
      </c>
      <c r="E1955" s="13">
        <v>0.43</v>
      </c>
      <c r="F1955" s="13">
        <v>3.1E-2</v>
      </c>
      <c r="G1955" s="13">
        <f t="shared" si="240"/>
        <v>13.888</v>
      </c>
      <c r="H1955" s="13">
        <v>3.44E-2</v>
      </c>
      <c r="I1955" s="13">
        <v>15.4398402720684</v>
      </c>
      <c r="J1955" s="13"/>
      <c r="K1955">
        <f t="shared" si="241"/>
        <v>8.3583867262166649</v>
      </c>
      <c r="L1955" s="12">
        <f t="shared" si="242"/>
        <v>5.529613273783335</v>
      </c>
      <c r="M1955">
        <f t="shared" si="243"/>
        <v>30.576622957600851</v>
      </c>
      <c r="N1955">
        <f t="shared" si="244"/>
        <v>66.156466013223763</v>
      </c>
      <c r="Q1955">
        <f>VLOOKUP(D1955,'Manning''s Flow'!I$6:J$6004,2,TRUE)</f>
        <v>49.557035884330887</v>
      </c>
      <c r="R1955" s="12">
        <f t="shared" si="245"/>
        <v>35.669035884330889</v>
      </c>
      <c r="S1955">
        <f t="shared" si="246"/>
        <v>1272.2801209176846</v>
      </c>
      <c r="T1955">
        <f t="shared" si="247"/>
        <v>71.975725036470237</v>
      </c>
    </row>
    <row r="1956" spans="1:20" x14ac:dyDescent="0.3">
      <c r="A1956" s="1">
        <v>43900.052083333336</v>
      </c>
      <c r="B1956" s="15">
        <v>43871</v>
      </c>
      <c r="C1956" s="16">
        <v>0.4548611111111111</v>
      </c>
      <c r="D1956" s="13">
        <v>1.004</v>
      </c>
      <c r="E1956" s="13">
        <v>0.44</v>
      </c>
      <c r="F1956" s="13">
        <v>3.2000000000000001E-2</v>
      </c>
      <c r="G1956" s="13">
        <f t="shared" si="240"/>
        <v>14.336</v>
      </c>
      <c r="H1956" s="13">
        <v>3.32E-2</v>
      </c>
      <c r="I1956" s="13">
        <v>14.9012411928102</v>
      </c>
      <c r="J1956" s="13"/>
      <c r="K1956">
        <f t="shared" si="241"/>
        <v>8.3583867262166649</v>
      </c>
      <c r="L1956" s="12">
        <f t="shared" si="242"/>
        <v>5.9776132737833354</v>
      </c>
      <c r="M1956">
        <f t="shared" si="243"/>
        <v>35.731860450910723</v>
      </c>
      <c r="N1956">
        <f t="shared" si="244"/>
        <v>71.516352013650348</v>
      </c>
      <c r="Q1956">
        <f>VLOOKUP(D1956,'Manning''s Flow'!I$6:J$6004,2,TRUE)</f>
        <v>49.557035884330887</v>
      </c>
      <c r="R1956" s="12">
        <f t="shared" si="245"/>
        <v>35.221035884330888</v>
      </c>
      <c r="S1956">
        <f t="shared" si="246"/>
        <v>1240.521368765324</v>
      </c>
      <c r="T1956">
        <f t="shared" si="247"/>
        <v>71.071716166678954</v>
      </c>
    </row>
    <row r="1957" spans="1:20" x14ac:dyDescent="0.3">
      <c r="A1957" s="1">
        <v>43900.055555555555</v>
      </c>
      <c r="B1957" s="15">
        <v>43871</v>
      </c>
      <c r="C1957" s="16">
        <v>0.46527777777777773</v>
      </c>
      <c r="D1957" s="13">
        <v>1.038</v>
      </c>
      <c r="E1957" s="13">
        <v>0.44</v>
      </c>
      <c r="F1957" s="13">
        <v>3.3000000000000002E-2</v>
      </c>
      <c r="G1957" s="13">
        <f t="shared" si="240"/>
        <v>14.784000000000001</v>
      </c>
      <c r="H1957" s="13">
        <v>3.3399999999999999E-2</v>
      </c>
      <c r="I1957" s="13">
        <v>14.991007706019898</v>
      </c>
      <c r="J1957" s="13"/>
      <c r="K1957">
        <f t="shared" si="241"/>
        <v>9.2196925054786991</v>
      </c>
      <c r="L1957" s="12">
        <f t="shared" si="242"/>
        <v>5.5643074945213016</v>
      </c>
      <c r="M1957">
        <f t="shared" si="243"/>
        <v>30.961517893585924</v>
      </c>
      <c r="N1957">
        <f t="shared" si="244"/>
        <v>60.352419467512334</v>
      </c>
      <c r="Q1957">
        <f>VLOOKUP(D1957,'Manning''s Flow'!I$6:J$6004,2,TRUE)</f>
        <v>52.818432402828279</v>
      </c>
      <c r="R1957" s="12">
        <f t="shared" si="245"/>
        <v>38.03443240282828</v>
      </c>
      <c r="S1957">
        <f t="shared" si="246"/>
        <v>1446.6180482053137</v>
      </c>
      <c r="T1957">
        <f t="shared" si="247"/>
        <v>72.009771347912334</v>
      </c>
    </row>
    <row r="1958" spans="1:20" x14ac:dyDescent="0.3">
      <c r="A1958" s="1">
        <v>43900.059027777781</v>
      </c>
      <c r="B1958" s="15">
        <v>43871</v>
      </c>
      <c r="C1958" s="16">
        <v>0.46875</v>
      </c>
      <c r="D1958" s="13">
        <v>1.012</v>
      </c>
      <c r="E1958" s="13">
        <v>0.43</v>
      </c>
      <c r="F1958" s="13">
        <v>3.1E-2</v>
      </c>
      <c r="G1958" s="13">
        <f t="shared" si="240"/>
        <v>13.888</v>
      </c>
      <c r="H1958" s="13">
        <v>3.2600000000000004E-2</v>
      </c>
      <c r="I1958" s="13">
        <v>14.631941653181102</v>
      </c>
      <c r="J1958" s="13"/>
      <c r="K1958">
        <f t="shared" si="241"/>
        <v>8.5560426673884873</v>
      </c>
      <c r="L1958" s="12">
        <f t="shared" si="242"/>
        <v>5.3319573326115126</v>
      </c>
      <c r="M1958">
        <f t="shared" si="243"/>
        <v>28.429768996789676</v>
      </c>
      <c r="N1958">
        <f t="shared" si="244"/>
        <v>62.318031125935889</v>
      </c>
      <c r="Q1958">
        <f>VLOOKUP(D1958,'Manning''s Flow'!I$6:J$6004,2,TRUE)</f>
        <v>50.631839368260103</v>
      </c>
      <c r="R1958" s="12">
        <f t="shared" si="245"/>
        <v>36.743839368260105</v>
      </c>
      <c r="S1958">
        <f t="shared" si="246"/>
        <v>1350.1097315205011</v>
      </c>
      <c r="T1958">
        <f t="shared" si="247"/>
        <v>72.570619252070756</v>
      </c>
    </row>
    <row r="1959" spans="1:20" x14ac:dyDescent="0.3">
      <c r="A1959" s="1">
        <v>43900.0625</v>
      </c>
      <c r="B1959" s="15">
        <v>43871</v>
      </c>
      <c r="C1959" s="16">
        <v>0.47222222222222227</v>
      </c>
      <c r="D1959" s="13">
        <v>1.0549999999999999</v>
      </c>
      <c r="E1959" s="13">
        <v>0.45</v>
      </c>
      <c r="F1959" s="13">
        <v>3.5000000000000003E-2</v>
      </c>
      <c r="G1959" s="13">
        <f t="shared" si="240"/>
        <v>15.680000000000001</v>
      </c>
      <c r="H1959" s="13">
        <v>3.1399999999999997E-2</v>
      </c>
      <c r="I1959" s="13">
        <v>14.093342573922898</v>
      </c>
      <c r="J1959" s="13"/>
      <c r="K1959">
        <f t="shared" si="241"/>
        <v>9.6714817970086226</v>
      </c>
      <c r="L1959" s="12">
        <f t="shared" si="242"/>
        <v>6.0085182029913788</v>
      </c>
      <c r="M1959">
        <f t="shared" si="243"/>
        <v>36.10229099567875</v>
      </c>
      <c r="N1959">
        <f t="shared" si="244"/>
        <v>62.126138776891523</v>
      </c>
      <c r="Q1959">
        <f>VLOOKUP(D1959,'Manning''s Flow'!I$6:J$6004,2,TRUE)</f>
        <v>55.054450904775386</v>
      </c>
      <c r="R1959" s="12">
        <f t="shared" si="245"/>
        <v>39.374450904775387</v>
      </c>
      <c r="S1959">
        <f t="shared" si="246"/>
        <v>1550.3473840525673</v>
      </c>
      <c r="T1959">
        <f t="shared" si="247"/>
        <v>71.519105644844544</v>
      </c>
    </row>
    <row r="1960" spans="1:20" x14ac:dyDescent="0.3">
      <c r="A1960" s="1">
        <v>43900.065972222219</v>
      </c>
      <c r="B1960" s="15">
        <v>43871</v>
      </c>
      <c r="C1960" s="16">
        <v>0.47569444444444442</v>
      </c>
      <c r="D1960" s="13">
        <v>1.038</v>
      </c>
      <c r="E1960" s="13">
        <v>0.39</v>
      </c>
      <c r="F1960" s="13">
        <v>0.03</v>
      </c>
      <c r="G1960" s="13">
        <f t="shared" si="240"/>
        <v>13.44</v>
      </c>
      <c r="H1960" s="13">
        <v>3.04E-2</v>
      </c>
      <c r="I1960" s="13">
        <v>13.6445100078744</v>
      </c>
      <c r="J1960" s="13"/>
      <c r="K1960">
        <f t="shared" si="241"/>
        <v>9.2196925054786991</v>
      </c>
      <c r="L1960" s="12">
        <f t="shared" si="242"/>
        <v>4.2203074945213004</v>
      </c>
      <c r="M1960">
        <f t="shared" si="243"/>
        <v>17.810995348312655</v>
      </c>
      <c r="N1960">
        <f t="shared" si="244"/>
        <v>45.774926788647555</v>
      </c>
      <c r="Q1960">
        <f>VLOOKUP(D1960,'Manning''s Flow'!I$6:J$6004,2,TRUE)</f>
        <v>52.818432402828279</v>
      </c>
      <c r="R1960" s="12">
        <f t="shared" si="245"/>
        <v>39.378432402828281</v>
      </c>
      <c r="S1960">
        <f t="shared" si="246"/>
        <v>1550.6609385041163</v>
      </c>
      <c r="T1960">
        <f t="shared" si="247"/>
        <v>74.554337589011212</v>
      </c>
    </row>
    <row r="1961" spans="1:20" x14ac:dyDescent="0.3">
      <c r="A1961" s="1">
        <v>43900.069444444445</v>
      </c>
      <c r="B1961" s="15">
        <v>43871</v>
      </c>
      <c r="C1961" s="16">
        <v>0.47916666666666669</v>
      </c>
      <c r="D1961" s="13">
        <v>0.995</v>
      </c>
      <c r="E1961" s="13">
        <v>0.39</v>
      </c>
      <c r="F1961" s="13">
        <v>2.8000000000000001E-2</v>
      </c>
      <c r="G1961" s="13">
        <f t="shared" si="240"/>
        <v>12.544</v>
      </c>
      <c r="H1961" s="13">
        <v>0.03</v>
      </c>
      <c r="I1961" s="13">
        <v>13.464976981454999</v>
      </c>
      <c r="J1961" s="13"/>
      <c r="K1961">
        <f t="shared" si="241"/>
        <v>8.1396558096096463</v>
      </c>
      <c r="L1961" s="12">
        <f t="shared" si="242"/>
        <v>4.4043441903903542</v>
      </c>
      <c r="M1961">
        <f t="shared" si="243"/>
        <v>19.398247747425266</v>
      </c>
      <c r="N1961">
        <f t="shared" si="244"/>
        <v>54.109710452260188</v>
      </c>
      <c r="Q1961">
        <f>VLOOKUP(D1961,'Manning''s Flow'!I$6:J$6004,2,TRUE)</f>
        <v>48.49453859173542</v>
      </c>
      <c r="R1961" s="12">
        <f t="shared" si="245"/>
        <v>35.950538591735423</v>
      </c>
      <c r="S1961">
        <f t="shared" si="246"/>
        <v>1292.441225035858</v>
      </c>
      <c r="T1961">
        <f t="shared" si="247"/>
        <v>74.13316970472674</v>
      </c>
    </row>
    <row r="1962" spans="1:20" x14ac:dyDescent="0.3">
      <c r="A1962" s="1">
        <v>43900.072916666664</v>
      </c>
      <c r="B1962" s="15">
        <v>43871</v>
      </c>
      <c r="C1962" s="16">
        <v>0.48958333333333331</v>
      </c>
      <c r="D1962" s="13">
        <v>0.96099999999999997</v>
      </c>
      <c r="E1962" s="13">
        <v>0.43</v>
      </c>
      <c r="F1962" s="13">
        <v>2.9000000000000001E-2</v>
      </c>
      <c r="G1962" s="13">
        <f t="shared" si="240"/>
        <v>12.992000000000001</v>
      </c>
      <c r="H1962" s="13">
        <v>2.8600000000000004E-2</v>
      </c>
      <c r="I1962" s="13">
        <v>12.836611388987102</v>
      </c>
      <c r="J1962" s="13"/>
      <c r="K1962">
        <f t="shared" si="241"/>
        <v>7.3474891719683004</v>
      </c>
      <c r="L1962" s="12">
        <f t="shared" si="242"/>
        <v>5.6445108280317005</v>
      </c>
      <c r="M1962">
        <f t="shared" si="243"/>
        <v>31.860502487767114</v>
      </c>
      <c r="N1962">
        <f t="shared" si="244"/>
        <v>76.822308899294455</v>
      </c>
      <c r="Q1962">
        <f>VLOOKUP(D1962,'Manning''s Flow'!I$6:J$6004,2,TRUE)</f>
        <v>45.380711920582883</v>
      </c>
      <c r="R1962" s="12">
        <f t="shared" si="245"/>
        <v>32.388711920582878</v>
      </c>
      <c r="S1962">
        <f t="shared" si="246"/>
        <v>1049.0286598745074</v>
      </c>
      <c r="T1962">
        <f t="shared" si="247"/>
        <v>71.371096992184135</v>
      </c>
    </row>
    <row r="1963" spans="1:20" x14ac:dyDescent="0.3">
      <c r="A1963" s="1">
        <v>43900.076388888891</v>
      </c>
      <c r="B1963" s="15">
        <v>43871</v>
      </c>
      <c r="C1963" s="16">
        <v>0.49305555555555558</v>
      </c>
      <c r="D1963" s="13">
        <v>1.004</v>
      </c>
      <c r="E1963" s="13">
        <v>0.41</v>
      </c>
      <c r="F1963" s="13">
        <v>2.9000000000000001E-2</v>
      </c>
      <c r="G1963" s="13">
        <f t="shared" si="240"/>
        <v>12.992000000000001</v>
      </c>
      <c r="H1963" s="13">
        <v>2.7800000000000002E-2</v>
      </c>
      <c r="I1963" s="13">
        <v>12.4775453361483</v>
      </c>
      <c r="J1963" s="13"/>
      <c r="K1963">
        <f t="shared" si="241"/>
        <v>8.3583867262166649</v>
      </c>
      <c r="L1963" s="12">
        <f t="shared" si="242"/>
        <v>4.633613273783336</v>
      </c>
      <c r="M1963">
        <f t="shared" si="243"/>
        <v>21.470371970981123</v>
      </c>
      <c r="N1963">
        <f t="shared" si="244"/>
        <v>55.436694012370637</v>
      </c>
      <c r="Q1963">
        <f>VLOOKUP(D1963,'Manning''s Flow'!I$6:J$6004,2,TRUE)</f>
        <v>49.557035884330887</v>
      </c>
      <c r="R1963" s="12">
        <f t="shared" si="245"/>
        <v>36.565035884330882</v>
      </c>
      <c r="S1963">
        <f t="shared" si="246"/>
        <v>1337.0018492224051</v>
      </c>
      <c r="T1963">
        <f t="shared" si="247"/>
        <v>73.78374277605279</v>
      </c>
    </row>
    <row r="1964" spans="1:20" x14ac:dyDescent="0.3">
      <c r="A1964" s="1">
        <v>43900.079861111109</v>
      </c>
      <c r="B1964" s="15">
        <v>43871</v>
      </c>
      <c r="C1964" s="16">
        <v>0.49652777777777773</v>
      </c>
      <c r="D1964" s="13">
        <v>0.97</v>
      </c>
      <c r="E1964" s="13">
        <v>0.41</v>
      </c>
      <c r="F1964" s="13">
        <v>2.8000000000000001E-2</v>
      </c>
      <c r="G1964" s="13">
        <f t="shared" si="240"/>
        <v>12.544</v>
      </c>
      <c r="H1964" s="13">
        <v>2.7800000000000002E-2</v>
      </c>
      <c r="I1964" s="13">
        <v>12.4775453361483</v>
      </c>
      <c r="J1964" s="13"/>
      <c r="K1964">
        <f t="shared" si="241"/>
        <v>7.5519817297702891</v>
      </c>
      <c r="L1964" s="12">
        <f t="shared" si="242"/>
        <v>4.9920182702297113</v>
      </c>
      <c r="M1964">
        <f t="shared" si="243"/>
        <v>24.920246410307239</v>
      </c>
      <c r="N1964">
        <f t="shared" si="244"/>
        <v>66.102096758933172</v>
      </c>
      <c r="Q1964">
        <f>VLOOKUP(D1964,'Manning''s Flow'!I$6:J$6004,2,TRUE)</f>
        <v>46.406393991416216</v>
      </c>
      <c r="R1964" s="12">
        <f t="shared" si="245"/>
        <v>33.862393991416212</v>
      </c>
      <c r="S1964">
        <f t="shared" si="246"/>
        <v>1146.6617268299008</v>
      </c>
      <c r="T1964">
        <f t="shared" si="247"/>
        <v>72.969242121419171</v>
      </c>
    </row>
    <row r="1965" spans="1:20" x14ac:dyDescent="0.3">
      <c r="A1965" s="1">
        <v>43900.083333333336</v>
      </c>
      <c r="B1965" s="15">
        <v>43871</v>
      </c>
      <c r="C1965" s="16">
        <v>0.5</v>
      </c>
      <c r="D1965" s="13">
        <v>0.97</v>
      </c>
      <c r="E1965" s="13">
        <v>0.36</v>
      </c>
      <c r="F1965" s="13">
        <v>2.4E-2</v>
      </c>
      <c r="G1965" s="13">
        <f t="shared" si="240"/>
        <v>10.752000000000001</v>
      </c>
      <c r="H1965" s="13">
        <v>2.7600000000000003E-2</v>
      </c>
      <c r="I1965" s="13">
        <v>12.387778822938602</v>
      </c>
      <c r="J1965" s="13"/>
      <c r="K1965">
        <f t="shared" si="241"/>
        <v>7.5519817297702891</v>
      </c>
      <c r="L1965" s="12">
        <f t="shared" si="242"/>
        <v>3.2000182702297115</v>
      </c>
      <c r="M1965">
        <f t="shared" si="243"/>
        <v>10.240116929803955</v>
      </c>
      <c r="N1965">
        <f t="shared" si="244"/>
        <v>42.37322579337129</v>
      </c>
      <c r="Q1965">
        <f>VLOOKUP(D1965,'Manning''s Flow'!I$6:J$6004,2,TRUE)</f>
        <v>46.406393991416216</v>
      </c>
      <c r="R1965" s="12">
        <f t="shared" si="245"/>
        <v>35.654393991416214</v>
      </c>
      <c r="S1965">
        <f t="shared" si="246"/>
        <v>1271.2358108951366</v>
      </c>
      <c r="T1965">
        <f t="shared" si="247"/>
        <v>76.830778961216424</v>
      </c>
    </row>
    <row r="1966" spans="1:20" x14ac:dyDescent="0.3">
      <c r="A1966" s="1">
        <v>43900.086805555555</v>
      </c>
      <c r="B1966" s="15">
        <v>43871</v>
      </c>
      <c r="C1966" s="16">
        <v>0.50347222222222221</v>
      </c>
      <c r="D1966" s="13">
        <v>1.0209999999999999</v>
      </c>
      <c r="E1966" s="13">
        <v>0.4</v>
      </c>
      <c r="F1966" s="13">
        <v>2.9000000000000001E-2</v>
      </c>
      <c r="G1966" s="13">
        <f t="shared" si="240"/>
        <v>12.992000000000001</v>
      </c>
      <c r="H1966" s="13">
        <v>2.7200000000000002E-2</v>
      </c>
      <c r="I1966" s="13">
        <v>12.208245796519201</v>
      </c>
      <c r="J1966" s="13"/>
      <c r="K1966">
        <f t="shared" si="241"/>
        <v>8.7820672458228231</v>
      </c>
      <c r="L1966" s="12">
        <f t="shared" si="242"/>
        <v>4.2099327541771778</v>
      </c>
      <c r="M1966">
        <f t="shared" si="243"/>
        <v>17.723533794693839</v>
      </c>
      <c r="N1966">
        <f t="shared" si="244"/>
        <v>47.937833272452181</v>
      </c>
      <c r="Q1966">
        <f>VLOOKUP(D1966,'Manning''s Flow'!I$6:J$6004,2,TRUE)</f>
        <v>51.718965961571946</v>
      </c>
      <c r="R1966" s="12">
        <f t="shared" si="245"/>
        <v>38.726965961571949</v>
      </c>
      <c r="S1966">
        <f t="shared" si="246"/>
        <v>1499.7778925887524</v>
      </c>
      <c r="T1966">
        <f t="shared" si="247"/>
        <v>74.879621511278344</v>
      </c>
    </row>
    <row r="1967" spans="1:20" x14ac:dyDescent="0.3">
      <c r="A1967" s="1">
        <v>43900.090277777781</v>
      </c>
      <c r="B1967" s="15">
        <v>43871</v>
      </c>
      <c r="C1967" s="16">
        <v>0.52083333333333337</v>
      </c>
      <c r="D1967" s="13">
        <v>0.995</v>
      </c>
      <c r="E1967" s="13">
        <v>0.46</v>
      </c>
      <c r="F1967" s="13">
        <v>3.2000000000000001E-2</v>
      </c>
      <c r="G1967" s="13">
        <f t="shared" si="240"/>
        <v>14.336</v>
      </c>
      <c r="H1967" s="13">
        <v>2.7999999999999997E-2</v>
      </c>
      <c r="I1967" s="13">
        <v>12.567311849357997</v>
      </c>
      <c r="J1967" s="13"/>
      <c r="K1967">
        <f t="shared" si="241"/>
        <v>8.1396558096096463</v>
      </c>
      <c r="L1967" s="12">
        <f t="shared" si="242"/>
        <v>6.196344190390354</v>
      </c>
      <c r="M1967">
        <f t="shared" si="243"/>
        <v>38.39468132578429</v>
      </c>
      <c r="N1967">
        <f t="shared" si="244"/>
        <v>76.125383374011633</v>
      </c>
      <c r="Q1967">
        <f>VLOOKUP(D1967,'Manning''s Flow'!I$6:J$6004,2,TRUE)</f>
        <v>48.49453859173542</v>
      </c>
      <c r="R1967" s="12">
        <f t="shared" si="245"/>
        <v>34.158538591735422</v>
      </c>
      <c r="S1967">
        <f t="shared" si="246"/>
        <v>1166.805758723078</v>
      </c>
      <c r="T1967">
        <f t="shared" si="247"/>
        <v>70.437908233973417</v>
      </c>
    </row>
    <row r="1968" spans="1:20" x14ac:dyDescent="0.3">
      <c r="A1968" s="1">
        <v>43900.09375</v>
      </c>
      <c r="B1968" s="15">
        <v>43871</v>
      </c>
      <c r="C1968" s="16">
        <v>0.52430555555555558</v>
      </c>
      <c r="D1968" s="13">
        <v>0.89300000000000002</v>
      </c>
      <c r="E1968" s="13">
        <v>0.44</v>
      </c>
      <c r="F1968" s="13">
        <v>2.7E-2</v>
      </c>
      <c r="G1968" s="13">
        <f t="shared" si="240"/>
        <v>12.096</v>
      </c>
      <c r="H1968" s="13">
        <v>2.8599999999999997E-2</v>
      </c>
      <c r="I1968" s="13">
        <v>12.836611388987098</v>
      </c>
      <c r="J1968" s="13"/>
      <c r="K1968">
        <f t="shared" si="241"/>
        <v>5.9194221282112895</v>
      </c>
      <c r="L1968" s="12">
        <f t="shared" si="242"/>
        <v>6.1765778717887105</v>
      </c>
      <c r="M1968">
        <f t="shared" si="243"/>
        <v>38.150114206269954</v>
      </c>
      <c r="N1968">
        <f t="shared" si="244"/>
        <v>104.34427107929751</v>
      </c>
      <c r="Q1968">
        <f>VLOOKUP(D1968,'Manning''s Flow'!I$6:J$6004,2,TRUE)</f>
        <v>38.542549119025715</v>
      </c>
      <c r="R1968" s="12">
        <f t="shared" si="245"/>
        <v>26.446549119025715</v>
      </c>
      <c r="S1968">
        <f t="shared" si="246"/>
        <v>699.41996030503981</v>
      </c>
      <c r="T1968">
        <f t="shared" si="247"/>
        <v>68.616502342267069</v>
      </c>
    </row>
    <row r="1969" spans="1:20" x14ac:dyDescent="0.3">
      <c r="A1969" s="1">
        <v>43900.097222222219</v>
      </c>
      <c r="B1969" s="15">
        <v>43871</v>
      </c>
      <c r="C1969" s="16">
        <v>0.53472222222222221</v>
      </c>
      <c r="D1969" s="13">
        <v>0.89300000000000002</v>
      </c>
      <c r="E1969" s="13">
        <v>0.45</v>
      </c>
      <c r="F1969" s="13">
        <v>2.7E-2</v>
      </c>
      <c r="G1969" s="13">
        <f t="shared" si="240"/>
        <v>12.096</v>
      </c>
      <c r="H1969" s="13">
        <v>2.7800000000000002E-2</v>
      </c>
      <c r="I1969" s="13">
        <v>12.4775453361483</v>
      </c>
      <c r="J1969" s="13"/>
      <c r="K1969">
        <f t="shared" si="241"/>
        <v>5.9194221282112895</v>
      </c>
      <c r="L1969" s="12">
        <f t="shared" si="242"/>
        <v>6.1765778717887105</v>
      </c>
      <c r="M1969">
        <f t="shared" si="243"/>
        <v>38.150114206269954</v>
      </c>
      <c r="N1969">
        <f t="shared" si="244"/>
        <v>104.34427107929751</v>
      </c>
      <c r="Q1969">
        <f>VLOOKUP(D1969,'Manning''s Flow'!I$6:J$6004,2,TRUE)</f>
        <v>38.542549119025715</v>
      </c>
      <c r="R1969" s="12">
        <f t="shared" si="245"/>
        <v>26.446549119025715</v>
      </c>
      <c r="S1969">
        <f t="shared" si="246"/>
        <v>699.41996030503981</v>
      </c>
      <c r="T1969">
        <f t="shared" si="247"/>
        <v>68.616502342267069</v>
      </c>
    </row>
    <row r="1970" spans="1:20" x14ac:dyDescent="0.3">
      <c r="A1970" s="1">
        <v>43900.100694444445</v>
      </c>
      <c r="B1970" s="15">
        <v>43871</v>
      </c>
      <c r="C1970" s="16">
        <v>0.80555555555555547</v>
      </c>
      <c r="D1970" s="13">
        <v>1.004</v>
      </c>
      <c r="E1970" s="13">
        <v>0.42</v>
      </c>
      <c r="F1970" s="13">
        <v>0.03</v>
      </c>
      <c r="G1970" s="13">
        <f t="shared" si="240"/>
        <v>13.44</v>
      </c>
      <c r="H1970" s="13">
        <v>2.7999999999999997E-2</v>
      </c>
      <c r="I1970" s="13">
        <v>12.567311849357997</v>
      </c>
      <c r="J1970" s="13"/>
      <c r="K1970">
        <f t="shared" si="241"/>
        <v>8.3583867262166649</v>
      </c>
      <c r="L1970" s="12">
        <f t="shared" si="242"/>
        <v>5.0816132737833346</v>
      </c>
      <c r="M1970">
        <f t="shared" si="243"/>
        <v>25.822793464290978</v>
      </c>
      <c r="N1970">
        <f t="shared" si="244"/>
        <v>60.796580012797193</v>
      </c>
      <c r="Q1970">
        <f>VLOOKUP(D1970,'Manning''s Flow'!I$6:J$6004,2,TRUE)</f>
        <v>49.557035884330887</v>
      </c>
      <c r="R1970" s="12">
        <f t="shared" si="245"/>
        <v>36.117035884330889</v>
      </c>
      <c r="S1970">
        <f t="shared" si="246"/>
        <v>1304.4402810700451</v>
      </c>
      <c r="T1970">
        <f t="shared" si="247"/>
        <v>72.879733906261521</v>
      </c>
    </row>
    <row r="1971" spans="1:20" x14ac:dyDescent="0.3">
      <c r="A1971" s="1">
        <v>43900.104166666664</v>
      </c>
      <c r="B1971" s="15">
        <v>43871</v>
      </c>
      <c r="C1971" s="16">
        <v>0.81597222222222221</v>
      </c>
      <c r="D1971" s="13">
        <v>0.94399999999999995</v>
      </c>
      <c r="E1971" s="13">
        <v>0.37</v>
      </c>
      <c r="F1971" s="13">
        <v>2.5000000000000001E-2</v>
      </c>
      <c r="G1971" s="13">
        <f t="shared" si="240"/>
        <v>11.200000000000001</v>
      </c>
      <c r="H1971" s="13">
        <v>2.4799999999999999E-2</v>
      </c>
      <c r="I1971" s="13">
        <v>11.1310476380028</v>
      </c>
      <c r="J1971" s="13"/>
      <c r="K1971">
        <f t="shared" si="241"/>
        <v>6.971269565472471</v>
      </c>
      <c r="L1971" s="12">
        <f t="shared" si="242"/>
        <v>4.2287304345275301</v>
      </c>
      <c r="M1971">
        <f t="shared" si="243"/>
        <v>17.882161087899394</v>
      </c>
      <c r="N1971">
        <f t="shared" si="244"/>
        <v>60.65940206173812</v>
      </c>
      <c r="Q1971">
        <f>VLOOKUP(D1971,'Manning''s Flow'!I$6:J$6004,2,TRUE)</f>
        <v>43.366039887516031</v>
      </c>
      <c r="R1971" s="12">
        <f t="shared" si="245"/>
        <v>32.166039887516028</v>
      </c>
      <c r="S1971">
        <f t="shared" si="246"/>
        <v>1034.6541220452721</v>
      </c>
      <c r="T1971">
        <f t="shared" si="247"/>
        <v>74.173339255669063</v>
      </c>
    </row>
    <row r="1972" spans="1:20" x14ac:dyDescent="0.3">
      <c r="A1972" s="1">
        <v>43900.107638888891</v>
      </c>
      <c r="B1972" s="15">
        <v>43871</v>
      </c>
      <c r="C1972" s="16">
        <v>0.83333333333333337</v>
      </c>
      <c r="D1972" s="13">
        <v>0.90200000000000002</v>
      </c>
      <c r="E1972" s="13">
        <v>0.42</v>
      </c>
      <c r="F1972" s="13">
        <v>2.5000000000000001E-2</v>
      </c>
      <c r="G1972" s="13">
        <f t="shared" si="240"/>
        <v>11.200000000000001</v>
      </c>
      <c r="H1972" s="13">
        <v>2.3E-2</v>
      </c>
      <c r="I1972" s="13">
        <v>10.323149019115499</v>
      </c>
      <c r="J1972" s="13"/>
      <c r="K1972">
        <f t="shared" si="241"/>
        <v>6.0968369796003952</v>
      </c>
      <c r="L1972" s="12">
        <f t="shared" si="242"/>
        <v>5.1031630203996059</v>
      </c>
      <c r="M1972">
        <f t="shared" si="243"/>
        <v>26.04227281277403</v>
      </c>
      <c r="N1972">
        <f t="shared" si="244"/>
        <v>83.701811898111174</v>
      </c>
      <c r="Q1972">
        <f>VLOOKUP(D1972,'Manning''s Flow'!I$6:J$6004,2,TRUE)</f>
        <v>39.482956916320603</v>
      </c>
      <c r="R1972" s="12">
        <f t="shared" si="245"/>
        <v>28.2829569163206</v>
      </c>
      <c r="S1972">
        <f t="shared" si="246"/>
        <v>799.92565193044732</v>
      </c>
      <c r="T1972">
        <f t="shared" si="247"/>
        <v>71.63333023983725</v>
      </c>
    </row>
    <row r="1973" spans="1:20" x14ac:dyDescent="0.3">
      <c r="A1973" s="1">
        <v>43900.111111111109</v>
      </c>
      <c r="B1973" s="15">
        <v>43871</v>
      </c>
      <c r="C1973" s="16">
        <v>0.95486111111111116</v>
      </c>
      <c r="D1973" s="13">
        <v>1.012</v>
      </c>
      <c r="E1973" s="13">
        <v>0.45</v>
      </c>
      <c r="F1973" s="13">
        <v>3.3000000000000002E-2</v>
      </c>
      <c r="G1973" s="13">
        <f t="shared" si="240"/>
        <v>14.784000000000001</v>
      </c>
      <c r="H1973" s="13">
        <v>2.98E-2</v>
      </c>
      <c r="I1973" s="13">
        <v>13.375210468245299</v>
      </c>
      <c r="J1973" s="13"/>
      <c r="K1973">
        <f t="shared" si="241"/>
        <v>8.5560426673884873</v>
      </c>
      <c r="L1973" s="12">
        <f t="shared" si="242"/>
        <v>6.2279573326115134</v>
      </c>
      <c r="M1973">
        <f t="shared" si="243"/>
        <v>38.78745253682952</v>
      </c>
      <c r="N1973">
        <f t="shared" si="244"/>
        <v>72.790162166318865</v>
      </c>
      <c r="Q1973">
        <f>VLOOKUP(D1973,'Manning''s Flow'!I$6:J$6004,2,TRUE)</f>
        <v>50.631839368260103</v>
      </c>
      <c r="R1973" s="12">
        <f t="shared" si="245"/>
        <v>35.847839368260104</v>
      </c>
      <c r="S1973">
        <f t="shared" si="246"/>
        <v>1285.0675873725791</v>
      </c>
      <c r="T1973">
        <f t="shared" si="247"/>
        <v>70.800981784462408</v>
      </c>
    </row>
    <row r="1974" spans="1:20" x14ac:dyDescent="0.3">
      <c r="A1974" s="1">
        <v>43900.114583333336</v>
      </c>
      <c r="B1974" s="15">
        <v>43871</v>
      </c>
      <c r="C1974" s="16">
        <v>0.95833333333333337</v>
      </c>
      <c r="D1974" s="13">
        <v>0.97799999999999998</v>
      </c>
      <c r="E1974" s="13">
        <v>0.41</v>
      </c>
      <c r="F1974" s="13">
        <v>2.8000000000000001E-2</v>
      </c>
      <c r="G1974" s="13">
        <f t="shared" si="240"/>
        <v>12.544</v>
      </c>
      <c r="H1974" s="13">
        <v>2.9599999999999998E-2</v>
      </c>
      <c r="I1974" s="13">
        <v>13.285443955035598</v>
      </c>
      <c r="J1974" s="13"/>
      <c r="K1974">
        <f t="shared" si="241"/>
        <v>7.7368779138003587</v>
      </c>
      <c r="L1974" s="12">
        <f t="shared" si="242"/>
        <v>4.8071220861996418</v>
      </c>
      <c r="M1974">
        <f t="shared" si="243"/>
        <v>23.108422751628396</v>
      </c>
      <c r="N1974">
        <f t="shared" si="244"/>
        <v>62.13258293277606</v>
      </c>
      <c r="Q1974">
        <f>VLOOKUP(D1974,'Manning''s Flow'!I$6:J$6004,2,TRUE)</f>
        <v>46.406393991416216</v>
      </c>
      <c r="R1974" s="12">
        <f t="shared" si="245"/>
        <v>33.862393991416212</v>
      </c>
      <c r="S1974">
        <f t="shared" si="246"/>
        <v>1146.6617268299008</v>
      </c>
      <c r="T1974">
        <f t="shared" si="247"/>
        <v>72.969242121419171</v>
      </c>
    </row>
    <row r="1975" spans="1:20" x14ac:dyDescent="0.3">
      <c r="A1975" s="1">
        <v>43900.118055555555</v>
      </c>
      <c r="B1975" s="15">
        <v>43871</v>
      </c>
      <c r="C1975" s="16">
        <v>0.99652777777777779</v>
      </c>
      <c r="D1975" s="13">
        <v>1.0720000000000001</v>
      </c>
      <c r="E1975" s="13">
        <v>0.46</v>
      </c>
      <c r="F1975" s="13">
        <v>3.6999999999999998E-2</v>
      </c>
      <c r="G1975" s="13">
        <f t="shared" si="240"/>
        <v>16.576000000000001</v>
      </c>
      <c r="H1975" s="13">
        <v>3.0800000000000001E-2</v>
      </c>
      <c r="I1975" s="13">
        <v>13.824043034293799</v>
      </c>
      <c r="J1975" s="13"/>
      <c r="K1975">
        <f t="shared" si="241"/>
        <v>10.137654214416989</v>
      </c>
      <c r="L1975" s="12">
        <f t="shared" si="242"/>
        <v>6.438345785583012</v>
      </c>
      <c r="M1975">
        <f t="shared" si="243"/>
        <v>41.45229645473453</v>
      </c>
      <c r="N1975">
        <f t="shared" si="244"/>
        <v>63.509226586431545</v>
      </c>
      <c r="Q1975">
        <f>VLOOKUP(D1975,'Manning''s Flow'!I$6:J$6004,2,TRUE)</f>
        <v>57.340025310277909</v>
      </c>
      <c r="R1975" s="12">
        <f t="shared" si="245"/>
        <v>40.764025310277908</v>
      </c>
      <c r="S1975">
        <f t="shared" si="246"/>
        <v>1661.7057594969779</v>
      </c>
      <c r="T1975">
        <f t="shared" si="247"/>
        <v>71.091746279664022</v>
      </c>
    </row>
    <row r="1976" spans="1:20" x14ac:dyDescent="0.3">
      <c r="A1976" s="1">
        <v>43900.121527777781</v>
      </c>
      <c r="B1976" s="15">
        <v>43872</v>
      </c>
      <c r="C1976" s="16">
        <v>8.3333333333333329E-2</v>
      </c>
      <c r="D1976" s="13">
        <v>0.85899999999999999</v>
      </c>
      <c r="E1976" s="13">
        <v>0.33</v>
      </c>
      <c r="F1976" s="13">
        <v>1.7999999999999999E-2</v>
      </c>
      <c r="G1976" s="13">
        <f t="shared" si="240"/>
        <v>8.0640000000000001</v>
      </c>
      <c r="H1976" s="13">
        <v>0.02</v>
      </c>
      <c r="I1976" s="13">
        <v>8.9766513209699994</v>
      </c>
      <c r="J1976" s="13"/>
      <c r="K1976">
        <f t="shared" si="241"/>
        <v>5.2799926569171634</v>
      </c>
      <c r="L1976" s="12">
        <f t="shared" si="242"/>
        <v>2.7840073430828367</v>
      </c>
      <c r="M1976">
        <f t="shared" si="243"/>
        <v>7.7506968863391554</v>
      </c>
      <c r="N1976">
        <f t="shared" si="244"/>
        <v>52.727485130790676</v>
      </c>
      <c r="Q1976">
        <f>VLOOKUP(D1976,'Manning''s Flow'!I$6:J$6004,2,TRUE)</f>
        <v>34.901795745748366</v>
      </c>
      <c r="R1976" s="12">
        <f t="shared" si="245"/>
        <v>26.837795745748366</v>
      </c>
      <c r="S1976">
        <f t="shared" si="246"/>
        <v>720.26728049050905</v>
      </c>
      <c r="T1976">
        <f t="shared" si="247"/>
        <v>76.895171644621371</v>
      </c>
    </row>
    <row r="1977" spans="1:20" x14ac:dyDescent="0.3">
      <c r="A1977" s="1">
        <v>43900.125</v>
      </c>
      <c r="B1977" s="15">
        <v>43872</v>
      </c>
      <c r="C1977" s="16">
        <v>0.1111111111111111</v>
      </c>
      <c r="D1977" s="13">
        <v>0.86699999999999999</v>
      </c>
      <c r="E1977" s="13">
        <v>0.28000000000000003</v>
      </c>
      <c r="F1977" s="13">
        <v>1.6E-2</v>
      </c>
      <c r="G1977" s="13">
        <f t="shared" si="240"/>
        <v>7.1680000000000001</v>
      </c>
      <c r="H1977" s="13">
        <v>1.8599999999999998E-2</v>
      </c>
      <c r="I1977" s="13">
        <v>8.3482857285020984</v>
      </c>
      <c r="J1977" s="13"/>
      <c r="K1977">
        <f t="shared" si="241"/>
        <v>5.4261187065226268</v>
      </c>
      <c r="L1977" s="12">
        <f t="shared" si="242"/>
        <v>1.7418812934773733</v>
      </c>
      <c r="M1977">
        <f t="shared" si="243"/>
        <v>3.0341504405664073</v>
      </c>
      <c r="N1977">
        <f t="shared" si="244"/>
        <v>32.101791127118048</v>
      </c>
      <c r="Q1977">
        <f>VLOOKUP(D1977,'Manning''s Flow'!I$6:J$6004,2,TRUE)</f>
        <v>35.79389158632582</v>
      </c>
      <c r="R1977" s="12">
        <f t="shared" si="245"/>
        <v>28.625891586325821</v>
      </c>
      <c r="S1977">
        <f t="shared" si="246"/>
        <v>819.44166911207947</v>
      </c>
      <c r="T1977">
        <f t="shared" si="247"/>
        <v>79.974236713790688</v>
      </c>
    </row>
    <row r="1978" spans="1:20" x14ac:dyDescent="0.3">
      <c r="A1978" s="1">
        <v>43900.128472222219</v>
      </c>
      <c r="B1978" s="15">
        <v>43872</v>
      </c>
      <c r="C1978" s="16">
        <v>0.16319444444444445</v>
      </c>
      <c r="D1978" s="13">
        <v>0.93600000000000005</v>
      </c>
      <c r="E1978" s="13">
        <v>0.38</v>
      </c>
      <c r="F1978" s="13">
        <v>2.5000000000000001E-2</v>
      </c>
      <c r="G1978" s="13">
        <f t="shared" si="240"/>
        <v>11.200000000000001</v>
      </c>
      <c r="H1978" s="13">
        <v>2.2400000000000003E-2</v>
      </c>
      <c r="I1978" s="13">
        <v>10.0538494794864</v>
      </c>
      <c r="J1978" s="13"/>
      <c r="K1978">
        <f t="shared" si="241"/>
        <v>6.7987190899219607</v>
      </c>
      <c r="L1978" s="12">
        <f t="shared" si="242"/>
        <v>4.4012809100780403</v>
      </c>
      <c r="M1978">
        <f t="shared" si="243"/>
        <v>19.371273649417383</v>
      </c>
      <c r="N1978">
        <f t="shared" si="244"/>
        <v>64.7369137019097</v>
      </c>
      <c r="Q1978">
        <f>VLOOKUP(D1978,'Manning''s Flow'!I$6:J$6004,2,TRUE)</f>
        <v>42.377013993113025</v>
      </c>
      <c r="R1978" s="12">
        <f t="shared" si="245"/>
        <v>31.177013993113022</v>
      </c>
      <c r="S1978">
        <f t="shared" si="246"/>
        <v>972.00620152676515</v>
      </c>
      <c r="T1978">
        <f t="shared" si="247"/>
        <v>73.570577667836176</v>
      </c>
    </row>
    <row r="1979" spans="1:20" x14ac:dyDescent="0.3">
      <c r="A1979" s="1">
        <v>43900.131944444445</v>
      </c>
      <c r="B1979" s="15">
        <v>43872</v>
      </c>
      <c r="C1979" s="16">
        <v>0.18402777777777779</v>
      </c>
      <c r="D1979" s="13">
        <v>0.96099999999999997</v>
      </c>
      <c r="E1979" s="13">
        <v>0.36</v>
      </c>
      <c r="F1979" s="13">
        <v>2.5000000000000001E-2</v>
      </c>
      <c r="G1979" s="13">
        <f t="shared" si="240"/>
        <v>11.200000000000001</v>
      </c>
      <c r="H1979" s="13">
        <v>2.1600000000000001E-2</v>
      </c>
      <c r="I1979" s="13">
        <v>9.6947834266476001</v>
      </c>
      <c r="J1979" s="13"/>
      <c r="K1979">
        <f t="shared" si="241"/>
        <v>7.3474891719683004</v>
      </c>
      <c r="L1979" s="12">
        <f t="shared" si="242"/>
        <v>3.8525108280317006</v>
      </c>
      <c r="M1979">
        <f t="shared" si="243"/>
        <v>14.841839680101499</v>
      </c>
      <c r="N1979">
        <f t="shared" si="244"/>
        <v>52.43302491318488</v>
      </c>
      <c r="Q1979">
        <f>VLOOKUP(D1979,'Manning''s Flow'!I$6:J$6004,2,TRUE)</f>
        <v>45.380711920582883</v>
      </c>
      <c r="R1979" s="12">
        <f t="shared" si="245"/>
        <v>34.18071192058288</v>
      </c>
      <c r="S1979">
        <f t="shared" si="246"/>
        <v>1168.3210673978765</v>
      </c>
      <c r="T1979">
        <f t="shared" si="247"/>
        <v>75.319911200158742</v>
      </c>
    </row>
    <row r="1980" spans="1:20" x14ac:dyDescent="0.3">
      <c r="A1980" s="1">
        <v>43900.135416666664</v>
      </c>
      <c r="B1980" s="15">
        <v>43872</v>
      </c>
      <c r="C1980" s="16">
        <v>0.23263888888888887</v>
      </c>
      <c r="D1980" s="13">
        <v>0.97</v>
      </c>
      <c r="E1980" s="13">
        <v>0.38</v>
      </c>
      <c r="F1980" s="13">
        <v>2.5999999999999999E-2</v>
      </c>
      <c r="G1980" s="13">
        <f t="shared" si="240"/>
        <v>11.648</v>
      </c>
      <c r="H1980" s="13">
        <v>2.4E-2</v>
      </c>
      <c r="I1980" s="13">
        <v>10.771981585163999</v>
      </c>
      <c r="J1980" s="13"/>
      <c r="K1980">
        <f t="shared" si="241"/>
        <v>7.5519817297702891</v>
      </c>
      <c r="L1980" s="12">
        <f t="shared" si="242"/>
        <v>4.0960182702297105</v>
      </c>
      <c r="M1980">
        <f t="shared" si="243"/>
        <v>16.777365670055591</v>
      </c>
      <c r="N1980">
        <f t="shared" si="244"/>
        <v>54.237661276152217</v>
      </c>
      <c r="Q1980">
        <f>VLOOKUP(D1980,'Manning''s Flow'!I$6:J$6004,2,TRUE)</f>
        <v>46.406393991416216</v>
      </c>
      <c r="R1980" s="12">
        <f t="shared" si="245"/>
        <v>34.758393991416213</v>
      </c>
      <c r="S1980">
        <f t="shared" si="246"/>
        <v>1208.1459528625187</v>
      </c>
      <c r="T1980">
        <f t="shared" si="247"/>
        <v>74.900010541317798</v>
      </c>
    </row>
    <row r="1981" spans="1:20" x14ac:dyDescent="0.3">
      <c r="A1981" s="1">
        <v>43900.138888888891</v>
      </c>
      <c r="B1981" s="15">
        <v>43872</v>
      </c>
      <c r="C1981" s="16">
        <v>0.27777777777777779</v>
      </c>
      <c r="D1981" s="13">
        <v>0.98699999999999999</v>
      </c>
      <c r="E1981" s="13">
        <v>0.38</v>
      </c>
      <c r="F1981" s="13">
        <v>2.5999999999999999E-2</v>
      </c>
      <c r="G1981" s="13">
        <f t="shared" si="240"/>
        <v>11.648</v>
      </c>
      <c r="H1981" s="13">
        <v>2.3399999999999997E-2</v>
      </c>
      <c r="I1981" s="13">
        <v>10.502682045534899</v>
      </c>
      <c r="J1981" s="13"/>
      <c r="K1981">
        <f t="shared" si="241"/>
        <v>7.9484314535384311</v>
      </c>
      <c r="L1981" s="12">
        <f t="shared" si="242"/>
        <v>3.6995685464615686</v>
      </c>
      <c r="M1981">
        <f t="shared" si="243"/>
        <v>13.686807429967764</v>
      </c>
      <c r="N1981">
        <f t="shared" si="244"/>
        <v>46.544636738543161</v>
      </c>
      <c r="Q1981">
        <f>VLOOKUP(D1981,'Manning''s Flow'!I$6:J$6004,2,TRUE)</f>
        <v>47.444330389703524</v>
      </c>
      <c r="R1981" s="12">
        <f t="shared" si="245"/>
        <v>35.796330389703527</v>
      </c>
      <c r="S1981">
        <f t="shared" si="246"/>
        <v>1281.3772693688122</v>
      </c>
      <c r="T1981">
        <f t="shared" si="247"/>
        <v>75.449121308438009</v>
      </c>
    </row>
    <row r="1982" spans="1:20" x14ac:dyDescent="0.3">
      <c r="A1982" s="1">
        <v>43900.142361111109</v>
      </c>
      <c r="B1982" s="15">
        <v>43872</v>
      </c>
      <c r="C1982" s="16">
        <v>0.3298611111111111</v>
      </c>
      <c r="D1982" s="13">
        <v>0.995</v>
      </c>
      <c r="E1982" s="13">
        <v>0.45</v>
      </c>
      <c r="F1982" s="13">
        <v>3.2000000000000001E-2</v>
      </c>
      <c r="G1982" s="13">
        <f t="shared" si="240"/>
        <v>14.336</v>
      </c>
      <c r="H1982" s="13">
        <v>2.6600000000000002E-2</v>
      </c>
      <c r="I1982" s="13">
        <v>11.9389462568901</v>
      </c>
      <c r="J1982" s="13"/>
      <c r="K1982">
        <f t="shared" si="241"/>
        <v>8.1396558096096463</v>
      </c>
      <c r="L1982" s="12">
        <f t="shared" si="242"/>
        <v>6.196344190390354</v>
      </c>
      <c r="M1982">
        <f t="shared" si="243"/>
        <v>38.39468132578429</v>
      </c>
      <c r="N1982">
        <f t="shared" si="244"/>
        <v>76.125383374011633</v>
      </c>
      <c r="Q1982">
        <f>VLOOKUP(D1982,'Manning''s Flow'!I$6:J$6004,2,TRUE)</f>
        <v>48.49453859173542</v>
      </c>
      <c r="R1982" s="12">
        <f t="shared" si="245"/>
        <v>34.158538591735422</v>
      </c>
      <c r="S1982">
        <f t="shared" si="246"/>
        <v>1166.805758723078</v>
      </c>
      <c r="T1982">
        <f t="shared" si="247"/>
        <v>70.437908233973417</v>
      </c>
    </row>
    <row r="1983" spans="1:20" x14ac:dyDescent="0.3">
      <c r="A1983" s="1">
        <v>43900.145833333336</v>
      </c>
      <c r="B1983" s="15">
        <v>43872</v>
      </c>
      <c r="C1983" s="16">
        <v>0.33333333333333331</v>
      </c>
      <c r="D1983" s="13">
        <v>0.96099999999999997</v>
      </c>
      <c r="E1983" s="13">
        <v>0.41</v>
      </c>
      <c r="F1983" s="13">
        <v>2.7E-2</v>
      </c>
      <c r="G1983" s="13">
        <f t="shared" si="240"/>
        <v>12.096</v>
      </c>
      <c r="H1983" s="13">
        <v>2.58E-2</v>
      </c>
      <c r="I1983" s="13">
        <v>11.5798802040513</v>
      </c>
      <c r="J1983" s="13"/>
      <c r="K1983">
        <f t="shared" si="241"/>
        <v>7.3474891719683004</v>
      </c>
      <c r="L1983" s="12">
        <f t="shared" si="242"/>
        <v>4.7485108280316997</v>
      </c>
      <c r="M1983">
        <f t="shared" si="243"/>
        <v>22.548355083934297</v>
      </c>
      <c r="N1983">
        <f t="shared" si="244"/>
        <v>64.627666906239654</v>
      </c>
      <c r="Q1983">
        <f>VLOOKUP(D1983,'Manning''s Flow'!I$6:J$6004,2,TRUE)</f>
        <v>45.380711920582883</v>
      </c>
      <c r="R1983" s="12">
        <f t="shared" si="245"/>
        <v>33.284711920582879</v>
      </c>
      <c r="S1983">
        <f t="shared" si="246"/>
        <v>1107.8720476361921</v>
      </c>
      <c r="T1983">
        <f t="shared" si="247"/>
        <v>73.345504096171439</v>
      </c>
    </row>
    <row r="1984" spans="1:20" x14ac:dyDescent="0.3">
      <c r="A1984" s="1">
        <v>43900.149305555555</v>
      </c>
      <c r="B1984" s="15">
        <v>43872</v>
      </c>
      <c r="C1984" s="16">
        <v>0.3576388888888889</v>
      </c>
      <c r="D1984" s="13">
        <v>1.0629999999999999</v>
      </c>
      <c r="E1984" s="13">
        <v>0.44</v>
      </c>
      <c r="F1984" s="13">
        <v>3.4000000000000002E-2</v>
      </c>
      <c r="G1984" s="13">
        <f t="shared" si="240"/>
        <v>15.232000000000001</v>
      </c>
      <c r="H1984" s="13">
        <v>2.9599999999999998E-2</v>
      </c>
      <c r="I1984" s="13">
        <v>13.285443955035598</v>
      </c>
      <c r="J1984" s="13"/>
      <c r="K1984">
        <f t="shared" si="241"/>
        <v>9.8890520115471894</v>
      </c>
      <c r="L1984" s="12">
        <f t="shared" si="242"/>
        <v>5.3429479884528117</v>
      </c>
      <c r="M1984">
        <f t="shared" si="243"/>
        <v>28.547093207311946</v>
      </c>
      <c r="N1984">
        <f t="shared" si="244"/>
        <v>54.028919882451717</v>
      </c>
      <c r="Q1984">
        <f>VLOOKUP(D1984,'Manning''s Flow'!I$6:J$6004,2,TRUE)</f>
        <v>56.191035573041567</v>
      </c>
      <c r="R1984" s="12">
        <f t="shared" si="245"/>
        <v>40.959035573041568</v>
      </c>
      <c r="S1984">
        <f t="shared" si="246"/>
        <v>1677.6425950736846</v>
      </c>
      <c r="T1984">
        <f t="shared" si="247"/>
        <v>72.89247324833471</v>
      </c>
    </row>
    <row r="1985" spans="1:20" x14ac:dyDescent="0.3">
      <c r="A1985" s="1">
        <v>43900.152777777781</v>
      </c>
      <c r="B1985" s="15">
        <v>43872</v>
      </c>
      <c r="C1985" s="16">
        <v>0.3611111111111111</v>
      </c>
      <c r="D1985" s="13">
        <v>1.1319999999999999</v>
      </c>
      <c r="E1985" s="13">
        <v>0.4</v>
      </c>
      <c r="F1985" s="13">
        <v>3.4000000000000002E-2</v>
      </c>
      <c r="G1985" s="13">
        <f t="shared" si="240"/>
        <v>15.232000000000001</v>
      </c>
      <c r="H1985" s="13">
        <v>2.9599999999999998E-2</v>
      </c>
      <c r="I1985" s="13">
        <v>13.285443955035598</v>
      </c>
      <c r="J1985" s="13"/>
      <c r="K1985">
        <f t="shared" si="241"/>
        <v>11.901157229453212</v>
      </c>
      <c r="L1985" s="12">
        <f t="shared" si="242"/>
        <v>3.3308427705467896</v>
      </c>
      <c r="M1985">
        <f t="shared" si="243"/>
        <v>11.094513562103813</v>
      </c>
      <c r="N1985">
        <f t="shared" si="244"/>
        <v>27.987553700270055</v>
      </c>
      <c r="Q1985">
        <f>VLOOKUP(D1985,'Manning''s Flow'!I$6:J$6004,2,TRUE)</f>
        <v>64.495348653578901</v>
      </c>
      <c r="R1985" s="12">
        <f t="shared" si="245"/>
        <v>49.263348653578902</v>
      </c>
      <c r="S1985">
        <f t="shared" si="246"/>
        <v>2426.8775205640741</v>
      </c>
      <c r="T1985">
        <f t="shared" si="247"/>
        <v>76.382792995173986</v>
      </c>
    </row>
    <row r="1986" spans="1:20" x14ac:dyDescent="0.3">
      <c r="A1986" s="1">
        <v>43900.15625</v>
      </c>
      <c r="B1986" s="15">
        <v>43872</v>
      </c>
      <c r="C1986" s="16">
        <v>0.72916666666666663</v>
      </c>
      <c r="D1986" s="13">
        <v>0.89300000000000002</v>
      </c>
      <c r="E1986" s="13">
        <v>0.32</v>
      </c>
      <c r="F1986" s="13">
        <v>0.02</v>
      </c>
      <c r="G1986" s="13">
        <f t="shared" si="240"/>
        <v>8.9600000000000009</v>
      </c>
      <c r="H1986" s="13">
        <v>1.9400000000000001E-2</v>
      </c>
      <c r="I1986" s="13">
        <v>8.7073517813409005</v>
      </c>
      <c r="J1986" s="13"/>
      <c r="K1986">
        <f t="shared" si="241"/>
        <v>5.9194221282112895</v>
      </c>
      <c r="L1986" s="12">
        <f t="shared" si="242"/>
        <v>3.0405778717887113</v>
      </c>
      <c r="M1986">
        <f t="shared" si="243"/>
        <v>9.2451137944111696</v>
      </c>
      <c r="N1986">
        <f t="shared" si="244"/>
        <v>51.366126725405579</v>
      </c>
      <c r="Q1986">
        <f>VLOOKUP(D1986,'Manning''s Flow'!I$6:J$6004,2,TRUE)</f>
        <v>38.542549119025715</v>
      </c>
      <c r="R1986" s="12">
        <f t="shared" si="245"/>
        <v>29.582549119025714</v>
      </c>
      <c r="S1986">
        <f t="shared" si="246"/>
        <v>875.12721237956907</v>
      </c>
      <c r="T1986">
        <f t="shared" si="247"/>
        <v>76.7529646979756</v>
      </c>
    </row>
    <row r="1987" spans="1:20" x14ac:dyDescent="0.3">
      <c r="A1987" s="1">
        <v>43900.159722222219</v>
      </c>
      <c r="B1987" s="15">
        <v>43872</v>
      </c>
      <c r="C1987" s="16">
        <v>0.97569444444444453</v>
      </c>
      <c r="D1987" s="13">
        <v>1.0289999999999999</v>
      </c>
      <c r="E1987" s="13">
        <v>0.39</v>
      </c>
      <c r="F1987" s="13">
        <v>2.9000000000000001E-2</v>
      </c>
      <c r="G1987" s="13">
        <f t="shared" ref="G1987:G2050" si="248">F1987*448</f>
        <v>12.992000000000001</v>
      </c>
      <c r="H1987" s="13">
        <v>2.4199999999999999E-2</v>
      </c>
      <c r="I1987" s="13">
        <v>10.861748098373699</v>
      </c>
      <c r="J1987" s="13"/>
      <c r="K1987">
        <f t="shared" ref="K1987:K2050" si="249">8.2607*(D1987^2.9449)</f>
        <v>8.9862580882768359</v>
      </c>
      <c r="L1987" s="12">
        <f t="shared" si="242"/>
        <v>4.005741911723165</v>
      </c>
      <c r="M1987">
        <f t="shared" si="243"/>
        <v>16.045968263335556</v>
      </c>
      <c r="N1987">
        <f t="shared" si="244"/>
        <v>44.576306092843232</v>
      </c>
      <c r="Q1987">
        <f>VLOOKUP(D1987,'Manning''s Flow'!I$6:J$6004,2,TRUE)</f>
        <v>51.718965961571946</v>
      </c>
      <c r="R1987" s="12">
        <f t="shared" si="245"/>
        <v>38.726965961571949</v>
      </c>
      <c r="S1987">
        <f t="shared" si="246"/>
        <v>1499.7778925887524</v>
      </c>
      <c r="T1987">
        <f t="shared" si="247"/>
        <v>74.879621511278344</v>
      </c>
    </row>
    <row r="1988" spans="1:20" x14ac:dyDescent="0.3">
      <c r="A1988" s="1">
        <v>43900.163194444445</v>
      </c>
      <c r="B1988" s="15">
        <v>43873</v>
      </c>
      <c r="C1988" s="16">
        <v>6.9444444444444434E-2</v>
      </c>
      <c r="D1988" s="13">
        <v>0.94399999999999995</v>
      </c>
      <c r="E1988" s="13">
        <v>0.36</v>
      </c>
      <c r="F1988" s="13">
        <v>2.3E-2</v>
      </c>
      <c r="G1988" s="13">
        <f t="shared" si="248"/>
        <v>10.304</v>
      </c>
      <c r="H1988" s="13">
        <v>2.2200000000000004E-2</v>
      </c>
      <c r="I1988" s="13">
        <v>9.9640829662767025</v>
      </c>
      <c r="J1988" s="13"/>
      <c r="K1988">
        <f t="shared" si="249"/>
        <v>6.971269565472471</v>
      </c>
      <c r="L1988" s="12">
        <f t="shared" ref="L1988:L2051" si="250">ABS(G1988-K1988)</f>
        <v>3.3327304345275293</v>
      </c>
      <c r="M1988">
        <f t="shared" ref="M1988:M2051" si="251">L1988^2</f>
        <v>11.107092149226053</v>
      </c>
      <c r="N1988">
        <f t="shared" ref="N1988:N2051" si="252">100*ABS(L1988/K1988)</f>
        <v>47.806649896799058</v>
      </c>
      <c r="Q1988">
        <f>VLOOKUP(D1988,'Manning''s Flow'!I$6:J$6004,2,TRUE)</f>
        <v>43.366039887516031</v>
      </c>
      <c r="R1988" s="12">
        <f t="shared" ref="R1988:R2051" si="253">ABS(G1988-Q1988)</f>
        <v>33.062039887516029</v>
      </c>
      <c r="S1988">
        <f t="shared" ref="S1988:S2051" si="254">R1988^2</f>
        <v>1093.0984815237009</v>
      </c>
      <c r="T1988">
        <f t="shared" ref="T1988:T2051" si="255">100*ABS(R1988/Q1988)</f>
        <v>76.239472115215534</v>
      </c>
    </row>
    <row r="1989" spans="1:20" x14ac:dyDescent="0.3">
      <c r="A1989" s="1">
        <v>43900.166666666664</v>
      </c>
      <c r="B1989" s="15">
        <v>43873</v>
      </c>
      <c r="C1989" s="16">
        <v>0.20138888888888887</v>
      </c>
      <c r="D1989" s="13">
        <v>1.0289999999999999</v>
      </c>
      <c r="E1989" s="13">
        <v>0.43</v>
      </c>
      <c r="F1989" s="13">
        <v>3.2000000000000001E-2</v>
      </c>
      <c r="G1989" s="13">
        <f t="shared" si="248"/>
        <v>14.336</v>
      </c>
      <c r="H1989" s="13">
        <v>3.2199999999999999E-2</v>
      </c>
      <c r="I1989" s="13">
        <v>14.452408626761699</v>
      </c>
      <c r="J1989" s="13"/>
      <c r="K1989">
        <f t="shared" si="249"/>
        <v>8.9862580882768359</v>
      </c>
      <c r="L1989" s="12">
        <f t="shared" si="250"/>
        <v>5.3497419117231644</v>
      </c>
      <c r="M1989">
        <f t="shared" si="251"/>
        <v>28.619738522047417</v>
      </c>
      <c r="N1989">
        <f t="shared" si="252"/>
        <v>59.532475688654593</v>
      </c>
      <c r="Q1989">
        <f>VLOOKUP(D1989,'Manning''s Flow'!I$6:J$6004,2,TRUE)</f>
        <v>51.718965961571946</v>
      </c>
      <c r="R1989" s="12">
        <f t="shared" si="253"/>
        <v>37.382965961571948</v>
      </c>
      <c r="S1989">
        <f t="shared" si="254"/>
        <v>1397.4861440840468</v>
      </c>
      <c r="T1989">
        <f t="shared" si="255"/>
        <v>72.280961667617476</v>
      </c>
    </row>
    <row r="1990" spans="1:20" x14ac:dyDescent="0.3">
      <c r="A1990" s="1">
        <v>43900.170138888891</v>
      </c>
      <c r="B1990" s="15">
        <v>43873</v>
      </c>
      <c r="C1990" s="16">
        <v>0.20833333333333334</v>
      </c>
      <c r="D1990" s="13">
        <v>1.089</v>
      </c>
      <c r="E1990" s="13">
        <v>0.48</v>
      </c>
      <c r="F1990" s="13">
        <v>3.9E-2</v>
      </c>
      <c r="G1990" s="13">
        <f t="shared" si="248"/>
        <v>17.472000000000001</v>
      </c>
      <c r="H1990" s="13">
        <v>3.32E-2</v>
      </c>
      <c r="I1990" s="13">
        <v>14.9012411928102</v>
      </c>
      <c r="J1990" s="13"/>
      <c r="K1990">
        <f t="shared" si="249"/>
        <v>10.618428657250584</v>
      </c>
      <c r="L1990" s="12">
        <f t="shared" si="250"/>
        <v>6.8535713427494169</v>
      </c>
      <c r="M1990">
        <f t="shared" si="251"/>
        <v>46.971440150156049</v>
      </c>
      <c r="N1990">
        <f t="shared" si="252"/>
        <v>64.54412007627505</v>
      </c>
      <c r="Q1990">
        <f>VLOOKUP(D1990,'Manning''s Flow'!I$6:J$6004,2,TRUE)</f>
        <v>58.501436003129896</v>
      </c>
      <c r="R1990" s="12">
        <f t="shared" si="253"/>
        <v>41.029436003129895</v>
      </c>
      <c r="S1990">
        <f t="shared" si="254"/>
        <v>1683.4146187349318</v>
      </c>
      <c r="T1990">
        <f t="shared" si="255"/>
        <v>70.134066454257251</v>
      </c>
    </row>
    <row r="1991" spans="1:20" x14ac:dyDescent="0.3">
      <c r="A1991" s="1">
        <v>43900.173611111109</v>
      </c>
      <c r="B1991" s="15">
        <v>43873</v>
      </c>
      <c r="C1991" s="16">
        <v>0.21527777777777779</v>
      </c>
      <c r="D1991" s="13">
        <v>1.0289999999999999</v>
      </c>
      <c r="E1991" s="13">
        <v>0.38</v>
      </c>
      <c r="F1991" s="13">
        <v>2.9000000000000001E-2</v>
      </c>
      <c r="G1991" s="13">
        <f t="shared" si="248"/>
        <v>12.992000000000001</v>
      </c>
      <c r="H1991" s="13">
        <v>3.2800000000000003E-2</v>
      </c>
      <c r="I1991" s="13">
        <v>14.721708166390801</v>
      </c>
      <c r="J1991" s="13"/>
      <c r="K1991">
        <f t="shared" si="249"/>
        <v>8.9862580882768359</v>
      </c>
      <c r="L1991" s="12">
        <f t="shared" si="250"/>
        <v>4.005741911723165</v>
      </c>
      <c r="M1991">
        <f t="shared" si="251"/>
        <v>16.045968263335556</v>
      </c>
      <c r="N1991">
        <f t="shared" si="252"/>
        <v>44.576306092843232</v>
      </c>
      <c r="Q1991">
        <f>VLOOKUP(D1991,'Manning''s Flow'!I$6:J$6004,2,TRUE)</f>
        <v>51.718965961571946</v>
      </c>
      <c r="R1991" s="12">
        <f t="shared" si="253"/>
        <v>38.726965961571949</v>
      </c>
      <c r="S1991">
        <f t="shared" si="254"/>
        <v>1499.7778925887524</v>
      </c>
      <c r="T1991">
        <f t="shared" si="255"/>
        <v>74.879621511278344</v>
      </c>
    </row>
    <row r="1992" spans="1:20" x14ac:dyDescent="0.3">
      <c r="A1992" s="1">
        <v>43900.177083333336</v>
      </c>
      <c r="B1992" s="15">
        <v>43873</v>
      </c>
      <c r="C1992" s="16">
        <v>0.21875</v>
      </c>
      <c r="D1992" s="13">
        <v>1.012</v>
      </c>
      <c r="E1992" s="13">
        <v>0.36</v>
      </c>
      <c r="F1992" s="13">
        <v>2.7E-2</v>
      </c>
      <c r="G1992" s="13">
        <f t="shared" si="248"/>
        <v>12.096</v>
      </c>
      <c r="H1992" s="13">
        <v>3.1800000000000002E-2</v>
      </c>
      <c r="I1992" s="13">
        <v>14.272875600342301</v>
      </c>
      <c r="J1992" s="13"/>
      <c r="K1992">
        <f t="shared" si="249"/>
        <v>8.5560426673884873</v>
      </c>
      <c r="L1992" s="12">
        <f t="shared" si="250"/>
        <v>3.5399573326115128</v>
      </c>
      <c r="M1992">
        <f t="shared" si="251"/>
        <v>12.531297916710017</v>
      </c>
      <c r="N1992">
        <f t="shared" si="252"/>
        <v>41.373769045169965</v>
      </c>
      <c r="Q1992">
        <f>VLOOKUP(D1992,'Manning''s Flow'!I$6:J$6004,2,TRUE)</f>
        <v>50.631839368260103</v>
      </c>
      <c r="R1992" s="12">
        <f t="shared" si="253"/>
        <v>38.535839368260099</v>
      </c>
      <c r="S1992">
        <f t="shared" si="254"/>
        <v>1485.010915816345</v>
      </c>
      <c r="T1992">
        <f t="shared" si="255"/>
        <v>76.109894187287424</v>
      </c>
    </row>
    <row r="1993" spans="1:20" x14ac:dyDescent="0.3">
      <c r="A1993" s="1">
        <v>43900.180555555555</v>
      </c>
      <c r="B1993" s="15">
        <v>43873</v>
      </c>
      <c r="C1993" s="16">
        <v>0.22222222222222221</v>
      </c>
      <c r="D1993" s="13">
        <v>1.081</v>
      </c>
      <c r="E1993" s="13">
        <v>0.49</v>
      </c>
      <c r="F1993" s="13">
        <v>3.9E-2</v>
      </c>
      <c r="G1993" s="13">
        <f t="shared" si="248"/>
        <v>17.472000000000001</v>
      </c>
      <c r="H1993" s="13">
        <v>3.1E-2</v>
      </c>
      <c r="I1993" s="13">
        <v>13.913809547503499</v>
      </c>
      <c r="J1993" s="13"/>
      <c r="K1993">
        <f t="shared" si="249"/>
        <v>10.390349029702973</v>
      </c>
      <c r="L1993" s="12">
        <f t="shared" si="250"/>
        <v>7.0816509702970283</v>
      </c>
      <c r="M1993">
        <f t="shared" si="251"/>
        <v>50.14978046510884</v>
      </c>
      <c r="N1993">
        <f t="shared" si="252"/>
        <v>68.156045095815898</v>
      </c>
      <c r="Q1993">
        <f>VLOOKUP(D1993,'Manning''s Flow'!I$6:J$6004,2,TRUE)</f>
        <v>58.501436003129896</v>
      </c>
      <c r="R1993" s="12">
        <f t="shared" si="253"/>
        <v>41.029436003129895</v>
      </c>
      <c r="S1993">
        <f t="shared" si="254"/>
        <v>1683.4146187349318</v>
      </c>
      <c r="T1993">
        <f t="shared" si="255"/>
        <v>70.134066454257251</v>
      </c>
    </row>
    <row r="1994" spans="1:20" x14ac:dyDescent="0.3">
      <c r="A1994" s="1">
        <v>43900.184027777781</v>
      </c>
      <c r="B1994" s="15">
        <v>43873</v>
      </c>
      <c r="C1994" s="16">
        <v>0.22569444444444445</v>
      </c>
      <c r="D1994" s="13">
        <v>1.0980000000000001</v>
      </c>
      <c r="E1994" s="13">
        <v>0.42</v>
      </c>
      <c r="F1994" s="13">
        <v>3.4000000000000002E-2</v>
      </c>
      <c r="G1994" s="13">
        <f t="shared" si="248"/>
        <v>15.232000000000001</v>
      </c>
      <c r="H1994" s="13">
        <v>3.1199999999999999E-2</v>
      </c>
      <c r="I1994" s="13">
        <v>14.003576060713199</v>
      </c>
      <c r="J1994" s="13"/>
      <c r="K1994">
        <f t="shared" si="249"/>
        <v>10.878942511423631</v>
      </c>
      <c r="L1994" s="12">
        <f t="shared" si="250"/>
        <v>4.3530574885763702</v>
      </c>
      <c r="M1994">
        <f t="shared" si="251"/>
        <v>18.949109498850817</v>
      </c>
      <c r="N1994">
        <f t="shared" si="252"/>
        <v>40.013608712477001</v>
      </c>
      <c r="Q1994">
        <f>VLOOKUP(D1994,'Manning''s Flow'!I$6:J$6004,2,TRUE)</f>
        <v>59.675283376406696</v>
      </c>
      <c r="R1994" s="12">
        <f t="shared" si="253"/>
        <v>44.443283376406697</v>
      </c>
      <c r="S1994">
        <f t="shared" si="254"/>
        <v>1975.2054372755879</v>
      </c>
      <c r="T1994">
        <f t="shared" si="255"/>
        <v>74.475194522457613</v>
      </c>
    </row>
    <row r="1995" spans="1:20" x14ac:dyDescent="0.3">
      <c r="A1995" s="1">
        <v>43900.1875</v>
      </c>
      <c r="B1995" s="15">
        <v>43873</v>
      </c>
      <c r="C1995" s="16">
        <v>0.24652777777777779</v>
      </c>
      <c r="D1995" s="13">
        <v>1.208</v>
      </c>
      <c r="E1995" s="13">
        <v>0.47</v>
      </c>
      <c r="F1995" s="13">
        <v>4.4999999999999998E-2</v>
      </c>
      <c r="G1995" s="13">
        <f t="shared" si="248"/>
        <v>20.16</v>
      </c>
      <c r="H1995" s="13">
        <v>3.2199999999999999E-2</v>
      </c>
      <c r="I1995" s="13">
        <v>14.452408626761699</v>
      </c>
      <c r="J1995" s="13"/>
      <c r="K1995">
        <f t="shared" si="249"/>
        <v>14.411054650987618</v>
      </c>
      <c r="L1995" s="12">
        <f t="shared" si="250"/>
        <v>5.7489453490123825</v>
      </c>
      <c r="M1995">
        <f t="shared" si="251"/>
        <v>33.050372625931104</v>
      </c>
      <c r="N1995">
        <f t="shared" si="252"/>
        <v>39.892606670660264</v>
      </c>
      <c r="Q1995">
        <f>VLOOKUP(D1995,'Manning''s Flow'!I$6:J$6004,2,TRUE)</f>
        <v>73.412768392873616</v>
      </c>
      <c r="R1995" s="12">
        <f t="shared" si="253"/>
        <v>53.25276839287362</v>
      </c>
      <c r="S1995">
        <f t="shared" si="254"/>
        <v>2835.8573415050396</v>
      </c>
      <c r="T1995">
        <f t="shared" si="255"/>
        <v>72.538836987985064</v>
      </c>
    </row>
    <row r="1996" spans="1:20" x14ac:dyDescent="0.3">
      <c r="A1996" s="1">
        <v>43900.190972222219</v>
      </c>
      <c r="B1996" s="15">
        <v>43873</v>
      </c>
      <c r="C1996" s="16">
        <v>0.29166666666666669</v>
      </c>
      <c r="D1996" s="13">
        <v>1.038</v>
      </c>
      <c r="E1996" s="13">
        <v>0.38</v>
      </c>
      <c r="F1996" s="13">
        <v>2.9000000000000001E-2</v>
      </c>
      <c r="G1996" s="13">
        <f t="shared" si="248"/>
        <v>12.992000000000001</v>
      </c>
      <c r="H1996" s="13">
        <v>2.4799999999999999E-2</v>
      </c>
      <c r="I1996" s="13">
        <v>11.1310476380028</v>
      </c>
      <c r="J1996" s="13"/>
      <c r="K1996">
        <f t="shared" si="249"/>
        <v>9.2196925054786991</v>
      </c>
      <c r="L1996" s="12">
        <f t="shared" si="250"/>
        <v>3.7723074945213018</v>
      </c>
      <c r="M1996">
        <f t="shared" si="251"/>
        <v>14.230303833221582</v>
      </c>
      <c r="N1996">
        <f t="shared" si="252"/>
        <v>40.915762562359319</v>
      </c>
      <c r="Q1996">
        <f>VLOOKUP(D1996,'Manning''s Flow'!I$6:J$6004,2,TRUE)</f>
        <v>52.818432402828279</v>
      </c>
      <c r="R1996" s="12">
        <f t="shared" si="253"/>
        <v>39.826432402828274</v>
      </c>
      <c r="S1996">
        <f t="shared" si="254"/>
        <v>1586.14471793705</v>
      </c>
      <c r="T1996">
        <f t="shared" si="255"/>
        <v>75.402526336044161</v>
      </c>
    </row>
    <row r="1997" spans="1:20" x14ac:dyDescent="0.3">
      <c r="A1997" s="1">
        <v>43900.194444444445</v>
      </c>
      <c r="B1997" s="15">
        <v>43873</v>
      </c>
      <c r="C1997" s="16">
        <v>0.3923611111111111</v>
      </c>
      <c r="D1997" s="13">
        <v>1.038</v>
      </c>
      <c r="E1997" s="13">
        <v>0.41</v>
      </c>
      <c r="F1997" s="13">
        <v>3.1E-2</v>
      </c>
      <c r="G1997" s="13">
        <f t="shared" si="248"/>
        <v>13.888</v>
      </c>
      <c r="H1997" s="13">
        <v>2.6000000000000002E-2</v>
      </c>
      <c r="I1997" s="13">
        <v>11.669646717261001</v>
      </c>
      <c r="J1997" s="13"/>
      <c r="K1997">
        <f t="shared" si="249"/>
        <v>9.2196925054786991</v>
      </c>
      <c r="L1997" s="12">
        <f t="shared" si="250"/>
        <v>4.6683074945213008</v>
      </c>
      <c r="M1997">
        <f t="shared" si="251"/>
        <v>21.793094863403745</v>
      </c>
      <c r="N1997">
        <f t="shared" si="252"/>
        <v>50.634091014935812</v>
      </c>
      <c r="Q1997">
        <f>VLOOKUP(D1997,'Manning''s Flow'!I$6:J$6004,2,TRUE)</f>
        <v>52.818432402828279</v>
      </c>
      <c r="R1997" s="12">
        <f t="shared" si="253"/>
        <v>38.930432402828281</v>
      </c>
      <c r="S1997">
        <f t="shared" si="254"/>
        <v>1515.5785670711821</v>
      </c>
      <c r="T1997">
        <f t="shared" si="255"/>
        <v>73.706148841978248</v>
      </c>
    </row>
    <row r="1998" spans="1:20" x14ac:dyDescent="0.3">
      <c r="A1998" s="1">
        <v>43900.197916666664</v>
      </c>
      <c r="B1998" s="15">
        <v>43873</v>
      </c>
      <c r="C1998" s="16">
        <v>0.4826388888888889</v>
      </c>
      <c r="D1998" s="13">
        <v>0.97799999999999998</v>
      </c>
      <c r="E1998" s="13">
        <v>0.4</v>
      </c>
      <c r="F1998" s="13">
        <v>2.8000000000000001E-2</v>
      </c>
      <c r="G1998" s="13">
        <f t="shared" si="248"/>
        <v>12.544</v>
      </c>
      <c r="H1998" s="13">
        <v>2.7200000000000002E-2</v>
      </c>
      <c r="I1998" s="13">
        <v>12.208245796519201</v>
      </c>
      <c r="J1998" s="13"/>
      <c r="K1998">
        <f t="shared" si="249"/>
        <v>7.7368779138003587</v>
      </c>
      <c r="L1998" s="12">
        <f t="shared" si="250"/>
        <v>4.8071220861996418</v>
      </c>
      <c r="M1998">
        <f t="shared" si="251"/>
        <v>23.108422751628396</v>
      </c>
      <c r="N1998">
        <f t="shared" si="252"/>
        <v>62.13258293277606</v>
      </c>
      <c r="Q1998">
        <f>VLOOKUP(D1998,'Manning''s Flow'!I$6:J$6004,2,TRUE)</f>
        <v>46.406393991416216</v>
      </c>
      <c r="R1998" s="12">
        <f t="shared" si="253"/>
        <v>33.862393991416212</v>
      </c>
      <c r="S1998">
        <f t="shared" si="254"/>
        <v>1146.6617268299008</v>
      </c>
      <c r="T1998">
        <f t="shared" si="255"/>
        <v>72.969242121419171</v>
      </c>
    </row>
    <row r="1999" spans="1:20" x14ac:dyDescent="0.3">
      <c r="A1999" s="1">
        <v>43900.201388888891</v>
      </c>
      <c r="B1999" s="15">
        <v>43873</v>
      </c>
      <c r="C1999" s="16">
        <v>0.4861111111111111</v>
      </c>
      <c r="D1999" s="13">
        <v>1.123</v>
      </c>
      <c r="E1999" s="13">
        <v>0.44</v>
      </c>
      <c r="F1999" s="13">
        <v>3.6999999999999998E-2</v>
      </c>
      <c r="G1999" s="13">
        <f t="shared" si="248"/>
        <v>16.576000000000001</v>
      </c>
      <c r="H1999" s="13">
        <v>2.8799999999999999E-2</v>
      </c>
      <c r="I1999" s="13">
        <v>12.926377902196799</v>
      </c>
      <c r="J1999" s="13"/>
      <c r="K1999">
        <f t="shared" si="249"/>
        <v>11.624658264505165</v>
      </c>
      <c r="L1999" s="12">
        <f t="shared" si="250"/>
        <v>4.9513417354948359</v>
      </c>
      <c r="M1999">
        <f t="shared" si="251"/>
        <v>24.515784981653013</v>
      </c>
      <c r="N1999">
        <f t="shared" si="252"/>
        <v>42.593439074362358</v>
      </c>
      <c r="Q1999">
        <f>VLOOKUP(D1999,'Manning''s Flow'!I$6:J$6004,2,TRUE)</f>
        <v>63.271600455030018</v>
      </c>
      <c r="R1999" s="12">
        <f t="shared" si="253"/>
        <v>46.695600455030018</v>
      </c>
      <c r="S1999">
        <f t="shared" si="254"/>
        <v>2180.4791018557994</v>
      </c>
      <c r="T1999">
        <f t="shared" si="255"/>
        <v>73.801832290015625</v>
      </c>
    </row>
    <row r="2000" spans="1:20" x14ac:dyDescent="0.3">
      <c r="A2000" s="1">
        <v>43900.204861111109</v>
      </c>
      <c r="B2000" s="15">
        <v>43873</v>
      </c>
      <c r="C2000" s="16">
        <v>0.48958333333333331</v>
      </c>
      <c r="D2000" s="13">
        <v>1.1060000000000001</v>
      </c>
      <c r="E2000" s="13">
        <v>0.42</v>
      </c>
      <c r="F2000" s="13">
        <v>3.5000000000000003E-2</v>
      </c>
      <c r="G2000" s="13">
        <f t="shared" si="248"/>
        <v>15.680000000000001</v>
      </c>
      <c r="H2000" s="13">
        <v>0.03</v>
      </c>
      <c r="I2000" s="13">
        <v>13.464976981454999</v>
      </c>
      <c r="J2000" s="13"/>
      <c r="K2000">
        <f t="shared" si="249"/>
        <v>11.114023833851421</v>
      </c>
      <c r="L2000" s="12">
        <f t="shared" si="250"/>
        <v>4.5659761661485803</v>
      </c>
      <c r="M2000">
        <f t="shared" si="251"/>
        <v>20.848138349836887</v>
      </c>
      <c r="N2000">
        <f t="shared" si="252"/>
        <v>41.083015786248325</v>
      </c>
      <c r="Q2000">
        <f>VLOOKUP(D2000,'Manning''s Flow'!I$6:J$6004,2,TRUE)</f>
        <v>60.861582995755867</v>
      </c>
      <c r="R2000" s="12">
        <f t="shared" si="253"/>
        <v>45.181582995755868</v>
      </c>
      <c r="S2000">
        <f t="shared" si="254"/>
        <v>2041.3754420023758</v>
      </c>
      <c r="T2000">
        <f t="shared" si="255"/>
        <v>74.23662148075671</v>
      </c>
    </row>
    <row r="2001" spans="1:20" x14ac:dyDescent="0.3">
      <c r="A2001" s="1">
        <v>43900.208333333336</v>
      </c>
      <c r="B2001" s="15">
        <v>43873</v>
      </c>
      <c r="C2001" s="16">
        <v>0.60069444444444442</v>
      </c>
      <c r="D2001" s="13">
        <v>1.0289999999999999</v>
      </c>
      <c r="E2001" s="13">
        <v>0.44</v>
      </c>
      <c r="F2001" s="13">
        <v>3.3000000000000002E-2</v>
      </c>
      <c r="G2001" s="13">
        <f t="shared" si="248"/>
        <v>14.784000000000001</v>
      </c>
      <c r="H2001" s="13">
        <v>2.5600000000000001E-2</v>
      </c>
      <c r="I2001" s="13">
        <v>11.4901136908416</v>
      </c>
      <c r="J2001" s="13"/>
      <c r="K2001">
        <f t="shared" si="249"/>
        <v>8.9862580882768359</v>
      </c>
      <c r="L2001" s="12">
        <f t="shared" si="250"/>
        <v>5.7977419117231648</v>
      </c>
      <c r="M2001">
        <f t="shared" si="251"/>
        <v>33.613811274951381</v>
      </c>
      <c r="N2001">
        <f t="shared" si="252"/>
        <v>64.517865553925063</v>
      </c>
      <c r="Q2001">
        <f>VLOOKUP(D2001,'Manning''s Flow'!I$6:J$6004,2,TRUE)</f>
        <v>51.718965961571946</v>
      </c>
      <c r="R2001" s="12">
        <f t="shared" si="253"/>
        <v>36.934965961571947</v>
      </c>
      <c r="S2001">
        <f t="shared" si="254"/>
        <v>1364.1917105824784</v>
      </c>
      <c r="T2001">
        <f t="shared" si="255"/>
        <v>71.414741719730529</v>
      </c>
    </row>
    <row r="2002" spans="1:20" x14ac:dyDescent="0.3">
      <c r="A2002" s="1">
        <v>43900.211805555555</v>
      </c>
      <c r="B2002" s="15">
        <v>43873</v>
      </c>
      <c r="C2002" s="16">
        <v>0.81597222222222221</v>
      </c>
      <c r="D2002" s="13">
        <v>0.97799999999999998</v>
      </c>
      <c r="E2002" s="13">
        <v>0.37</v>
      </c>
      <c r="F2002" s="13">
        <v>2.5000000000000001E-2</v>
      </c>
      <c r="G2002" s="13">
        <f t="shared" si="248"/>
        <v>11.200000000000001</v>
      </c>
      <c r="H2002" s="13">
        <v>2.4600000000000004E-2</v>
      </c>
      <c r="I2002" s="13">
        <v>11.041281124793102</v>
      </c>
      <c r="J2002" s="13"/>
      <c r="K2002">
        <f t="shared" si="249"/>
        <v>7.7368779138003587</v>
      </c>
      <c r="L2002" s="12">
        <f t="shared" si="250"/>
        <v>3.4631220861996423</v>
      </c>
      <c r="M2002">
        <f t="shared" si="251"/>
        <v>11.993214583923763</v>
      </c>
      <c r="N2002">
        <f t="shared" si="252"/>
        <v>44.761234761407195</v>
      </c>
      <c r="Q2002">
        <f>VLOOKUP(D2002,'Manning''s Flow'!I$6:J$6004,2,TRUE)</f>
        <v>46.406393991416216</v>
      </c>
      <c r="R2002" s="12">
        <f t="shared" si="253"/>
        <v>35.206393991416213</v>
      </c>
      <c r="S2002">
        <f t="shared" si="254"/>
        <v>1239.4901778788276</v>
      </c>
      <c r="T2002">
        <f t="shared" si="255"/>
        <v>75.865394751267118</v>
      </c>
    </row>
    <row r="2003" spans="1:20" x14ac:dyDescent="0.3">
      <c r="A2003" s="1">
        <v>43900.215277777781</v>
      </c>
      <c r="B2003" s="15">
        <v>43873</v>
      </c>
      <c r="C2003" s="16">
        <v>0.85416666666666663</v>
      </c>
      <c r="D2003" s="13">
        <v>0.97799999999999998</v>
      </c>
      <c r="E2003" s="13">
        <v>0.33</v>
      </c>
      <c r="F2003" s="13">
        <v>2.1999999999999999E-2</v>
      </c>
      <c r="G2003" s="13">
        <f t="shared" si="248"/>
        <v>9.8559999999999999</v>
      </c>
      <c r="H2003" s="13">
        <v>2.1600000000000001E-2</v>
      </c>
      <c r="I2003" s="13">
        <v>9.6947834266476001</v>
      </c>
      <c r="J2003" s="13"/>
      <c r="K2003">
        <f t="shared" si="249"/>
        <v>7.7368779138003587</v>
      </c>
      <c r="L2003" s="12">
        <f t="shared" si="250"/>
        <v>2.1191220861996412</v>
      </c>
      <c r="M2003">
        <f t="shared" si="251"/>
        <v>4.4906784162191196</v>
      </c>
      <c r="N2003">
        <f t="shared" si="252"/>
        <v>27.389886590038319</v>
      </c>
      <c r="Q2003">
        <f>VLOOKUP(D2003,'Manning''s Flow'!I$6:J$6004,2,TRUE)</f>
        <v>46.406393991416216</v>
      </c>
      <c r="R2003" s="12">
        <f t="shared" si="253"/>
        <v>36.550393991416215</v>
      </c>
      <c r="S2003">
        <f t="shared" si="254"/>
        <v>1335.9313009277546</v>
      </c>
      <c r="T2003">
        <f t="shared" si="255"/>
        <v>78.761547381115065</v>
      </c>
    </row>
    <row r="2004" spans="1:20" x14ac:dyDescent="0.3">
      <c r="A2004" s="1">
        <v>43900.21875</v>
      </c>
      <c r="B2004" s="15">
        <v>43873</v>
      </c>
      <c r="C2004" s="16">
        <v>0.88541666666666663</v>
      </c>
      <c r="D2004" s="13">
        <v>0.92700000000000005</v>
      </c>
      <c r="E2004" s="13">
        <v>0.35</v>
      </c>
      <c r="F2004" s="13">
        <v>2.3E-2</v>
      </c>
      <c r="G2004" s="13">
        <f t="shared" si="248"/>
        <v>10.304</v>
      </c>
      <c r="H2004" s="13">
        <v>2.0800000000000003E-2</v>
      </c>
      <c r="I2004" s="13">
        <v>9.3357173738088015</v>
      </c>
      <c r="J2004" s="13"/>
      <c r="K2004">
        <f t="shared" si="249"/>
        <v>6.6079988610887908</v>
      </c>
      <c r="L2004" s="12">
        <f t="shared" si="250"/>
        <v>3.6960011389112095</v>
      </c>
      <c r="M2004">
        <f t="shared" si="251"/>
        <v>13.660424418832958</v>
      </c>
      <c r="N2004">
        <f t="shared" si="252"/>
        <v>55.932230265279202</v>
      </c>
      <c r="Q2004">
        <f>VLOOKUP(D2004,'Manning''s Flow'!I$6:J$6004,2,TRUE)</f>
        <v>41.400170554243921</v>
      </c>
      <c r="R2004" s="12">
        <f t="shared" si="253"/>
        <v>31.096170554243919</v>
      </c>
      <c r="S2004">
        <f t="shared" si="254"/>
        <v>966.97182313862652</v>
      </c>
      <c r="T2004">
        <f t="shared" si="255"/>
        <v>75.111213644641026</v>
      </c>
    </row>
    <row r="2005" spans="1:20" x14ac:dyDescent="0.3">
      <c r="A2005" s="1">
        <v>43900.222222222219</v>
      </c>
      <c r="B2005" s="15">
        <v>43873</v>
      </c>
      <c r="C2005" s="16">
        <v>0.95138888888888884</v>
      </c>
      <c r="D2005" s="13">
        <v>0.94399999999999995</v>
      </c>
      <c r="E2005" s="13">
        <v>0.36</v>
      </c>
      <c r="F2005" s="13">
        <v>2.4E-2</v>
      </c>
      <c r="G2005" s="13">
        <f t="shared" si="248"/>
        <v>10.752000000000001</v>
      </c>
      <c r="H2005" s="13">
        <v>2.1400000000000002E-2</v>
      </c>
      <c r="I2005" s="13">
        <v>9.6050169134379004</v>
      </c>
      <c r="J2005" s="13"/>
      <c r="K2005">
        <f t="shared" si="249"/>
        <v>6.971269565472471</v>
      </c>
      <c r="L2005" s="12">
        <f t="shared" si="250"/>
        <v>3.7807304345275297</v>
      </c>
      <c r="M2005">
        <f t="shared" si="251"/>
        <v>14.293922618562723</v>
      </c>
      <c r="N2005">
        <f t="shared" si="252"/>
        <v>54.233025979268589</v>
      </c>
      <c r="Q2005">
        <f>VLOOKUP(D2005,'Manning''s Flow'!I$6:J$6004,2,TRUE)</f>
        <v>43.366039887516031</v>
      </c>
      <c r="R2005" s="12">
        <f t="shared" si="253"/>
        <v>32.614039887516029</v>
      </c>
      <c r="S2005">
        <f t="shared" si="254"/>
        <v>1063.6755977844866</v>
      </c>
      <c r="T2005">
        <f t="shared" si="255"/>
        <v>75.206405685442292</v>
      </c>
    </row>
    <row r="2006" spans="1:20" x14ac:dyDescent="0.3">
      <c r="A2006" s="1">
        <v>43900.225694444445</v>
      </c>
      <c r="B2006" s="15">
        <v>43874</v>
      </c>
      <c r="C2006" s="16">
        <v>3.472222222222222E-3</v>
      </c>
      <c r="D2006" s="13">
        <v>1.012</v>
      </c>
      <c r="E2006" s="13">
        <v>0.38</v>
      </c>
      <c r="F2006" s="13">
        <v>2.8000000000000001E-2</v>
      </c>
      <c r="G2006" s="13">
        <f t="shared" si="248"/>
        <v>12.544</v>
      </c>
      <c r="H2006" s="13">
        <v>2.58E-2</v>
      </c>
      <c r="I2006" s="13">
        <v>11.5798802040513</v>
      </c>
      <c r="J2006" s="13"/>
      <c r="K2006">
        <f t="shared" si="249"/>
        <v>8.5560426673884873</v>
      </c>
      <c r="L2006" s="12">
        <f t="shared" si="250"/>
        <v>3.9879573326115132</v>
      </c>
      <c r="M2006">
        <f t="shared" si="251"/>
        <v>15.903803686729935</v>
      </c>
      <c r="N2006">
        <f t="shared" si="252"/>
        <v>46.609834565361453</v>
      </c>
      <c r="Q2006">
        <f>VLOOKUP(D2006,'Manning''s Flow'!I$6:J$6004,2,TRUE)</f>
        <v>50.631839368260103</v>
      </c>
      <c r="R2006" s="12">
        <f t="shared" si="253"/>
        <v>38.087839368260106</v>
      </c>
      <c r="S2006">
        <f t="shared" si="254"/>
        <v>1450.6835077423843</v>
      </c>
      <c r="T2006">
        <f t="shared" si="255"/>
        <v>75.225075453483257</v>
      </c>
    </row>
    <row r="2007" spans="1:20" x14ac:dyDescent="0.3">
      <c r="A2007" s="1">
        <v>43900.229166666664</v>
      </c>
      <c r="B2007" s="15">
        <v>43874</v>
      </c>
      <c r="C2007" s="16">
        <v>0.1388888888888889</v>
      </c>
      <c r="D2007" s="13">
        <v>1.012</v>
      </c>
      <c r="E2007" s="13">
        <v>0.42</v>
      </c>
      <c r="F2007" s="13">
        <v>0.03</v>
      </c>
      <c r="G2007" s="13">
        <f t="shared" si="248"/>
        <v>13.44</v>
      </c>
      <c r="H2007" s="13">
        <v>2.7799999999999998E-2</v>
      </c>
      <c r="I2007" s="13">
        <v>12.4775453361483</v>
      </c>
      <c r="J2007" s="13"/>
      <c r="K2007">
        <f t="shared" si="249"/>
        <v>8.5560426673884873</v>
      </c>
      <c r="L2007" s="12">
        <f t="shared" si="250"/>
        <v>4.8839573326115122</v>
      </c>
      <c r="M2007">
        <f t="shared" si="251"/>
        <v>23.853039226769756</v>
      </c>
      <c r="N2007">
        <f t="shared" si="252"/>
        <v>57.081965605744401</v>
      </c>
      <c r="Q2007">
        <f>VLOOKUP(D2007,'Manning''s Flow'!I$6:J$6004,2,TRUE)</f>
        <v>50.631839368260103</v>
      </c>
      <c r="R2007" s="12">
        <f t="shared" si="253"/>
        <v>37.191839368260105</v>
      </c>
      <c r="S2007">
        <f t="shared" si="254"/>
        <v>1383.2329155944622</v>
      </c>
      <c r="T2007">
        <f t="shared" si="255"/>
        <v>73.455437985874923</v>
      </c>
    </row>
    <row r="2008" spans="1:20" x14ac:dyDescent="0.3">
      <c r="A2008" s="1">
        <v>43900.232638888891</v>
      </c>
      <c r="B2008" s="15">
        <v>43874</v>
      </c>
      <c r="C2008" s="16">
        <v>0.14583333333333334</v>
      </c>
      <c r="D2008" s="13">
        <v>1.149</v>
      </c>
      <c r="E2008" s="13">
        <v>0.44</v>
      </c>
      <c r="F2008" s="13">
        <v>3.7999999999999999E-2</v>
      </c>
      <c r="G2008" s="13">
        <f t="shared" si="248"/>
        <v>17.024000000000001</v>
      </c>
      <c r="H2008" s="13">
        <v>3.0800000000000001E-2</v>
      </c>
      <c r="I2008" s="13">
        <v>13.824043034293799</v>
      </c>
      <c r="J2008" s="13"/>
      <c r="K2008">
        <f t="shared" si="249"/>
        <v>12.435215126264266</v>
      </c>
      <c r="L2008" s="12">
        <f t="shared" si="250"/>
        <v>4.5887848737357348</v>
      </c>
      <c r="M2008">
        <f t="shared" si="251"/>
        <v>21.056946617425883</v>
      </c>
      <c r="N2008">
        <f t="shared" si="252"/>
        <v>36.901531876548063</v>
      </c>
      <c r="Q2008">
        <f>VLOOKUP(D2008,'Manning''s Flow'!I$6:J$6004,2,TRUE)</f>
        <v>65.731609820338207</v>
      </c>
      <c r="R2008" s="12">
        <f t="shared" si="253"/>
        <v>48.707609820338206</v>
      </c>
      <c r="S2008">
        <f t="shared" si="254"/>
        <v>2372.4312544103068</v>
      </c>
      <c r="T2008">
        <f t="shared" si="255"/>
        <v>74.100740805632057</v>
      </c>
    </row>
    <row r="2009" spans="1:20" x14ac:dyDescent="0.3">
      <c r="A2009" s="1">
        <v>43900.236111111109</v>
      </c>
      <c r="B2009" s="15">
        <v>43874</v>
      </c>
      <c r="C2009" s="16">
        <v>0.14930555555555555</v>
      </c>
      <c r="D2009" s="13">
        <v>1.0549999999999999</v>
      </c>
      <c r="E2009" s="13">
        <v>0.41</v>
      </c>
      <c r="F2009" s="13">
        <v>3.2000000000000001E-2</v>
      </c>
      <c r="G2009" s="13">
        <f t="shared" si="248"/>
        <v>14.336</v>
      </c>
      <c r="H2009" s="13">
        <v>3.04E-2</v>
      </c>
      <c r="I2009" s="13">
        <v>13.6445100078744</v>
      </c>
      <c r="J2009" s="13"/>
      <c r="K2009">
        <f t="shared" si="249"/>
        <v>9.6714817970086226</v>
      </c>
      <c r="L2009" s="12">
        <f t="shared" si="250"/>
        <v>4.6645182029913776</v>
      </c>
      <c r="M2009">
        <f t="shared" si="251"/>
        <v>21.757730066037912</v>
      </c>
      <c r="N2009">
        <f t="shared" si="252"/>
        <v>48.229612596015095</v>
      </c>
      <c r="Q2009">
        <f>VLOOKUP(D2009,'Manning''s Flow'!I$6:J$6004,2,TRUE)</f>
        <v>55.054450904775386</v>
      </c>
      <c r="R2009" s="12">
        <f t="shared" si="253"/>
        <v>40.718450904775388</v>
      </c>
      <c r="S2009">
        <f t="shared" si="254"/>
        <v>1657.9922440846035</v>
      </c>
      <c r="T2009">
        <f t="shared" si="255"/>
        <v>73.960325161000739</v>
      </c>
    </row>
    <row r="2010" spans="1:20" x14ac:dyDescent="0.3">
      <c r="A2010" s="1">
        <v>43900.239583333336</v>
      </c>
      <c r="B2010" s="15">
        <v>43874</v>
      </c>
      <c r="C2010" s="16">
        <v>0.16319444444444445</v>
      </c>
      <c r="D2010" s="13">
        <v>1.004</v>
      </c>
      <c r="E2010" s="13">
        <v>0.41</v>
      </c>
      <c r="F2010" s="13">
        <v>0.03</v>
      </c>
      <c r="G2010" s="13">
        <f t="shared" si="248"/>
        <v>13.44</v>
      </c>
      <c r="H2010" s="13">
        <v>2.8000000000000004E-2</v>
      </c>
      <c r="I2010" s="13">
        <v>12.567311849358001</v>
      </c>
      <c r="J2010" s="13"/>
      <c r="K2010">
        <f t="shared" si="249"/>
        <v>8.3583867262166649</v>
      </c>
      <c r="L2010" s="12">
        <f t="shared" si="250"/>
        <v>5.0816132737833346</v>
      </c>
      <c r="M2010">
        <f t="shared" si="251"/>
        <v>25.822793464290978</v>
      </c>
      <c r="N2010">
        <f t="shared" si="252"/>
        <v>60.796580012797193</v>
      </c>
      <c r="Q2010">
        <f>VLOOKUP(D2010,'Manning''s Flow'!I$6:J$6004,2,TRUE)</f>
        <v>49.557035884330887</v>
      </c>
      <c r="R2010" s="12">
        <f t="shared" si="253"/>
        <v>36.117035884330889</v>
      </c>
      <c r="S2010">
        <f t="shared" si="254"/>
        <v>1304.4402810700451</v>
      </c>
      <c r="T2010">
        <f t="shared" si="255"/>
        <v>72.879733906261521</v>
      </c>
    </row>
    <row r="2011" spans="1:20" x14ac:dyDescent="0.3">
      <c r="A2011" s="1">
        <v>43900.243055555555</v>
      </c>
      <c r="B2011" s="15">
        <v>43874</v>
      </c>
      <c r="C2011" s="16">
        <v>0.16666666666666666</v>
      </c>
      <c r="D2011" s="13">
        <v>0.97799999999999998</v>
      </c>
      <c r="E2011" s="13">
        <v>0.38</v>
      </c>
      <c r="F2011" s="13">
        <v>2.7E-2</v>
      </c>
      <c r="G2011" s="13">
        <f t="shared" si="248"/>
        <v>12.096</v>
      </c>
      <c r="H2011" s="13">
        <v>2.7600000000000003E-2</v>
      </c>
      <c r="I2011" s="13">
        <v>12.387778822938602</v>
      </c>
      <c r="J2011" s="13"/>
      <c r="K2011">
        <f t="shared" si="249"/>
        <v>7.7368779138003587</v>
      </c>
      <c r="L2011" s="12">
        <f t="shared" si="250"/>
        <v>4.3591220861996414</v>
      </c>
      <c r="M2011">
        <f t="shared" si="251"/>
        <v>19.001945362393514</v>
      </c>
      <c r="N2011">
        <f t="shared" si="252"/>
        <v>56.342133542319758</v>
      </c>
      <c r="Q2011">
        <f>VLOOKUP(D2011,'Manning''s Flow'!I$6:J$6004,2,TRUE)</f>
        <v>46.406393991416216</v>
      </c>
      <c r="R2011" s="12">
        <f t="shared" si="253"/>
        <v>34.31039399141622</v>
      </c>
      <c r="S2011">
        <f t="shared" si="254"/>
        <v>1177.2031358462102</v>
      </c>
      <c r="T2011">
        <f t="shared" si="255"/>
        <v>73.934626331368491</v>
      </c>
    </row>
    <row r="2012" spans="1:20" x14ac:dyDescent="0.3">
      <c r="A2012" s="1">
        <v>43900.246527777781</v>
      </c>
      <c r="B2012" s="15">
        <v>43874</v>
      </c>
      <c r="C2012" s="16">
        <v>0.20833333333333334</v>
      </c>
      <c r="D2012" s="13">
        <v>1.012</v>
      </c>
      <c r="E2012" s="13">
        <v>0.4</v>
      </c>
      <c r="F2012" s="13">
        <v>2.9000000000000001E-2</v>
      </c>
      <c r="G2012" s="13">
        <f t="shared" si="248"/>
        <v>12.992000000000001</v>
      </c>
      <c r="H2012" s="13">
        <v>2.5399999999999999E-2</v>
      </c>
      <c r="I2012" s="13">
        <v>11.400347177631899</v>
      </c>
      <c r="J2012" s="13"/>
      <c r="K2012">
        <f t="shared" si="249"/>
        <v>8.5560426673884873</v>
      </c>
      <c r="L2012" s="12">
        <f t="shared" si="250"/>
        <v>4.4359573326115136</v>
      </c>
      <c r="M2012">
        <f t="shared" si="251"/>
        <v>19.677717456749853</v>
      </c>
      <c r="N2012">
        <f t="shared" si="252"/>
        <v>51.845900085552941</v>
      </c>
      <c r="Q2012">
        <f>VLOOKUP(D2012,'Manning''s Flow'!I$6:J$6004,2,TRUE)</f>
        <v>50.631839368260103</v>
      </c>
      <c r="R2012" s="12">
        <f t="shared" si="253"/>
        <v>37.639839368260098</v>
      </c>
      <c r="S2012">
        <f t="shared" si="254"/>
        <v>1416.7575076684227</v>
      </c>
      <c r="T2012">
        <f t="shared" si="255"/>
        <v>74.340256719679076</v>
      </c>
    </row>
    <row r="2013" spans="1:20" x14ac:dyDescent="0.3">
      <c r="A2013" s="1">
        <v>43900.25</v>
      </c>
      <c r="B2013" s="15">
        <v>43874</v>
      </c>
      <c r="C2013" s="16">
        <v>0.21180555555555555</v>
      </c>
      <c r="D2013" s="13">
        <v>0.94399999999999995</v>
      </c>
      <c r="E2013" s="13">
        <v>0.42</v>
      </c>
      <c r="F2013" s="13">
        <v>2.8000000000000001E-2</v>
      </c>
      <c r="G2013" s="13">
        <f t="shared" si="248"/>
        <v>12.544</v>
      </c>
      <c r="H2013" s="13">
        <v>2.6200000000000001E-2</v>
      </c>
      <c r="I2013" s="13">
        <v>11.759413230470701</v>
      </c>
      <c r="J2013" s="13"/>
      <c r="K2013">
        <f t="shared" si="249"/>
        <v>6.971269565472471</v>
      </c>
      <c r="L2013" s="12">
        <f t="shared" si="250"/>
        <v>5.5727304345275295</v>
      </c>
      <c r="M2013">
        <f t="shared" si="251"/>
        <v>31.055324495909389</v>
      </c>
      <c r="N2013">
        <f t="shared" si="252"/>
        <v>79.938530309146685</v>
      </c>
      <c r="Q2013">
        <f>VLOOKUP(D2013,'Manning''s Flow'!I$6:J$6004,2,TRUE)</f>
        <v>43.366039887516031</v>
      </c>
      <c r="R2013" s="12">
        <f t="shared" si="253"/>
        <v>30.822039887516031</v>
      </c>
      <c r="S2013">
        <f t="shared" si="254"/>
        <v>949.99814282762918</v>
      </c>
      <c r="T2013">
        <f t="shared" si="255"/>
        <v>71.07413996634935</v>
      </c>
    </row>
    <row r="2014" spans="1:20" x14ac:dyDescent="0.3">
      <c r="A2014" s="1">
        <v>43900.253472222219</v>
      </c>
      <c r="B2014" s="15">
        <v>43874</v>
      </c>
      <c r="C2014" s="16">
        <v>0.28472222222222221</v>
      </c>
      <c r="D2014" s="13">
        <v>0.93600000000000005</v>
      </c>
      <c r="E2014" s="13">
        <v>0.36</v>
      </c>
      <c r="F2014" s="13">
        <v>2.4E-2</v>
      </c>
      <c r="G2014" s="13">
        <f t="shared" si="248"/>
        <v>10.752000000000001</v>
      </c>
      <c r="H2014" s="13">
        <v>2.2800000000000001E-2</v>
      </c>
      <c r="I2014" s="13">
        <v>10.2333825059058</v>
      </c>
      <c r="J2014" s="13"/>
      <c r="K2014">
        <f t="shared" si="249"/>
        <v>6.7987190899219607</v>
      </c>
      <c r="L2014" s="12">
        <f t="shared" si="250"/>
        <v>3.9532809100780399</v>
      </c>
      <c r="M2014">
        <f t="shared" si="251"/>
        <v>15.628429953987455</v>
      </c>
      <c r="N2014">
        <f t="shared" si="252"/>
        <v>58.147437153833302</v>
      </c>
      <c r="Q2014">
        <f>VLOOKUP(D2014,'Manning''s Flow'!I$6:J$6004,2,TRUE)</f>
        <v>42.377013993113025</v>
      </c>
      <c r="R2014" s="12">
        <f t="shared" si="253"/>
        <v>31.625013993113022</v>
      </c>
      <c r="S2014">
        <f t="shared" si="254"/>
        <v>1000.1415100645944</v>
      </c>
      <c r="T2014">
        <f t="shared" si="255"/>
        <v>74.627754561122728</v>
      </c>
    </row>
    <row r="2015" spans="1:20" x14ac:dyDescent="0.3">
      <c r="A2015" s="1">
        <v>43900.256944444445</v>
      </c>
      <c r="B2015" s="15">
        <v>43874</v>
      </c>
      <c r="C2015" s="16">
        <v>0.32291666666666669</v>
      </c>
      <c r="D2015" s="13">
        <v>1.0289999999999999</v>
      </c>
      <c r="E2015" s="13">
        <v>0.4</v>
      </c>
      <c r="F2015" s="13">
        <v>0.03</v>
      </c>
      <c r="G2015" s="13">
        <f t="shared" si="248"/>
        <v>13.44</v>
      </c>
      <c r="H2015" s="13">
        <v>2.58E-2</v>
      </c>
      <c r="I2015" s="13">
        <v>11.5798802040513</v>
      </c>
      <c r="J2015" s="13"/>
      <c r="K2015">
        <f t="shared" si="249"/>
        <v>8.9862580882768359</v>
      </c>
      <c r="L2015" s="12">
        <f t="shared" si="250"/>
        <v>4.4537419117231636</v>
      </c>
      <c r="M2015">
        <f t="shared" si="251"/>
        <v>19.835817016239499</v>
      </c>
      <c r="N2015">
        <f t="shared" si="252"/>
        <v>49.561695958113674</v>
      </c>
      <c r="Q2015">
        <f>VLOOKUP(D2015,'Manning''s Flow'!I$6:J$6004,2,TRUE)</f>
        <v>51.718965961571946</v>
      </c>
      <c r="R2015" s="12">
        <f t="shared" si="253"/>
        <v>38.278965961571949</v>
      </c>
      <c r="S2015">
        <f t="shared" si="254"/>
        <v>1465.2792350871839</v>
      </c>
      <c r="T2015">
        <f t="shared" si="255"/>
        <v>74.013401563391383</v>
      </c>
    </row>
    <row r="2016" spans="1:20" x14ac:dyDescent="0.3">
      <c r="A2016" s="1">
        <v>43900.260416666664</v>
      </c>
      <c r="B2016" s="15">
        <v>43874</v>
      </c>
      <c r="C2016" s="16">
        <v>0.33680555555555558</v>
      </c>
      <c r="D2016" s="13">
        <v>1.0209999999999999</v>
      </c>
      <c r="E2016" s="13">
        <v>0.42</v>
      </c>
      <c r="F2016" s="13">
        <v>3.1E-2</v>
      </c>
      <c r="G2016" s="13">
        <f t="shared" si="248"/>
        <v>13.888</v>
      </c>
      <c r="H2016" s="13">
        <v>2.9199999999999997E-2</v>
      </c>
      <c r="I2016" s="13">
        <v>13.105910928616199</v>
      </c>
      <c r="J2016" s="13"/>
      <c r="K2016">
        <f t="shared" si="249"/>
        <v>8.7820672458228231</v>
      </c>
      <c r="L2016" s="12">
        <f t="shared" si="250"/>
        <v>5.1059327541771768</v>
      </c>
      <c r="M2016">
        <f t="shared" si="251"/>
        <v>26.070549290179329</v>
      </c>
      <c r="N2016">
        <f t="shared" si="252"/>
        <v>58.140442463655759</v>
      </c>
      <c r="Q2016">
        <f>VLOOKUP(D2016,'Manning''s Flow'!I$6:J$6004,2,TRUE)</f>
        <v>51.718965961571946</v>
      </c>
      <c r="R2016" s="12">
        <f t="shared" si="253"/>
        <v>37.830965961571948</v>
      </c>
      <c r="S2016">
        <f t="shared" si="254"/>
        <v>1431.1819855856154</v>
      </c>
      <c r="T2016">
        <f t="shared" si="255"/>
        <v>73.147181615504437</v>
      </c>
    </row>
    <row r="2017" spans="1:20" x14ac:dyDescent="0.3">
      <c r="A2017" s="1">
        <v>43900.263888888891</v>
      </c>
      <c r="B2017" s="15">
        <v>43874</v>
      </c>
      <c r="C2017" s="16">
        <v>0.34375</v>
      </c>
      <c r="D2017" s="13">
        <v>0.98699999999999999</v>
      </c>
      <c r="E2017" s="13">
        <v>0.42</v>
      </c>
      <c r="F2017" s="13">
        <v>0.03</v>
      </c>
      <c r="G2017" s="13">
        <f t="shared" si="248"/>
        <v>13.44</v>
      </c>
      <c r="H2017" s="13">
        <v>2.8399999999999998E-2</v>
      </c>
      <c r="I2017" s="13">
        <v>12.746844875777398</v>
      </c>
      <c r="J2017" s="13"/>
      <c r="K2017">
        <f t="shared" si="249"/>
        <v>7.9484314535384311</v>
      </c>
      <c r="L2017" s="12">
        <f t="shared" si="250"/>
        <v>5.4915685464615684</v>
      </c>
      <c r="M2017">
        <f t="shared" si="251"/>
        <v>30.157325100486023</v>
      </c>
      <c r="N2017">
        <f t="shared" si="252"/>
        <v>69.089965467549803</v>
      </c>
      <c r="Q2017">
        <f>VLOOKUP(D2017,'Manning''s Flow'!I$6:J$6004,2,TRUE)</f>
        <v>47.444330389703524</v>
      </c>
      <c r="R2017" s="12">
        <f t="shared" si="253"/>
        <v>34.004330389703526</v>
      </c>
      <c r="S2017">
        <f t="shared" si="254"/>
        <v>1156.2944852521148</v>
      </c>
      <c r="T2017">
        <f t="shared" si="255"/>
        <v>71.672063048197685</v>
      </c>
    </row>
    <row r="2018" spans="1:20" x14ac:dyDescent="0.3">
      <c r="A2018" s="1">
        <v>43900.267361111109</v>
      </c>
      <c r="B2018" s="15">
        <v>43874</v>
      </c>
      <c r="C2018" s="16">
        <v>0.69791666666666663</v>
      </c>
      <c r="D2018" s="13">
        <v>0.91</v>
      </c>
      <c r="E2018" s="13">
        <v>0.36</v>
      </c>
      <c r="F2018" s="13">
        <v>2.3E-2</v>
      </c>
      <c r="G2018" s="13">
        <f t="shared" si="248"/>
        <v>10.304</v>
      </c>
      <c r="H2018" s="13">
        <v>2.46E-2</v>
      </c>
      <c r="I2018" s="13">
        <v>11.0412811247931</v>
      </c>
      <c r="J2018" s="13"/>
      <c r="K2018">
        <f t="shared" si="249"/>
        <v>6.2574566069299324</v>
      </c>
      <c r="L2018" s="12">
        <f t="shared" si="250"/>
        <v>4.0465433930700678</v>
      </c>
      <c r="M2018">
        <f t="shared" si="251"/>
        <v>16.374513431999016</v>
      </c>
      <c r="N2018">
        <f t="shared" si="252"/>
        <v>64.667542218169771</v>
      </c>
      <c r="Q2018">
        <f>VLOOKUP(D2018,'Manning''s Flow'!I$6:J$6004,2,TRUE)</f>
        <v>40.435491092275441</v>
      </c>
      <c r="R2018" s="12">
        <f t="shared" si="253"/>
        <v>30.131491092275439</v>
      </c>
      <c r="S2018">
        <f t="shared" si="254"/>
        <v>907.9067554438742</v>
      </c>
      <c r="T2018">
        <f t="shared" si="255"/>
        <v>74.517435743550493</v>
      </c>
    </row>
    <row r="2019" spans="1:20" x14ac:dyDescent="0.3">
      <c r="A2019" s="1">
        <v>43900.270833333336</v>
      </c>
      <c r="B2019" s="15">
        <v>43874</v>
      </c>
      <c r="C2019" s="16">
        <v>0.70486111111111116</v>
      </c>
      <c r="D2019" s="13">
        <v>1.0720000000000001</v>
      </c>
      <c r="E2019" s="13">
        <v>0.4</v>
      </c>
      <c r="F2019" s="13">
        <v>3.2000000000000001E-2</v>
      </c>
      <c r="G2019" s="13">
        <f t="shared" si="248"/>
        <v>14.336</v>
      </c>
      <c r="H2019" s="13">
        <v>2.6000000000000002E-2</v>
      </c>
      <c r="I2019" s="13">
        <v>11.669646717261001</v>
      </c>
      <c r="J2019" s="13"/>
      <c r="K2019">
        <f t="shared" si="249"/>
        <v>10.137654214416989</v>
      </c>
      <c r="L2019" s="12">
        <f t="shared" si="250"/>
        <v>4.1983457855830117</v>
      </c>
      <c r="M2019">
        <f t="shared" si="251"/>
        <v>17.626107335322637</v>
      </c>
      <c r="N2019">
        <f t="shared" si="252"/>
        <v>41.413385155832685</v>
      </c>
      <c r="Q2019">
        <f>VLOOKUP(D2019,'Manning''s Flow'!I$6:J$6004,2,TRUE)</f>
        <v>57.340025310277909</v>
      </c>
      <c r="R2019" s="12">
        <f t="shared" si="253"/>
        <v>43.00402531027791</v>
      </c>
      <c r="S2019">
        <f t="shared" si="254"/>
        <v>1849.3461928870231</v>
      </c>
      <c r="T2019">
        <f t="shared" si="255"/>
        <v>74.998267052682408</v>
      </c>
    </row>
    <row r="2020" spans="1:20" x14ac:dyDescent="0.3">
      <c r="A2020" s="1">
        <v>43900.274305555555</v>
      </c>
      <c r="B2020" s="15">
        <v>43874</v>
      </c>
      <c r="C2020" s="16">
        <v>0.95486111111111116</v>
      </c>
      <c r="D2020" s="13">
        <v>0.97799999999999998</v>
      </c>
      <c r="E2020" s="13">
        <v>0.43</v>
      </c>
      <c r="F2020" s="13">
        <v>0.03</v>
      </c>
      <c r="G2020" s="13">
        <f t="shared" si="248"/>
        <v>13.44</v>
      </c>
      <c r="H2020" s="13">
        <v>2.5600000000000001E-2</v>
      </c>
      <c r="I2020" s="13">
        <v>11.4901136908416</v>
      </c>
      <c r="J2020" s="13"/>
      <c r="K2020">
        <f t="shared" si="249"/>
        <v>7.7368779138003587</v>
      </c>
      <c r="L2020" s="12">
        <f t="shared" si="250"/>
        <v>5.7031220861996408</v>
      </c>
      <c r="M2020">
        <f t="shared" si="251"/>
        <v>32.525601530098143</v>
      </c>
      <c r="N2020">
        <f t="shared" si="252"/>
        <v>73.713481713688623</v>
      </c>
      <c r="Q2020">
        <f>VLOOKUP(D2020,'Manning''s Flow'!I$6:J$6004,2,TRUE)</f>
        <v>46.406393991416216</v>
      </c>
      <c r="R2020" s="12">
        <f t="shared" si="253"/>
        <v>32.966393991416219</v>
      </c>
      <c r="S2020">
        <f t="shared" si="254"/>
        <v>1086.7831327972833</v>
      </c>
      <c r="T2020">
        <f t="shared" si="255"/>
        <v>71.038473701520545</v>
      </c>
    </row>
    <row r="2021" spans="1:20" x14ac:dyDescent="0.3">
      <c r="A2021" s="1">
        <v>43900.277777777781</v>
      </c>
      <c r="B2021" s="15">
        <v>43874</v>
      </c>
      <c r="C2021" s="16">
        <v>0.99305555555555547</v>
      </c>
      <c r="D2021" s="13">
        <v>1.0209999999999999</v>
      </c>
      <c r="E2021" s="13">
        <v>0.44</v>
      </c>
      <c r="F2021" s="13">
        <v>3.2000000000000001E-2</v>
      </c>
      <c r="G2021" s="13">
        <f t="shared" si="248"/>
        <v>14.336</v>
      </c>
      <c r="H2021" s="13">
        <v>2.7800000000000002E-2</v>
      </c>
      <c r="I2021" s="13">
        <v>12.4775453361483</v>
      </c>
      <c r="J2021" s="13"/>
      <c r="K2021">
        <f t="shared" si="249"/>
        <v>8.7820672458228231</v>
      </c>
      <c r="L2021" s="12">
        <f t="shared" si="250"/>
        <v>5.5539327541771772</v>
      </c>
      <c r="M2021">
        <f t="shared" si="251"/>
        <v>30.846169037922085</v>
      </c>
      <c r="N2021">
        <f t="shared" si="252"/>
        <v>63.24174705925757</v>
      </c>
      <c r="Q2021">
        <f>VLOOKUP(D2021,'Manning''s Flow'!I$6:J$6004,2,TRUE)</f>
        <v>51.718965961571946</v>
      </c>
      <c r="R2021" s="12">
        <f t="shared" si="253"/>
        <v>37.382965961571948</v>
      </c>
      <c r="S2021">
        <f t="shared" si="254"/>
        <v>1397.4861440840468</v>
      </c>
      <c r="T2021">
        <f t="shared" si="255"/>
        <v>72.280961667617476</v>
      </c>
    </row>
    <row r="2022" spans="1:20" x14ac:dyDescent="0.3">
      <c r="A2022" s="1">
        <v>43900.28125</v>
      </c>
      <c r="B2022" s="15">
        <v>43874</v>
      </c>
      <c r="C2022" s="16">
        <v>0.99652777777777779</v>
      </c>
      <c r="D2022" s="13">
        <v>1.046</v>
      </c>
      <c r="E2022" s="13">
        <v>0.41</v>
      </c>
      <c r="F2022" s="13">
        <v>3.1E-2</v>
      </c>
      <c r="G2022" s="13">
        <f t="shared" si="248"/>
        <v>13.888</v>
      </c>
      <c r="H2022" s="13">
        <v>2.8199999999999996E-2</v>
      </c>
      <c r="I2022" s="13">
        <v>12.657078362567697</v>
      </c>
      <c r="J2022" s="13"/>
      <c r="K2022">
        <f t="shared" si="249"/>
        <v>9.4305214702275482</v>
      </c>
      <c r="L2022" s="12">
        <f t="shared" si="250"/>
        <v>4.4574785297724517</v>
      </c>
      <c r="M2022">
        <f t="shared" si="251"/>
        <v>19.869114843382377</v>
      </c>
      <c r="N2022">
        <f t="shared" si="252"/>
        <v>47.266511654152438</v>
      </c>
      <c r="Q2022">
        <f>VLOOKUP(D2022,'Manning''s Flow'!I$6:J$6004,2,TRUE)</f>
        <v>53.930255254249616</v>
      </c>
      <c r="R2022" s="12">
        <f t="shared" si="253"/>
        <v>40.042255254249618</v>
      </c>
      <c r="S2022">
        <f t="shared" si="254"/>
        <v>1603.3822058464812</v>
      </c>
      <c r="T2022">
        <f t="shared" si="255"/>
        <v>74.24822127296413</v>
      </c>
    </row>
    <row r="2023" spans="1:20" x14ac:dyDescent="0.3">
      <c r="A2023" s="1">
        <v>43900.284722222219</v>
      </c>
      <c r="B2023" s="15">
        <v>43875</v>
      </c>
      <c r="C2023" s="16">
        <v>0.20486111111111113</v>
      </c>
      <c r="D2023" s="13">
        <v>1.038</v>
      </c>
      <c r="E2023" s="13">
        <v>0.47</v>
      </c>
      <c r="F2023" s="13">
        <v>3.5999999999999997E-2</v>
      </c>
      <c r="G2023" s="13">
        <f t="shared" si="248"/>
        <v>16.128</v>
      </c>
      <c r="H2023" s="13">
        <v>2.9599999999999998E-2</v>
      </c>
      <c r="I2023" s="13">
        <v>13.285443955035598</v>
      </c>
      <c r="J2023" s="13"/>
      <c r="K2023">
        <f t="shared" si="249"/>
        <v>9.2196925054786991</v>
      </c>
      <c r="L2023" s="12">
        <f t="shared" si="250"/>
        <v>6.908307494521301</v>
      </c>
      <c r="M2023">
        <f t="shared" si="251"/>
        <v>47.724712438859179</v>
      </c>
      <c r="N2023">
        <f t="shared" si="252"/>
        <v>74.929912146377077</v>
      </c>
      <c r="Q2023">
        <f>VLOOKUP(D2023,'Manning''s Flow'!I$6:J$6004,2,TRUE)</f>
        <v>52.818432402828279</v>
      </c>
      <c r="R2023" s="12">
        <f t="shared" si="253"/>
        <v>36.690432402828279</v>
      </c>
      <c r="S2023">
        <f t="shared" si="254"/>
        <v>1346.1878299065113</v>
      </c>
      <c r="T2023">
        <f t="shared" si="255"/>
        <v>69.465205106813443</v>
      </c>
    </row>
    <row r="2024" spans="1:20" x14ac:dyDescent="0.3">
      <c r="A2024" s="1">
        <v>43900.288194444445</v>
      </c>
      <c r="B2024" s="15">
        <v>43875</v>
      </c>
      <c r="C2024" s="16">
        <v>0.20833333333333334</v>
      </c>
      <c r="D2024" s="13">
        <v>1.0629999999999999</v>
      </c>
      <c r="E2024" s="13">
        <v>0.44</v>
      </c>
      <c r="F2024" s="13">
        <v>3.5000000000000003E-2</v>
      </c>
      <c r="G2024" s="13">
        <f t="shared" si="248"/>
        <v>15.680000000000001</v>
      </c>
      <c r="H2024" s="13">
        <v>3.0599999999999999E-2</v>
      </c>
      <c r="I2024" s="13">
        <v>13.7342765210841</v>
      </c>
      <c r="J2024" s="13"/>
      <c r="K2024">
        <f t="shared" si="249"/>
        <v>9.8890520115471894</v>
      </c>
      <c r="L2024" s="12">
        <f t="shared" si="250"/>
        <v>5.7909479884528121</v>
      </c>
      <c r="M2024">
        <f t="shared" si="251"/>
        <v>33.535078604965669</v>
      </c>
      <c r="N2024">
        <f t="shared" si="252"/>
        <v>58.559182231935601</v>
      </c>
      <c r="Q2024">
        <f>VLOOKUP(D2024,'Manning''s Flow'!I$6:J$6004,2,TRUE)</f>
        <v>56.191035573041567</v>
      </c>
      <c r="R2024" s="12">
        <f t="shared" si="253"/>
        <v>40.511035573041568</v>
      </c>
      <c r="S2024">
        <f t="shared" si="254"/>
        <v>1641.1440032002392</v>
      </c>
      <c r="T2024">
        <f t="shared" si="255"/>
        <v>72.095193049756318</v>
      </c>
    </row>
    <row r="2025" spans="1:20" x14ac:dyDescent="0.3">
      <c r="A2025" s="1">
        <v>43900.291666666664</v>
      </c>
      <c r="B2025" s="15">
        <v>43875</v>
      </c>
      <c r="C2025" s="16">
        <v>0.22222222222222221</v>
      </c>
      <c r="D2025" s="13">
        <v>1.1319999999999999</v>
      </c>
      <c r="E2025" s="13">
        <v>0.43</v>
      </c>
      <c r="F2025" s="13">
        <v>3.6999999999999998E-2</v>
      </c>
      <c r="G2025" s="13">
        <f t="shared" si="248"/>
        <v>16.576000000000001</v>
      </c>
      <c r="H2025" s="13">
        <v>3.3000000000000002E-2</v>
      </c>
      <c r="I2025" s="13">
        <v>14.811474679600501</v>
      </c>
      <c r="J2025" s="13"/>
      <c r="K2025">
        <f t="shared" si="249"/>
        <v>11.901157229453212</v>
      </c>
      <c r="L2025" s="12">
        <f t="shared" si="250"/>
        <v>4.674842770546789</v>
      </c>
      <c r="M2025">
        <f t="shared" si="251"/>
        <v>21.854154929333578</v>
      </c>
      <c r="N2025">
        <f t="shared" si="252"/>
        <v>39.280573144411527</v>
      </c>
      <c r="Q2025">
        <f>VLOOKUP(D2025,'Manning''s Flow'!I$6:J$6004,2,TRUE)</f>
        <v>64.495348653578901</v>
      </c>
      <c r="R2025" s="12">
        <f t="shared" si="253"/>
        <v>47.919348653578901</v>
      </c>
      <c r="S2025">
        <f t="shared" si="254"/>
        <v>2296.2639753832541</v>
      </c>
      <c r="T2025">
        <f t="shared" si="255"/>
        <v>74.298921788865798</v>
      </c>
    </row>
    <row r="2026" spans="1:20" x14ac:dyDescent="0.3">
      <c r="A2026" s="1">
        <v>43900.295138888891</v>
      </c>
      <c r="B2026" s="15">
        <v>43875</v>
      </c>
      <c r="C2026" s="16">
        <v>0.22569444444444445</v>
      </c>
      <c r="D2026" s="13">
        <v>1.1910000000000001</v>
      </c>
      <c r="E2026" s="13">
        <v>0.46</v>
      </c>
      <c r="F2026" s="13">
        <v>4.2999999999999997E-2</v>
      </c>
      <c r="G2026" s="13">
        <f t="shared" si="248"/>
        <v>19.263999999999999</v>
      </c>
      <c r="H2026" s="13">
        <v>3.2800000000000003E-2</v>
      </c>
      <c r="I2026" s="13">
        <v>14.721708166390801</v>
      </c>
      <c r="J2026" s="13"/>
      <c r="K2026">
        <f t="shared" si="249"/>
        <v>13.821952519515721</v>
      </c>
      <c r="L2026" s="12">
        <f t="shared" si="250"/>
        <v>5.4420474804842787</v>
      </c>
      <c r="M2026">
        <f t="shared" si="251"/>
        <v>29.615880779845284</v>
      </c>
      <c r="N2026">
        <f t="shared" si="252"/>
        <v>39.372494391081524</v>
      </c>
      <c r="Q2026">
        <f>VLOOKUP(D2026,'Manning''s Flow'!I$6:J$6004,2,TRUE)</f>
        <v>72.101123435331402</v>
      </c>
      <c r="R2026" s="12">
        <f t="shared" si="253"/>
        <v>52.837123435331407</v>
      </c>
      <c r="S2026">
        <f t="shared" si="254"/>
        <v>2791.7616129204475</v>
      </c>
      <c r="T2026">
        <f t="shared" si="255"/>
        <v>73.281969708449594</v>
      </c>
    </row>
    <row r="2027" spans="1:20" x14ac:dyDescent="0.3">
      <c r="A2027" s="1">
        <v>43900.298611111109</v>
      </c>
      <c r="B2027" s="15">
        <v>43875</v>
      </c>
      <c r="C2027" s="16">
        <v>0.24652777777777779</v>
      </c>
      <c r="D2027" s="13">
        <v>1.2</v>
      </c>
      <c r="E2027" s="13">
        <v>0.48</v>
      </c>
      <c r="F2027" s="13">
        <v>4.4999999999999998E-2</v>
      </c>
      <c r="G2027" s="13">
        <f t="shared" si="248"/>
        <v>20.16</v>
      </c>
      <c r="H2027" s="13">
        <v>3.2000000000000001E-2</v>
      </c>
      <c r="I2027" s="13">
        <v>14.362642113551999</v>
      </c>
      <c r="J2027" s="13"/>
      <c r="K2027">
        <f t="shared" si="249"/>
        <v>14.131807139233956</v>
      </c>
      <c r="L2027" s="12">
        <f t="shared" si="250"/>
        <v>6.028192860766044</v>
      </c>
      <c r="M2027">
        <f t="shared" si="251"/>
        <v>36.339109166590703</v>
      </c>
      <c r="N2027">
        <f t="shared" si="252"/>
        <v>42.656914302418187</v>
      </c>
      <c r="Q2027">
        <f>VLOOKUP(D2027,'Manning''s Flow'!I$6:J$6004,2,TRUE)</f>
        <v>73.412768392873616</v>
      </c>
      <c r="R2027" s="12">
        <f t="shared" si="253"/>
        <v>53.25276839287362</v>
      </c>
      <c r="S2027">
        <f t="shared" si="254"/>
        <v>2835.8573415050396</v>
      </c>
      <c r="T2027">
        <f t="shared" si="255"/>
        <v>72.538836987985064</v>
      </c>
    </row>
    <row r="2028" spans="1:20" x14ac:dyDescent="0.3">
      <c r="A2028" s="1">
        <v>43900.302083333336</v>
      </c>
      <c r="B2028" s="15">
        <v>43875</v>
      </c>
      <c r="C2028" s="16">
        <v>0.25694444444444448</v>
      </c>
      <c r="D2028" s="13">
        <v>0.995</v>
      </c>
      <c r="E2028" s="13">
        <v>0.37</v>
      </c>
      <c r="F2028" s="13">
        <v>2.5999999999999999E-2</v>
      </c>
      <c r="G2028" s="13">
        <f t="shared" si="248"/>
        <v>11.648</v>
      </c>
      <c r="H2028" s="13">
        <v>2.5600000000000001E-2</v>
      </c>
      <c r="I2028" s="13">
        <v>11.4901136908416</v>
      </c>
      <c r="J2028" s="13"/>
      <c r="K2028">
        <f t="shared" si="249"/>
        <v>8.1396558096096463</v>
      </c>
      <c r="L2028" s="12">
        <f t="shared" si="250"/>
        <v>3.5083441903903534</v>
      </c>
      <c r="M2028">
        <f t="shared" si="251"/>
        <v>12.308478958245745</v>
      </c>
      <c r="N2028">
        <f t="shared" si="252"/>
        <v>43.101873991384451</v>
      </c>
      <c r="Q2028">
        <f>VLOOKUP(D2028,'Manning''s Flow'!I$6:J$6004,2,TRUE)</f>
        <v>48.49453859173542</v>
      </c>
      <c r="R2028" s="12">
        <f t="shared" si="253"/>
        <v>36.846538591735424</v>
      </c>
      <c r="S2028">
        <f t="shared" si="254"/>
        <v>1357.6674061922479</v>
      </c>
      <c r="T2028">
        <f t="shared" si="255"/>
        <v>75.980800440103408</v>
      </c>
    </row>
    <row r="2029" spans="1:20" x14ac:dyDescent="0.3">
      <c r="A2029" s="1">
        <v>43900.305555555555</v>
      </c>
      <c r="B2029" s="15">
        <v>43875</v>
      </c>
      <c r="C2029" s="16">
        <v>0.28819444444444448</v>
      </c>
      <c r="D2029" s="13">
        <v>1.012</v>
      </c>
      <c r="E2029" s="13">
        <v>0.38</v>
      </c>
      <c r="F2029" s="13">
        <v>2.7E-2</v>
      </c>
      <c r="G2029" s="13">
        <f t="shared" si="248"/>
        <v>12.096</v>
      </c>
      <c r="H2029" s="13">
        <v>2.9399999999999999E-2</v>
      </c>
      <c r="I2029" s="13">
        <v>13.195677441825898</v>
      </c>
      <c r="J2029" s="13"/>
      <c r="K2029">
        <f t="shared" si="249"/>
        <v>8.5560426673884873</v>
      </c>
      <c r="L2029" s="12">
        <f t="shared" si="250"/>
        <v>3.5399573326115128</v>
      </c>
      <c r="M2029">
        <f t="shared" si="251"/>
        <v>12.531297916710017</v>
      </c>
      <c r="N2029">
        <f t="shared" si="252"/>
        <v>41.373769045169965</v>
      </c>
      <c r="Q2029">
        <f>VLOOKUP(D2029,'Manning''s Flow'!I$6:J$6004,2,TRUE)</f>
        <v>50.631839368260103</v>
      </c>
      <c r="R2029" s="12">
        <f t="shared" si="253"/>
        <v>38.535839368260099</v>
      </c>
      <c r="S2029">
        <f t="shared" si="254"/>
        <v>1485.010915816345</v>
      </c>
      <c r="T2029">
        <f t="shared" si="255"/>
        <v>76.109894187287424</v>
      </c>
    </row>
    <row r="2030" spans="1:20" x14ac:dyDescent="0.3">
      <c r="A2030" s="1">
        <v>43900.309027777781</v>
      </c>
      <c r="B2030" s="15">
        <v>43875</v>
      </c>
      <c r="C2030" s="16">
        <v>0.30208333333333331</v>
      </c>
      <c r="D2030" s="13">
        <v>1.0720000000000001</v>
      </c>
      <c r="E2030" s="13">
        <v>0.41</v>
      </c>
      <c r="F2030" s="13">
        <v>3.2000000000000001E-2</v>
      </c>
      <c r="G2030" s="13">
        <f t="shared" si="248"/>
        <v>14.336</v>
      </c>
      <c r="H2030" s="13">
        <v>2.9000000000000005E-2</v>
      </c>
      <c r="I2030" s="13">
        <v>13.016144415406501</v>
      </c>
      <c r="J2030" s="13"/>
      <c r="K2030">
        <f t="shared" si="249"/>
        <v>10.137654214416989</v>
      </c>
      <c r="L2030" s="12">
        <f t="shared" si="250"/>
        <v>4.1983457855830117</v>
      </c>
      <c r="M2030">
        <f t="shared" si="251"/>
        <v>17.626107335322637</v>
      </c>
      <c r="N2030">
        <f t="shared" si="252"/>
        <v>41.413385155832685</v>
      </c>
      <c r="Q2030">
        <f>VLOOKUP(D2030,'Manning''s Flow'!I$6:J$6004,2,TRUE)</f>
        <v>57.340025310277909</v>
      </c>
      <c r="R2030" s="12">
        <f t="shared" si="253"/>
        <v>43.00402531027791</v>
      </c>
      <c r="S2030">
        <f t="shared" si="254"/>
        <v>1849.3461928870231</v>
      </c>
      <c r="T2030">
        <f t="shared" si="255"/>
        <v>74.998267052682408</v>
      </c>
    </row>
    <row r="2031" spans="1:20" x14ac:dyDescent="0.3">
      <c r="A2031" s="1">
        <v>43900.3125</v>
      </c>
      <c r="B2031" s="15">
        <v>43875</v>
      </c>
      <c r="C2031" s="16">
        <v>0.3298611111111111</v>
      </c>
      <c r="D2031" s="13">
        <v>1.0720000000000001</v>
      </c>
      <c r="E2031" s="13">
        <v>0.4</v>
      </c>
      <c r="F2031" s="13">
        <v>3.1E-2</v>
      </c>
      <c r="G2031" s="13">
        <f t="shared" si="248"/>
        <v>13.888</v>
      </c>
      <c r="H2031" s="13">
        <v>2.8399999999999998E-2</v>
      </c>
      <c r="I2031" s="13">
        <v>12.746844875777398</v>
      </c>
      <c r="J2031" s="13"/>
      <c r="K2031">
        <f t="shared" si="249"/>
        <v>10.137654214416989</v>
      </c>
      <c r="L2031" s="12">
        <f t="shared" si="250"/>
        <v>3.7503457855830113</v>
      </c>
      <c r="M2031">
        <f t="shared" si="251"/>
        <v>14.065093511440255</v>
      </c>
      <c r="N2031">
        <f t="shared" si="252"/>
        <v>36.994216869712908</v>
      </c>
      <c r="Q2031">
        <f>VLOOKUP(D2031,'Manning''s Flow'!I$6:J$6004,2,TRUE)</f>
        <v>57.340025310277909</v>
      </c>
      <c r="R2031" s="12">
        <f t="shared" si="253"/>
        <v>43.452025310277911</v>
      </c>
      <c r="S2031">
        <f t="shared" si="254"/>
        <v>1888.0785035650322</v>
      </c>
      <c r="T2031">
        <f t="shared" si="255"/>
        <v>75.779571207286082</v>
      </c>
    </row>
    <row r="2032" spans="1:20" x14ac:dyDescent="0.3">
      <c r="A2032" s="1">
        <v>43900.315972222219</v>
      </c>
      <c r="B2032" s="15">
        <v>43875</v>
      </c>
      <c r="C2032" s="16">
        <v>0.58333333333333337</v>
      </c>
      <c r="D2032" s="13">
        <v>1.0289999999999999</v>
      </c>
      <c r="E2032" s="13">
        <v>0.37</v>
      </c>
      <c r="F2032" s="13">
        <v>2.8000000000000001E-2</v>
      </c>
      <c r="G2032" s="13">
        <f t="shared" si="248"/>
        <v>12.544</v>
      </c>
      <c r="H2032" s="13">
        <v>2.4E-2</v>
      </c>
      <c r="I2032" s="13">
        <v>10.771981585163999</v>
      </c>
      <c r="J2032" s="13"/>
      <c r="K2032">
        <f t="shared" si="249"/>
        <v>8.9862580882768359</v>
      </c>
      <c r="L2032" s="12">
        <f t="shared" si="250"/>
        <v>3.5577419117231646</v>
      </c>
      <c r="M2032">
        <f t="shared" si="251"/>
        <v>12.657527510431597</v>
      </c>
      <c r="N2032">
        <f t="shared" si="252"/>
        <v>39.59091622757277</v>
      </c>
      <c r="Q2032">
        <f>VLOOKUP(D2032,'Manning''s Flow'!I$6:J$6004,2,TRUE)</f>
        <v>51.718965961571946</v>
      </c>
      <c r="R2032" s="12">
        <f t="shared" si="253"/>
        <v>39.174965961571942</v>
      </c>
      <c r="S2032">
        <f t="shared" si="254"/>
        <v>1534.6779580903203</v>
      </c>
      <c r="T2032">
        <f t="shared" si="255"/>
        <v>75.745841459165277</v>
      </c>
    </row>
    <row r="2033" spans="1:20" x14ac:dyDescent="0.3">
      <c r="A2033" s="1">
        <v>43900.319444444445</v>
      </c>
      <c r="B2033" s="15">
        <v>43875</v>
      </c>
      <c r="C2033" s="16">
        <v>0.63541666666666663</v>
      </c>
      <c r="D2033" s="13">
        <v>0.995</v>
      </c>
      <c r="E2033" s="13">
        <v>0.28000000000000003</v>
      </c>
      <c r="F2033" s="13">
        <v>0.02</v>
      </c>
      <c r="G2033" s="13">
        <f t="shared" si="248"/>
        <v>8.9600000000000009</v>
      </c>
      <c r="H2033" s="13">
        <v>2.1000000000000001E-2</v>
      </c>
      <c r="I2033" s="13">
        <v>9.4254838870184994</v>
      </c>
      <c r="J2033" s="13"/>
      <c r="K2033">
        <f t="shared" si="249"/>
        <v>8.1396558096096463</v>
      </c>
      <c r="L2033" s="12">
        <f t="shared" si="250"/>
        <v>0.82034419039035456</v>
      </c>
      <c r="M2033">
        <f t="shared" si="251"/>
        <v>0.67296459070720627</v>
      </c>
      <c r="N2033">
        <f t="shared" si="252"/>
        <v>10.078364608757282</v>
      </c>
      <c r="Q2033">
        <f>VLOOKUP(D2033,'Manning''s Flow'!I$6:J$6004,2,TRUE)</f>
        <v>48.49453859173542</v>
      </c>
      <c r="R2033" s="12">
        <f t="shared" si="253"/>
        <v>39.534538591735419</v>
      </c>
      <c r="S2033">
        <f t="shared" si="254"/>
        <v>1562.9797416614172</v>
      </c>
      <c r="T2033">
        <f t="shared" si="255"/>
        <v>81.523692646233386</v>
      </c>
    </row>
    <row r="2034" spans="1:20" x14ac:dyDescent="0.3">
      <c r="A2034" s="1">
        <v>43900.322916666664</v>
      </c>
      <c r="B2034" s="15">
        <v>43875</v>
      </c>
      <c r="C2034" s="16">
        <v>0.80555555555555547</v>
      </c>
      <c r="D2034" s="13">
        <v>1.046</v>
      </c>
      <c r="E2034" s="13">
        <v>0.39</v>
      </c>
      <c r="F2034" s="13">
        <v>2.9000000000000001E-2</v>
      </c>
      <c r="G2034" s="13">
        <f t="shared" si="248"/>
        <v>12.992000000000001</v>
      </c>
      <c r="H2034" s="13">
        <v>2.52E-2</v>
      </c>
      <c r="I2034" s="13">
        <v>11.310580664422199</v>
      </c>
      <c r="J2034" s="13"/>
      <c r="K2034">
        <f t="shared" si="249"/>
        <v>9.4305214702275482</v>
      </c>
      <c r="L2034" s="12">
        <f t="shared" si="250"/>
        <v>3.5614785297724527</v>
      </c>
      <c r="M2034">
        <f t="shared" si="251"/>
        <v>12.684129318030152</v>
      </c>
      <c r="N2034">
        <f t="shared" si="252"/>
        <v>37.765446386142614</v>
      </c>
      <c r="Q2034">
        <f>VLOOKUP(D2034,'Manning''s Flow'!I$6:J$6004,2,TRUE)</f>
        <v>53.930255254249616</v>
      </c>
      <c r="R2034" s="12">
        <f t="shared" si="253"/>
        <v>40.938255254249611</v>
      </c>
      <c r="S2034">
        <f t="shared" si="254"/>
        <v>1675.940743262096</v>
      </c>
      <c r="T2034">
        <f t="shared" si="255"/>
        <v>75.909626352127731</v>
      </c>
    </row>
    <row r="2035" spans="1:20" x14ac:dyDescent="0.3">
      <c r="A2035" s="1">
        <v>43900.326388888891</v>
      </c>
      <c r="B2035" s="15">
        <v>43875</v>
      </c>
      <c r="C2035" s="16">
        <v>0.80902777777777779</v>
      </c>
      <c r="D2035" s="13">
        <v>1.0629999999999999</v>
      </c>
      <c r="E2035" s="13">
        <v>0.39</v>
      </c>
      <c r="F2035" s="13">
        <v>3.1E-2</v>
      </c>
      <c r="G2035" s="13">
        <f t="shared" si="248"/>
        <v>13.888</v>
      </c>
      <c r="H2035" s="13">
        <v>2.64E-2</v>
      </c>
      <c r="I2035" s="13">
        <v>11.8491797436804</v>
      </c>
      <c r="J2035" s="13"/>
      <c r="K2035">
        <f t="shared" si="249"/>
        <v>9.8890520115471894</v>
      </c>
      <c r="L2035" s="12">
        <f t="shared" si="250"/>
        <v>3.9989479884528105</v>
      </c>
      <c r="M2035">
        <f t="shared" si="251"/>
        <v>15.991585014350779</v>
      </c>
      <c r="N2035">
        <f t="shared" si="252"/>
        <v>40.438132834000093</v>
      </c>
      <c r="Q2035">
        <f>VLOOKUP(D2035,'Manning''s Flow'!I$6:J$6004,2,TRUE)</f>
        <v>56.191035573041567</v>
      </c>
      <c r="R2035" s="12">
        <f t="shared" si="253"/>
        <v>42.303035573041569</v>
      </c>
      <c r="S2035">
        <f t="shared" si="254"/>
        <v>1789.5468186940204</v>
      </c>
      <c r="T2035">
        <f t="shared" si="255"/>
        <v>75.284313844069899</v>
      </c>
    </row>
    <row r="2036" spans="1:20" x14ac:dyDescent="0.3">
      <c r="A2036" s="1">
        <v>43900.329861111109</v>
      </c>
      <c r="B2036" s="15">
        <v>43876</v>
      </c>
      <c r="C2036" s="16">
        <v>0.19444444444444445</v>
      </c>
      <c r="D2036" s="13">
        <v>1.0289999999999999</v>
      </c>
      <c r="E2036" s="13">
        <v>0.37</v>
      </c>
      <c r="F2036" s="13">
        <v>2.7E-2</v>
      </c>
      <c r="G2036" s="13">
        <f t="shared" si="248"/>
        <v>12.096</v>
      </c>
      <c r="H2036" s="13">
        <v>2.6800000000000001E-2</v>
      </c>
      <c r="I2036" s="13">
        <v>12.0287127700998</v>
      </c>
      <c r="J2036" s="13"/>
      <c r="K2036">
        <f t="shared" si="249"/>
        <v>8.9862580882768359</v>
      </c>
      <c r="L2036" s="12">
        <f t="shared" si="250"/>
        <v>3.1097419117231642</v>
      </c>
      <c r="M2036">
        <f t="shared" si="251"/>
        <v>9.6704947575276403</v>
      </c>
      <c r="N2036">
        <f t="shared" si="252"/>
        <v>34.605526362302314</v>
      </c>
      <c r="Q2036">
        <f>VLOOKUP(D2036,'Manning''s Flow'!I$6:J$6004,2,TRUE)</f>
        <v>51.718965961571946</v>
      </c>
      <c r="R2036" s="12">
        <f t="shared" si="253"/>
        <v>39.62296596157195</v>
      </c>
      <c r="S2036">
        <f t="shared" si="254"/>
        <v>1569.9794315918894</v>
      </c>
      <c r="T2036">
        <f t="shared" si="255"/>
        <v>76.612061407052252</v>
      </c>
    </row>
    <row r="2037" spans="1:20" x14ac:dyDescent="0.3">
      <c r="A2037" s="1">
        <v>43900.333333333336</v>
      </c>
      <c r="B2037" s="15">
        <v>43876</v>
      </c>
      <c r="C2037" s="16">
        <v>0.22222222222222221</v>
      </c>
      <c r="D2037" s="13">
        <v>1.1399999999999999</v>
      </c>
      <c r="E2037" s="13">
        <v>0.41</v>
      </c>
      <c r="F2037" s="13">
        <v>3.5999999999999997E-2</v>
      </c>
      <c r="G2037" s="13">
        <f t="shared" si="248"/>
        <v>16.128</v>
      </c>
      <c r="H2037" s="13">
        <v>2.98E-2</v>
      </c>
      <c r="I2037" s="13">
        <v>13.375210468245299</v>
      </c>
      <c r="J2037" s="13"/>
      <c r="K2037">
        <f t="shared" si="249"/>
        <v>12.150550284490198</v>
      </c>
      <c r="L2037" s="12">
        <f t="shared" si="250"/>
        <v>3.9774497155098025</v>
      </c>
      <c r="M2037">
        <f t="shared" si="251"/>
        <v>15.820106239409009</v>
      </c>
      <c r="N2037">
        <f t="shared" si="252"/>
        <v>32.734729064797122</v>
      </c>
      <c r="Q2037">
        <f>VLOOKUP(D2037,'Manning''s Flow'!I$6:J$6004,2,TRUE)</f>
        <v>65.731609820338207</v>
      </c>
      <c r="R2037" s="12">
        <f t="shared" si="253"/>
        <v>49.603609820338207</v>
      </c>
      <c r="S2037">
        <f t="shared" si="254"/>
        <v>2460.5181072083528</v>
      </c>
      <c r="T2037">
        <f t="shared" si="255"/>
        <v>75.463859710598797</v>
      </c>
    </row>
    <row r="2038" spans="1:20" x14ac:dyDescent="0.3">
      <c r="A2038" s="1">
        <v>43900.336805555555</v>
      </c>
      <c r="B2038" s="15">
        <v>43876</v>
      </c>
      <c r="C2038" s="16">
        <v>0.22569444444444445</v>
      </c>
      <c r="D2038" s="13">
        <v>1.1060000000000001</v>
      </c>
      <c r="E2038" s="13">
        <v>0.39</v>
      </c>
      <c r="F2038" s="13">
        <v>3.3000000000000002E-2</v>
      </c>
      <c r="G2038" s="13">
        <f t="shared" si="248"/>
        <v>14.784000000000001</v>
      </c>
      <c r="H2038" s="13">
        <v>0.03</v>
      </c>
      <c r="I2038" s="13">
        <v>13.464976981454999</v>
      </c>
      <c r="J2038" s="13"/>
      <c r="K2038">
        <f t="shared" si="249"/>
        <v>11.114023833851421</v>
      </c>
      <c r="L2038" s="12">
        <f t="shared" si="250"/>
        <v>3.6699761661485795</v>
      </c>
      <c r="M2038">
        <f t="shared" si="251"/>
        <v>13.468725060098626</v>
      </c>
      <c r="N2038">
        <f t="shared" si="252"/>
        <v>33.021129169891267</v>
      </c>
      <c r="Q2038">
        <f>VLOOKUP(D2038,'Manning''s Flow'!I$6:J$6004,2,TRUE)</f>
        <v>60.861582995755867</v>
      </c>
      <c r="R2038" s="12">
        <f t="shared" si="253"/>
        <v>46.077582995755868</v>
      </c>
      <c r="S2038">
        <f t="shared" si="254"/>
        <v>2123.1436547307703</v>
      </c>
      <c r="T2038">
        <f t="shared" si="255"/>
        <v>75.708814538999178</v>
      </c>
    </row>
    <row r="2039" spans="1:20" x14ac:dyDescent="0.3">
      <c r="A2039" s="1">
        <v>43900.340277777781</v>
      </c>
      <c r="B2039" s="15">
        <v>43876</v>
      </c>
      <c r="C2039" s="16">
        <v>0.28125</v>
      </c>
      <c r="D2039" s="13">
        <v>0.97</v>
      </c>
      <c r="E2039" s="13">
        <v>0.34</v>
      </c>
      <c r="F2039" s="13">
        <v>2.4E-2</v>
      </c>
      <c r="G2039" s="13">
        <f t="shared" si="248"/>
        <v>10.752000000000001</v>
      </c>
      <c r="H2039" s="13">
        <v>2.6600000000000002E-2</v>
      </c>
      <c r="I2039" s="13">
        <v>11.9389462568901</v>
      </c>
      <c r="J2039" s="13"/>
      <c r="K2039">
        <f t="shared" si="249"/>
        <v>7.5519817297702891</v>
      </c>
      <c r="L2039" s="12">
        <f t="shared" si="250"/>
        <v>3.2000182702297115</v>
      </c>
      <c r="M2039">
        <f t="shared" si="251"/>
        <v>10.240116929803955</v>
      </c>
      <c r="N2039">
        <f t="shared" si="252"/>
        <v>42.37322579337129</v>
      </c>
      <c r="Q2039">
        <f>VLOOKUP(D2039,'Manning''s Flow'!I$6:J$6004,2,TRUE)</f>
        <v>46.406393991416216</v>
      </c>
      <c r="R2039" s="12">
        <f t="shared" si="253"/>
        <v>35.654393991416214</v>
      </c>
      <c r="S2039">
        <f t="shared" si="254"/>
        <v>1271.2358108951366</v>
      </c>
      <c r="T2039">
        <f t="shared" si="255"/>
        <v>76.830778961216424</v>
      </c>
    </row>
    <row r="2040" spans="1:20" x14ac:dyDescent="0.3">
      <c r="A2040" s="1">
        <v>43900.34375</v>
      </c>
      <c r="B2040" s="15">
        <v>43876</v>
      </c>
      <c r="C2040" s="16">
        <v>0.31597222222222221</v>
      </c>
      <c r="D2040" s="13">
        <v>1.0549999999999999</v>
      </c>
      <c r="E2040" s="13">
        <v>0.42</v>
      </c>
      <c r="F2040" s="13">
        <v>3.2000000000000001E-2</v>
      </c>
      <c r="G2040" s="13">
        <f t="shared" si="248"/>
        <v>14.336</v>
      </c>
      <c r="H2040" s="13">
        <v>2.7400000000000001E-2</v>
      </c>
      <c r="I2040" s="13">
        <v>12.2980123097289</v>
      </c>
      <c r="J2040" s="13"/>
      <c r="K2040">
        <f t="shared" si="249"/>
        <v>9.6714817970086226</v>
      </c>
      <c r="L2040" s="12">
        <f t="shared" si="250"/>
        <v>4.6645182029913776</v>
      </c>
      <c r="M2040">
        <f t="shared" si="251"/>
        <v>21.757730066037912</v>
      </c>
      <c r="N2040">
        <f t="shared" si="252"/>
        <v>48.229612596015095</v>
      </c>
      <c r="Q2040">
        <f>VLOOKUP(D2040,'Manning''s Flow'!I$6:J$6004,2,TRUE)</f>
        <v>55.054450904775386</v>
      </c>
      <c r="R2040" s="12">
        <f t="shared" si="253"/>
        <v>40.718450904775388</v>
      </c>
      <c r="S2040">
        <f t="shared" si="254"/>
        <v>1657.9922440846035</v>
      </c>
      <c r="T2040">
        <f t="shared" si="255"/>
        <v>73.960325161000739</v>
      </c>
    </row>
    <row r="2041" spans="1:20" x14ac:dyDescent="0.3">
      <c r="A2041" s="1">
        <v>43900.347222222219</v>
      </c>
      <c r="B2041" s="15">
        <v>43876</v>
      </c>
      <c r="C2041" s="16">
        <v>0.99305555555555547</v>
      </c>
      <c r="D2041" s="13">
        <v>1.0720000000000001</v>
      </c>
      <c r="E2041" s="13">
        <v>0.42</v>
      </c>
      <c r="F2041" s="13">
        <v>3.3000000000000002E-2</v>
      </c>
      <c r="G2041" s="13">
        <f t="shared" si="248"/>
        <v>14.784000000000001</v>
      </c>
      <c r="H2041" s="13">
        <v>2.7000000000000003E-2</v>
      </c>
      <c r="I2041" s="13">
        <v>12.118479283309501</v>
      </c>
      <c r="J2041" s="13"/>
      <c r="K2041">
        <f t="shared" si="249"/>
        <v>10.137654214416989</v>
      </c>
      <c r="L2041" s="12">
        <f t="shared" si="250"/>
        <v>4.6463457855830121</v>
      </c>
      <c r="M2041">
        <f t="shared" si="251"/>
        <v>21.588529159205017</v>
      </c>
      <c r="N2041">
        <f t="shared" si="252"/>
        <v>45.832553441952463</v>
      </c>
      <c r="Q2041">
        <f>VLOOKUP(D2041,'Manning''s Flow'!I$6:J$6004,2,TRUE)</f>
        <v>57.340025310277909</v>
      </c>
      <c r="R2041" s="12">
        <f t="shared" si="253"/>
        <v>42.55602531027791</v>
      </c>
      <c r="S2041">
        <f t="shared" si="254"/>
        <v>1811.015290209014</v>
      </c>
      <c r="T2041">
        <f t="shared" si="255"/>
        <v>74.216962898078734</v>
      </c>
    </row>
    <row r="2042" spans="1:20" x14ac:dyDescent="0.3">
      <c r="A2042" s="1">
        <v>43900.350694444445</v>
      </c>
      <c r="B2042" s="15">
        <v>43877</v>
      </c>
      <c r="C2042" s="16">
        <v>0.125</v>
      </c>
      <c r="D2042" s="13">
        <v>1.004</v>
      </c>
      <c r="E2042" s="13">
        <v>0.31</v>
      </c>
      <c r="F2042" s="13">
        <v>2.3E-2</v>
      </c>
      <c r="G2042" s="13">
        <f t="shared" si="248"/>
        <v>10.304</v>
      </c>
      <c r="H2042" s="13">
        <v>2.2199999999999998E-2</v>
      </c>
      <c r="I2042" s="13">
        <v>9.964082966276699</v>
      </c>
      <c r="J2042" s="13"/>
      <c r="K2042">
        <f t="shared" si="249"/>
        <v>8.3583867262166649</v>
      </c>
      <c r="L2042" s="12">
        <f t="shared" si="250"/>
        <v>1.9456132737833354</v>
      </c>
      <c r="M2042">
        <f t="shared" si="251"/>
        <v>3.7854110111219081</v>
      </c>
      <c r="N2042">
        <f t="shared" si="252"/>
        <v>23.277378009811191</v>
      </c>
      <c r="Q2042">
        <f>VLOOKUP(D2042,'Manning''s Flow'!I$6:J$6004,2,TRUE)</f>
        <v>49.557035884330887</v>
      </c>
      <c r="R2042" s="12">
        <f t="shared" si="253"/>
        <v>39.253035884330885</v>
      </c>
      <c r="S2042">
        <f t="shared" si="254"/>
        <v>1540.800826136568</v>
      </c>
      <c r="T2042">
        <f t="shared" si="255"/>
        <v>79.207795994800506</v>
      </c>
    </row>
    <row r="2043" spans="1:20" x14ac:dyDescent="0.3">
      <c r="A2043" s="1">
        <v>43900.354166666664</v>
      </c>
      <c r="B2043" s="15">
        <v>43877</v>
      </c>
      <c r="C2043" s="16">
        <v>0.21180555555555555</v>
      </c>
      <c r="D2043" s="13">
        <v>1.081</v>
      </c>
      <c r="E2043" s="13">
        <v>0.39</v>
      </c>
      <c r="F2043" s="13">
        <v>3.2000000000000001E-2</v>
      </c>
      <c r="G2043" s="13">
        <f t="shared" si="248"/>
        <v>14.336</v>
      </c>
      <c r="H2043" s="13">
        <v>2.9399999999999999E-2</v>
      </c>
      <c r="I2043" s="13">
        <v>13.195677441825898</v>
      </c>
      <c r="J2043" s="13"/>
      <c r="K2043">
        <f t="shared" si="249"/>
        <v>10.390349029702973</v>
      </c>
      <c r="L2043" s="12">
        <f t="shared" si="250"/>
        <v>3.9456509702970273</v>
      </c>
      <c r="M2043">
        <f t="shared" si="251"/>
        <v>15.568161579405873</v>
      </c>
      <c r="N2043">
        <f t="shared" si="252"/>
        <v>37.974190847848938</v>
      </c>
      <c r="Q2043">
        <f>VLOOKUP(D2043,'Manning''s Flow'!I$6:J$6004,2,TRUE)</f>
        <v>58.501436003129896</v>
      </c>
      <c r="R2043" s="12">
        <f t="shared" si="253"/>
        <v>44.165436003129898</v>
      </c>
      <c r="S2043">
        <f t="shared" si="254"/>
        <v>1950.5857373465626</v>
      </c>
      <c r="T2043">
        <f t="shared" si="255"/>
        <v>75.494618629134152</v>
      </c>
    </row>
    <row r="2044" spans="1:20" x14ac:dyDescent="0.3">
      <c r="A2044" s="1">
        <v>43900.357638888891</v>
      </c>
      <c r="B2044" s="15">
        <v>43877</v>
      </c>
      <c r="C2044" s="16">
        <v>0.22222222222222221</v>
      </c>
      <c r="D2044" s="13">
        <v>1.0980000000000001</v>
      </c>
      <c r="E2044" s="13">
        <v>0.42</v>
      </c>
      <c r="F2044" s="13">
        <v>3.5000000000000003E-2</v>
      </c>
      <c r="G2044" s="13">
        <f t="shared" si="248"/>
        <v>15.680000000000001</v>
      </c>
      <c r="H2044" s="13">
        <v>0.03</v>
      </c>
      <c r="I2044" s="13">
        <v>13.464976981454999</v>
      </c>
      <c r="J2044" s="13"/>
      <c r="K2044">
        <f t="shared" si="249"/>
        <v>10.878942511423631</v>
      </c>
      <c r="L2044" s="12">
        <f t="shared" si="250"/>
        <v>4.8010574885763706</v>
      </c>
      <c r="M2044">
        <f t="shared" si="251"/>
        <v>23.050153008615247</v>
      </c>
      <c r="N2044">
        <f t="shared" si="252"/>
        <v>44.131656027549859</v>
      </c>
      <c r="Q2044">
        <f>VLOOKUP(D2044,'Manning''s Flow'!I$6:J$6004,2,TRUE)</f>
        <v>59.675283376406696</v>
      </c>
      <c r="R2044" s="12">
        <f t="shared" si="253"/>
        <v>43.995283376406697</v>
      </c>
      <c r="S2044">
        <f t="shared" si="254"/>
        <v>1935.5849593703274</v>
      </c>
      <c r="T2044">
        <f t="shared" si="255"/>
        <v>73.724464949588722</v>
      </c>
    </row>
    <row r="2045" spans="1:20" x14ac:dyDescent="0.3">
      <c r="A2045" s="1">
        <v>43900.361111111109</v>
      </c>
      <c r="B2045" s="15">
        <v>43877</v>
      </c>
      <c r="C2045" s="16">
        <v>0.22569444444444445</v>
      </c>
      <c r="D2045" s="13">
        <v>1.0980000000000001</v>
      </c>
      <c r="E2045" s="13">
        <v>0.43</v>
      </c>
      <c r="F2045" s="13">
        <v>3.5000000000000003E-2</v>
      </c>
      <c r="G2045" s="13">
        <f t="shared" si="248"/>
        <v>15.680000000000001</v>
      </c>
      <c r="H2045" s="13">
        <v>2.9599999999999998E-2</v>
      </c>
      <c r="I2045" s="13">
        <v>13.285443955035598</v>
      </c>
      <c r="J2045" s="13"/>
      <c r="K2045">
        <f t="shared" si="249"/>
        <v>10.878942511423631</v>
      </c>
      <c r="L2045" s="12">
        <f t="shared" si="250"/>
        <v>4.8010574885763706</v>
      </c>
      <c r="M2045">
        <f t="shared" si="251"/>
        <v>23.050153008615247</v>
      </c>
      <c r="N2045">
        <f t="shared" si="252"/>
        <v>44.131656027549859</v>
      </c>
      <c r="Q2045">
        <f>VLOOKUP(D2045,'Manning''s Flow'!I$6:J$6004,2,TRUE)</f>
        <v>59.675283376406696</v>
      </c>
      <c r="R2045" s="12">
        <f t="shared" si="253"/>
        <v>43.995283376406697</v>
      </c>
      <c r="S2045">
        <f t="shared" si="254"/>
        <v>1935.5849593703274</v>
      </c>
      <c r="T2045">
        <f t="shared" si="255"/>
        <v>73.724464949588722</v>
      </c>
    </row>
    <row r="2046" spans="1:20" x14ac:dyDescent="0.3">
      <c r="A2046" s="1">
        <v>43900.364583333336</v>
      </c>
      <c r="B2046" s="15">
        <v>43877</v>
      </c>
      <c r="C2046" s="16">
        <v>0.24652777777777779</v>
      </c>
      <c r="D2046" s="13">
        <v>1.2250000000000001</v>
      </c>
      <c r="E2046" s="13">
        <v>0.44</v>
      </c>
      <c r="F2046" s="13">
        <v>4.2999999999999997E-2</v>
      </c>
      <c r="G2046" s="13">
        <f t="shared" si="248"/>
        <v>19.263999999999999</v>
      </c>
      <c r="H2046" s="13">
        <v>3.2399999999999998E-2</v>
      </c>
      <c r="I2046" s="13">
        <v>14.542175139971398</v>
      </c>
      <c r="J2046" s="13"/>
      <c r="K2046">
        <f t="shared" si="249"/>
        <v>15.016503373385351</v>
      </c>
      <c r="L2046" s="12">
        <f t="shared" si="250"/>
        <v>4.2474966266146481</v>
      </c>
      <c r="M2046">
        <f t="shared" si="251"/>
        <v>18.041227593102814</v>
      </c>
      <c r="N2046">
        <f t="shared" si="252"/>
        <v>28.285523740118762</v>
      </c>
      <c r="Q2046">
        <f>VLOOKUP(D2046,'Manning''s Flow'!I$6:J$6004,2,TRUE)</f>
        <v>76.073913142883228</v>
      </c>
      <c r="R2046" s="12">
        <f t="shared" si="253"/>
        <v>56.809913142883232</v>
      </c>
      <c r="S2046">
        <f t="shared" si="254"/>
        <v>3227.3662313019372</v>
      </c>
      <c r="T2046">
        <f t="shared" si="255"/>
        <v>74.677258991767587</v>
      </c>
    </row>
    <row r="2047" spans="1:20" x14ac:dyDescent="0.3">
      <c r="A2047" s="1">
        <v>43900.368055555555</v>
      </c>
      <c r="B2047" s="15">
        <v>43877</v>
      </c>
      <c r="C2047" s="16">
        <v>0.27083333333333331</v>
      </c>
      <c r="D2047" s="13">
        <v>1.1060000000000001</v>
      </c>
      <c r="E2047" s="13">
        <v>0.39</v>
      </c>
      <c r="F2047" s="13">
        <v>3.2000000000000001E-2</v>
      </c>
      <c r="G2047" s="13">
        <f t="shared" si="248"/>
        <v>14.336</v>
      </c>
      <c r="H2047" s="13">
        <v>3.0800000000000001E-2</v>
      </c>
      <c r="I2047" s="13">
        <v>13.824043034293799</v>
      </c>
      <c r="J2047" s="13"/>
      <c r="K2047">
        <f t="shared" si="249"/>
        <v>11.114023833851421</v>
      </c>
      <c r="L2047" s="12">
        <f t="shared" si="250"/>
        <v>3.2219761661485791</v>
      </c>
      <c r="M2047">
        <f t="shared" si="251"/>
        <v>10.381130415229496</v>
      </c>
      <c r="N2047">
        <f t="shared" si="252"/>
        <v>28.990185861712742</v>
      </c>
      <c r="Q2047">
        <f>VLOOKUP(D2047,'Manning''s Flow'!I$6:J$6004,2,TRUE)</f>
        <v>60.861582995755867</v>
      </c>
      <c r="R2047" s="12">
        <f t="shared" si="253"/>
        <v>46.525582995755869</v>
      </c>
      <c r="S2047">
        <f t="shared" si="254"/>
        <v>2164.6298730949675</v>
      </c>
      <c r="T2047">
        <f t="shared" si="255"/>
        <v>76.444911068120419</v>
      </c>
    </row>
    <row r="2048" spans="1:20" x14ac:dyDescent="0.3">
      <c r="A2048" s="1">
        <v>43900.371527777781</v>
      </c>
      <c r="B2048" s="15">
        <v>43877</v>
      </c>
      <c r="C2048" s="16">
        <v>0.31944444444444448</v>
      </c>
      <c r="D2048" s="13">
        <v>1.0720000000000001</v>
      </c>
      <c r="E2048" s="13">
        <v>0.37</v>
      </c>
      <c r="F2048" s="13">
        <v>0.03</v>
      </c>
      <c r="G2048" s="13">
        <f t="shared" si="248"/>
        <v>13.44</v>
      </c>
      <c r="H2048" s="13">
        <v>2.7799999999999998E-2</v>
      </c>
      <c r="I2048" s="13">
        <v>12.4775453361483</v>
      </c>
      <c r="J2048" s="13"/>
      <c r="K2048">
        <f t="shared" si="249"/>
        <v>10.137654214416989</v>
      </c>
      <c r="L2048" s="12">
        <f t="shared" si="250"/>
        <v>3.302345785583011</v>
      </c>
      <c r="M2048">
        <f t="shared" si="251"/>
        <v>10.905487687557875</v>
      </c>
      <c r="N2048">
        <f t="shared" si="252"/>
        <v>32.575048583593137</v>
      </c>
      <c r="Q2048">
        <f>VLOOKUP(D2048,'Manning''s Flow'!I$6:J$6004,2,TRUE)</f>
        <v>57.340025310277909</v>
      </c>
      <c r="R2048" s="12">
        <f t="shared" si="253"/>
        <v>43.900025310277911</v>
      </c>
      <c r="S2048">
        <f t="shared" si="254"/>
        <v>1927.2122222430412</v>
      </c>
      <c r="T2048">
        <f t="shared" si="255"/>
        <v>76.560875361889757</v>
      </c>
    </row>
    <row r="2049" spans="1:20" x14ac:dyDescent="0.3">
      <c r="A2049" s="1">
        <v>43900.375</v>
      </c>
      <c r="B2049" s="15">
        <v>43877</v>
      </c>
      <c r="C2049" s="16">
        <v>0.46180555555555558</v>
      </c>
      <c r="D2049" s="13">
        <v>0.995</v>
      </c>
      <c r="E2049" s="13">
        <v>0.35</v>
      </c>
      <c r="F2049" s="13">
        <v>2.4E-2</v>
      </c>
      <c r="G2049" s="13">
        <f t="shared" si="248"/>
        <v>10.752000000000001</v>
      </c>
      <c r="H2049" s="13">
        <v>2.3799999999999998E-2</v>
      </c>
      <c r="I2049" s="13">
        <v>10.6822150719543</v>
      </c>
      <c r="J2049" s="13"/>
      <c r="K2049">
        <f t="shared" si="249"/>
        <v>8.1396558096096463</v>
      </c>
      <c r="L2049" s="12">
        <f t="shared" si="250"/>
        <v>2.6123441903903544</v>
      </c>
      <c r="M2049">
        <f t="shared" si="251"/>
        <v>6.8243421690662363</v>
      </c>
      <c r="N2049">
        <f t="shared" si="252"/>
        <v>32.094037530508736</v>
      </c>
      <c r="Q2049">
        <f>VLOOKUP(D2049,'Manning''s Flow'!I$6:J$6004,2,TRUE)</f>
        <v>48.49453859173542</v>
      </c>
      <c r="R2049" s="12">
        <f t="shared" si="253"/>
        <v>37.742538591735418</v>
      </c>
      <c r="S2049">
        <f t="shared" si="254"/>
        <v>1424.4992193486373</v>
      </c>
      <c r="T2049">
        <f t="shared" si="255"/>
        <v>77.828431175480063</v>
      </c>
    </row>
    <row r="2050" spans="1:20" x14ac:dyDescent="0.3">
      <c r="A2050" s="1">
        <v>43900.378472222219</v>
      </c>
      <c r="B2050" s="15">
        <v>43877</v>
      </c>
      <c r="C2050" s="16">
        <v>0.60763888888888895</v>
      </c>
      <c r="D2050" s="13">
        <v>0.97</v>
      </c>
      <c r="E2050" s="13">
        <v>0.28000000000000003</v>
      </c>
      <c r="F2050" s="13">
        <v>1.9E-2</v>
      </c>
      <c r="G2050" s="13">
        <f t="shared" si="248"/>
        <v>8.5120000000000005</v>
      </c>
      <c r="H2050" s="13">
        <v>2.1200000000000004E-2</v>
      </c>
      <c r="I2050" s="13">
        <v>9.5152504002282008</v>
      </c>
      <c r="J2050" s="13"/>
      <c r="K2050">
        <f t="shared" si="249"/>
        <v>7.5519817297702891</v>
      </c>
      <c r="L2050" s="12">
        <f t="shared" si="250"/>
        <v>0.96001827022971131</v>
      </c>
      <c r="M2050">
        <f t="shared" si="251"/>
        <v>0.92163507917484699</v>
      </c>
      <c r="N2050">
        <f t="shared" si="252"/>
        <v>12.712137086418936</v>
      </c>
      <c r="Q2050">
        <f>VLOOKUP(D2050,'Manning''s Flow'!I$6:J$6004,2,TRUE)</f>
        <v>46.406393991416216</v>
      </c>
      <c r="R2050" s="12">
        <f t="shared" si="253"/>
        <v>37.894393991416216</v>
      </c>
      <c r="S2050">
        <f t="shared" si="254"/>
        <v>1435.9850959766814</v>
      </c>
      <c r="T2050">
        <f t="shared" si="255"/>
        <v>81.657700010963012</v>
      </c>
    </row>
    <row r="2051" spans="1:20" x14ac:dyDescent="0.3">
      <c r="A2051" s="1">
        <v>43900.381944444445</v>
      </c>
      <c r="B2051" s="15">
        <v>43877</v>
      </c>
      <c r="C2051" s="16">
        <v>0.65277777777777779</v>
      </c>
      <c r="D2051" s="13">
        <v>1.012</v>
      </c>
      <c r="E2051" s="13">
        <v>0.32</v>
      </c>
      <c r="F2051" s="13">
        <v>2.4E-2</v>
      </c>
      <c r="G2051" s="13">
        <f t="shared" ref="G2051:G2114" si="256">F2051*448</f>
        <v>10.752000000000001</v>
      </c>
      <c r="H2051" s="13">
        <v>2.2599999999999999E-2</v>
      </c>
      <c r="I2051" s="13">
        <v>10.143615992696098</v>
      </c>
      <c r="J2051" s="13"/>
      <c r="K2051">
        <f t="shared" ref="K2051:K2114" si="257">8.2607*(D2051^2.9449)</f>
        <v>8.5560426673884873</v>
      </c>
      <c r="L2051" s="12">
        <f t="shared" si="250"/>
        <v>2.1959573326115134</v>
      </c>
      <c r="M2051">
        <f t="shared" si="251"/>
        <v>4.8222286066502731</v>
      </c>
      <c r="N2051">
        <f t="shared" si="252"/>
        <v>25.665572484595533</v>
      </c>
      <c r="Q2051">
        <f>VLOOKUP(D2051,'Manning''s Flow'!I$6:J$6004,2,TRUE)</f>
        <v>50.631839368260103</v>
      </c>
      <c r="R2051" s="12">
        <f t="shared" si="253"/>
        <v>39.8798393682601</v>
      </c>
      <c r="S2051">
        <f t="shared" si="254"/>
        <v>1590.4015880382281</v>
      </c>
      <c r="T2051">
        <f t="shared" si="255"/>
        <v>78.764350388699938</v>
      </c>
    </row>
    <row r="2052" spans="1:20" x14ac:dyDescent="0.3">
      <c r="A2052" s="1">
        <v>43900.385416666664</v>
      </c>
      <c r="B2052" s="15">
        <v>43877</v>
      </c>
      <c r="C2052" s="16">
        <v>0.69791666666666663</v>
      </c>
      <c r="D2052" s="13">
        <v>0.97</v>
      </c>
      <c r="E2052" s="13">
        <v>0.32</v>
      </c>
      <c r="F2052" s="13">
        <v>2.1000000000000001E-2</v>
      </c>
      <c r="G2052" s="13">
        <f t="shared" si="256"/>
        <v>9.4080000000000013</v>
      </c>
      <c r="H2052" s="13">
        <v>2.2599999999999999E-2</v>
      </c>
      <c r="I2052" s="13">
        <v>10.143615992696098</v>
      </c>
      <c r="J2052" s="13"/>
      <c r="K2052">
        <f t="shared" si="257"/>
        <v>7.5519817297702891</v>
      </c>
      <c r="L2052" s="12">
        <f t="shared" ref="L2052:L2115" si="258">ABS(G2052-K2052)</f>
        <v>1.8560182702297121</v>
      </c>
      <c r="M2052">
        <f t="shared" ref="M2052:M2115" si="259">L2052^2</f>
        <v>3.4448038194264927</v>
      </c>
      <c r="N2052">
        <f t="shared" ref="N2052:N2115" si="260">100*ABS(L2052/K2052)</f>
        <v>24.57657256919989</v>
      </c>
      <c r="Q2052">
        <f>VLOOKUP(D2052,'Manning''s Flow'!I$6:J$6004,2,TRUE)</f>
        <v>46.406393991416216</v>
      </c>
      <c r="R2052" s="12">
        <f t="shared" ref="R2052:R2115" si="261">ABS(G2052-Q2052)</f>
        <v>36.998393991416215</v>
      </c>
      <c r="S2052">
        <f t="shared" ref="S2052:S2115" si="262">R2052^2</f>
        <v>1368.8811579440635</v>
      </c>
      <c r="T2052">
        <f t="shared" ref="T2052:T2115" si="263">100*ABS(R2052/Q2052)</f>
        <v>79.726931591064371</v>
      </c>
    </row>
    <row r="2053" spans="1:20" x14ac:dyDescent="0.3">
      <c r="A2053" s="1">
        <v>43900.388888888891</v>
      </c>
      <c r="B2053" s="15">
        <v>43877</v>
      </c>
      <c r="C2053" s="16">
        <v>0.80902777777777779</v>
      </c>
      <c r="D2053" s="13">
        <v>1.1739999999999999</v>
      </c>
      <c r="E2053" s="13">
        <v>0.38</v>
      </c>
      <c r="F2053" s="13">
        <v>3.5000000000000003E-2</v>
      </c>
      <c r="G2053" s="13">
        <f t="shared" si="256"/>
        <v>15.680000000000001</v>
      </c>
      <c r="H2053" s="13">
        <v>3.1E-2</v>
      </c>
      <c r="I2053" s="13">
        <v>13.913809547503499</v>
      </c>
      <c r="J2053" s="13"/>
      <c r="K2053">
        <f t="shared" si="257"/>
        <v>13.248979526165762</v>
      </c>
      <c r="L2053" s="12">
        <f t="shared" si="258"/>
        <v>2.4310204738342396</v>
      </c>
      <c r="M2053">
        <f t="shared" si="259"/>
        <v>5.9098605442012504</v>
      </c>
      <c r="N2053">
        <f t="shared" si="260"/>
        <v>18.348737493579431</v>
      </c>
      <c r="Q2053">
        <f>VLOOKUP(D2053,'Manning''s Flow'!I$6:J$6004,2,TRUE)</f>
        <v>69.515618486292482</v>
      </c>
      <c r="R2053" s="12">
        <f t="shared" si="261"/>
        <v>53.835618486292482</v>
      </c>
      <c r="S2053">
        <f t="shared" si="262"/>
        <v>2898.2738178016371</v>
      </c>
      <c r="T2053">
        <f t="shared" si="263"/>
        <v>77.443917868483211</v>
      </c>
    </row>
    <row r="2054" spans="1:20" x14ac:dyDescent="0.3">
      <c r="A2054" s="1">
        <v>43900.392361111109</v>
      </c>
      <c r="B2054" s="15">
        <v>43877</v>
      </c>
      <c r="C2054" s="16">
        <v>0.94097222222222221</v>
      </c>
      <c r="D2054" s="13">
        <v>1.115</v>
      </c>
      <c r="E2054" s="13">
        <v>0.4</v>
      </c>
      <c r="F2054" s="13">
        <v>3.4000000000000002E-2</v>
      </c>
      <c r="G2054" s="13">
        <f t="shared" si="256"/>
        <v>15.232000000000001</v>
      </c>
      <c r="H2054" s="13">
        <v>3.9199999999999999E-2</v>
      </c>
      <c r="I2054" s="13">
        <v>17.5942365891012</v>
      </c>
      <c r="J2054" s="13"/>
      <c r="K2054">
        <f t="shared" si="257"/>
        <v>11.382472437351392</v>
      </c>
      <c r="L2054" s="12">
        <f t="shared" si="258"/>
        <v>3.8495275626486087</v>
      </c>
      <c r="M2054">
        <f t="shared" si="259"/>
        <v>14.818862455591338</v>
      </c>
      <c r="N2054">
        <f t="shared" si="260"/>
        <v>33.819783740626058</v>
      </c>
      <c r="Q2054">
        <f>VLOOKUP(D2054,'Manning''s Flow'!I$6:J$6004,2,TRUE)</f>
        <v>62.060350270270185</v>
      </c>
      <c r="R2054" s="12">
        <f t="shared" si="261"/>
        <v>46.828350270270185</v>
      </c>
      <c r="S2054">
        <f t="shared" si="262"/>
        <v>2192.8943890351138</v>
      </c>
      <c r="T2054">
        <f t="shared" si="263"/>
        <v>75.456148839532347</v>
      </c>
    </row>
    <row r="2055" spans="1:20" x14ac:dyDescent="0.3">
      <c r="A2055" s="1">
        <v>43900.395833333336</v>
      </c>
      <c r="B2055" s="15">
        <v>43877</v>
      </c>
      <c r="C2055" s="16">
        <v>0.94444444444444453</v>
      </c>
      <c r="D2055" s="13">
        <v>1.319</v>
      </c>
      <c r="E2055" s="13">
        <v>0.47</v>
      </c>
      <c r="F2055" s="13">
        <v>0.05</v>
      </c>
      <c r="G2055" s="13">
        <f t="shared" si="256"/>
        <v>22.400000000000002</v>
      </c>
      <c r="H2055" s="13">
        <v>4.58E-2</v>
      </c>
      <c r="I2055" s="13">
        <v>20.556531525021299</v>
      </c>
      <c r="J2055" s="13"/>
      <c r="K2055">
        <f t="shared" si="257"/>
        <v>18.669201742269571</v>
      </c>
      <c r="L2055" s="12">
        <f t="shared" si="258"/>
        <v>3.7307982577304308</v>
      </c>
      <c r="M2055">
        <f t="shared" si="259"/>
        <v>13.918855639884418</v>
      </c>
      <c r="N2055">
        <f t="shared" si="260"/>
        <v>19.983705298354586</v>
      </c>
      <c r="Q2055">
        <f>VLOOKUP(D2055,'Manning''s Flow'!I$6:J$6004,2,TRUE)</f>
        <v>88.676347105262209</v>
      </c>
      <c r="R2055" s="12">
        <f t="shared" si="261"/>
        <v>66.276347105262204</v>
      </c>
      <c r="S2055">
        <f t="shared" si="262"/>
        <v>4392.5541856171976</v>
      </c>
      <c r="T2055">
        <f t="shared" si="263"/>
        <v>74.739599982157188</v>
      </c>
    </row>
    <row r="2056" spans="1:20" x14ac:dyDescent="0.3">
      <c r="A2056" s="1">
        <v>43900.399305555555</v>
      </c>
      <c r="B2056" s="15">
        <v>43877</v>
      </c>
      <c r="C2056" s="16">
        <v>0.94791666666666663</v>
      </c>
      <c r="D2056" s="13">
        <v>1.3959999999999999</v>
      </c>
      <c r="E2056" s="13">
        <v>0.49</v>
      </c>
      <c r="F2056" s="13">
        <v>5.8000000000000003E-2</v>
      </c>
      <c r="G2056" s="13">
        <f t="shared" si="256"/>
        <v>25.984000000000002</v>
      </c>
      <c r="H2056" s="13">
        <v>5.1400000000000001E-2</v>
      </c>
      <c r="I2056" s="13">
        <v>23.0699938948929</v>
      </c>
      <c r="J2056" s="13"/>
      <c r="K2056">
        <f t="shared" si="257"/>
        <v>22.064288054799071</v>
      </c>
      <c r="L2056" s="12">
        <f t="shared" si="258"/>
        <v>3.9197119452009304</v>
      </c>
      <c r="M2056">
        <f t="shared" si="259"/>
        <v>15.364141733350861</v>
      </c>
      <c r="N2056">
        <f t="shared" si="260"/>
        <v>17.764959990849906</v>
      </c>
      <c r="Q2056">
        <f>VLOOKUP(D2056,'Manning''s Flow'!I$6:J$6004,2,TRUE)</f>
        <v>100.74579684823988</v>
      </c>
      <c r="R2056" s="12">
        <f t="shared" si="261"/>
        <v>74.761796848239868</v>
      </c>
      <c r="S2056">
        <f t="shared" si="262"/>
        <v>5589.3262679774889</v>
      </c>
      <c r="T2056">
        <f t="shared" si="263"/>
        <v>74.208353288285124</v>
      </c>
    </row>
    <row r="2057" spans="1:20" x14ac:dyDescent="0.3">
      <c r="A2057" s="1">
        <v>43900.402777777781</v>
      </c>
      <c r="B2057" s="15">
        <v>43877</v>
      </c>
      <c r="C2057" s="16">
        <v>0.95138888888888884</v>
      </c>
      <c r="D2057" s="13">
        <v>1.456</v>
      </c>
      <c r="E2057" s="13">
        <v>0.47</v>
      </c>
      <c r="F2057" s="13">
        <v>5.8999999999999997E-2</v>
      </c>
      <c r="G2057" s="13">
        <f t="shared" si="256"/>
        <v>26.431999999999999</v>
      </c>
      <c r="H2057" s="13">
        <v>5.3800000000000001E-2</v>
      </c>
      <c r="I2057" s="13">
        <v>24.147192053409299</v>
      </c>
      <c r="J2057" s="13"/>
      <c r="K2057">
        <f t="shared" si="257"/>
        <v>24.975304021555637</v>
      </c>
      <c r="L2057" s="12">
        <f t="shared" si="258"/>
        <v>1.4566959784443618</v>
      </c>
      <c r="M2057">
        <f t="shared" si="259"/>
        <v>2.1219631736159767</v>
      </c>
      <c r="N2057">
        <f t="shared" si="260"/>
        <v>5.8325455305253522</v>
      </c>
      <c r="Q2057">
        <f>VLOOKUP(D2057,'Manning''s Flow'!I$6:J$6004,2,TRUE)</f>
        <v>110.33749546286556</v>
      </c>
      <c r="R2057" s="12">
        <f t="shared" si="261"/>
        <v>83.905495462865559</v>
      </c>
      <c r="S2057">
        <f t="shared" si="262"/>
        <v>7040.1321688689532</v>
      </c>
      <c r="T2057">
        <f t="shared" si="263"/>
        <v>76.04440821398218</v>
      </c>
    </row>
    <row r="2058" spans="1:20" x14ac:dyDescent="0.3">
      <c r="A2058" s="1">
        <v>43900.40625</v>
      </c>
      <c r="B2058" s="15">
        <v>43877</v>
      </c>
      <c r="C2058" s="16">
        <v>0.95833333333333337</v>
      </c>
      <c r="D2058" s="13">
        <v>1.268</v>
      </c>
      <c r="E2058" s="13">
        <v>0.46</v>
      </c>
      <c r="F2058" s="13">
        <v>4.5999999999999999E-2</v>
      </c>
      <c r="G2058" s="13">
        <f t="shared" si="256"/>
        <v>20.608000000000001</v>
      </c>
      <c r="H2058" s="13">
        <v>5.0599999999999992E-2</v>
      </c>
      <c r="I2058" s="13">
        <v>22.710927842054097</v>
      </c>
      <c r="J2058" s="13"/>
      <c r="K2058">
        <f t="shared" si="257"/>
        <v>16.622362154984295</v>
      </c>
      <c r="L2058" s="12">
        <f t="shared" si="258"/>
        <v>3.9856378450157059</v>
      </c>
      <c r="M2058">
        <f t="shared" si="259"/>
        <v>15.885309031621441</v>
      </c>
      <c r="N2058">
        <f t="shared" si="260"/>
        <v>23.977565931088762</v>
      </c>
      <c r="Q2058">
        <f>VLOOKUP(D2058,'Manning''s Flow'!I$6:J$6004,2,TRUE)</f>
        <v>81.548005040882487</v>
      </c>
      <c r="R2058" s="12">
        <f t="shared" si="261"/>
        <v>60.940005040882482</v>
      </c>
      <c r="S2058">
        <f t="shared" si="262"/>
        <v>3713.6842143827826</v>
      </c>
      <c r="T2058">
        <f t="shared" si="263"/>
        <v>74.728995528868438</v>
      </c>
    </row>
    <row r="2059" spans="1:20" x14ac:dyDescent="0.3">
      <c r="A2059" s="1">
        <v>43900.409722222219</v>
      </c>
      <c r="B2059" s="15">
        <v>43877</v>
      </c>
      <c r="C2059" s="16">
        <v>0.96180555555555547</v>
      </c>
      <c r="D2059" s="13">
        <v>1.294</v>
      </c>
      <c r="E2059" s="13">
        <v>0.47</v>
      </c>
      <c r="F2059" s="13">
        <v>0.05</v>
      </c>
      <c r="G2059" s="13">
        <f t="shared" si="256"/>
        <v>22.400000000000002</v>
      </c>
      <c r="H2059" s="13">
        <v>4.540000000000001E-2</v>
      </c>
      <c r="I2059" s="13">
        <v>20.376998498601903</v>
      </c>
      <c r="J2059" s="13"/>
      <c r="K2059">
        <f t="shared" si="257"/>
        <v>17.646236714510358</v>
      </c>
      <c r="L2059" s="12">
        <f t="shared" si="258"/>
        <v>4.7537632854896437</v>
      </c>
      <c r="M2059">
        <f t="shared" si="259"/>
        <v>22.598265374469293</v>
      </c>
      <c r="N2059">
        <f t="shared" si="260"/>
        <v>26.939246947654638</v>
      </c>
      <c r="Q2059">
        <f>VLOOKUP(D2059,'Manning''s Flow'!I$6:J$6004,2,TRUE)</f>
        <v>85.786822097030623</v>
      </c>
      <c r="R2059" s="12">
        <f t="shared" si="261"/>
        <v>63.386822097030617</v>
      </c>
      <c r="S2059">
        <f t="shared" si="262"/>
        <v>4017.889215560609</v>
      </c>
      <c r="T2059">
        <f t="shared" si="263"/>
        <v>73.888763504184695</v>
      </c>
    </row>
    <row r="2060" spans="1:20" x14ac:dyDescent="0.3">
      <c r="A2060" s="1">
        <v>43900.413194444445</v>
      </c>
      <c r="B2060" s="15">
        <v>43877</v>
      </c>
      <c r="C2060" s="16">
        <v>0.96527777777777779</v>
      </c>
      <c r="D2060" s="13">
        <v>1.2170000000000001</v>
      </c>
      <c r="E2060" s="13">
        <v>0.44</v>
      </c>
      <c r="F2060" s="13">
        <v>4.2000000000000003E-2</v>
      </c>
      <c r="G2060" s="13">
        <f t="shared" si="256"/>
        <v>18.816000000000003</v>
      </c>
      <c r="H2060" s="13">
        <v>4.1200000000000001E-2</v>
      </c>
      <c r="I2060" s="13">
        <v>18.4919017211982</v>
      </c>
      <c r="J2060" s="13"/>
      <c r="K2060">
        <f t="shared" si="257"/>
        <v>14.729536271471293</v>
      </c>
      <c r="L2060" s="12">
        <f t="shared" si="258"/>
        <v>4.0864637285287095</v>
      </c>
      <c r="M2060">
        <f t="shared" si="259"/>
        <v>16.699185804580761</v>
      </c>
      <c r="N2060">
        <f t="shared" si="260"/>
        <v>27.743329139584134</v>
      </c>
      <c r="Q2060">
        <f>VLOOKUP(D2060,'Manning''s Flow'!I$6:J$6004,2,TRUE)</f>
        <v>74.737027014866797</v>
      </c>
      <c r="R2060" s="12">
        <f t="shared" si="261"/>
        <v>55.921027014866795</v>
      </c>
      <c r="S2060">
        <f t="shared" si="262"/>
        <v>3127.161262397462</v>
      </c>
      <c r="T2060">
        <f t="shared" si="263"/>
        <v>74.823724261526891</v>
      </c>
    </row>
    <row r="2061" spans="1:20" x14ac:dyDescent="0.3">
      <c r="A2061" s="1">
        <v>43900.416666666664</v>
      </c>
      <c r="B2061" s="15">
        <v>43877</v>
      </c>
      <c r="C2061" s="16">
        <v>0.99305555555555547</v>
      </c>
      <c r="D2061" s="13">
        <v>1.1319999999999999</v>
      </c>
      <c r="E2061" s="13">
        <v>0.45</v>
      </c>
      <c r="F2061" s="13">
        <v>3.7999999999999999E-2</v>
      </c>
      <c r="G2061" s="13">
        <f t="shared" si="256"/>
        <v>17.024000000000001</v>
      </c>
      <c r="H2061" s="13">
        <v>3.1800000000000002E-2</v>
      </c>
      <c r="I2061" s="13">
        <v>14.272875600342301</v>
      </c>
      <c r="J2061" s="13"/>
      <c r="K2061">
        <f t="shared" si="257"/>
        <v>11.901157229453212</v>
      </c>
      <c r="L2061" s="12">
        <f t="shared" si="258"/>
        <v>5.1228427705467894</v>
      </c>
      <c r="M2061">
        <f t="shared" si="259"/>
        <v>26.243518051743504</v>
      </c>
      <c r="N2061">
        <f t="shared" si="260"/>
        <v>43.044912959125355</v>
      </c>
      <c r="Q2061">
        <f>VLOOKUP(D2061,'Manning''s Flow'!I$6:J$6004,2,TRUE)</f>
        <v>64.495348653578901</v>
      </c>
      <c r="R2061" s="12">
        <f t="shared" si="261"/>
        <v>47.4713486535789</v>
      </c>
      <c r="S2061">
        <f t="shared" si="262"/>
        <v>2253.5289429896475</v>
      </c>
      <c r="T2061">
        <f t="shared" si="263"/>
        <v>73.604298053429744</v>
      </c>
    </row>
    <row r="2062" spans="1:20" x14ac:dyDescent="0.3">
      <c r="A2062" s="1">
        <v>43900.420138888891</v>
      </c>
      <c r="B2062" s="15">
        <v>43878</v>
      </c>
      <c r="C2062" s="16">
        <v>3.125E-2</v>
      </c>
      <c r="D2062" s="13">
        <v>1.081</v>
      </c>
      <c r="E2062" s="13">
        <v>0.38</v>
      </c>
      <c r="F2062" s="13">
        <v>0.03</v>
      </c>
      <c r="G2062" s="13">
        <f t="shared" si="256"/>
        <v>13.44</v>
      </c>
      <c r="H2062" s="13">
        <v>2.8799999999999999E-2</v>
      </c>
      <c r="I2062" s="13">
        <v>12.926377902196799</v>
      </c>
      <c r="J2062" s="13"/>
      <c r="K2062">
        <f t="shared" si="257"/>
        <v>10.390349029702973</v>
      </c>
      <c r="L2062" s="12">
        <f t="shared" si="258"/>
        <v>3.0496509702970265</v>
      </c>
      <c r="M2062">
        <f t="shared" si="259"/>
        <v>9.3003710406335944</v>
      </c>
      <c r="N2062">
        <f t="shared" si="260"/>
        <v>29.350803919858372</v>
      </c>
      <c r="Q2062">
        <f>VLOOKUP(D2062,'Manning''s Flow'!I$6:J$6004,2,TRUE)</f>
        <v>58.501436003129896</v>
      </c>
      <c r="R2062" s="12">
        <f t="shared" si="261"/>
        <v>45.061436003129899</v>
      </c>
      <c r="S2062">
        <f t="shared" si="262"/>
        <v>2030.5330146641716</v>
      </c>
      <c r="T2062">
        <f t="shared" si="263"/>
        <v>77.026204964813275</v>
      </c>
    </row>
    <row r="2063" spans="1:20" x14ac:dyDescent="0.3">
      <c r="A2063" s="1">
        <v>43900.423611111109</v>
      </c>
      <c r="B2063" s="15">
        <v>43878</v>
      </c>
      <c r="C2063" s="16">
        <v>4.1666666666666664E-2</v>
      </c>
      <c r="D2063" s="13">
        <v>1.5580000000000001</v>
      </c>
      <c r="E2063" s="13">
        <v>0.68</v>
      </c>
      <c r="F2063" s="13">
        <v>9.4E-2</v>
      </c>
      <c r="G2063" s="13">
        <f t="shared" si="256"/>
        <v>42.112000000000002</v>
      </c>
      <c r="H2063" s="13">
        <v>6.2600000000000003E-2</v>
      </c>
      <c r="I2063" s="13">
        <v>28.096918634636101</v>
      </c>
      <c r="J2063" s="13"/>
      <c r="K2063">
        <f t="shared" si="257"/>
        <v>30.486582526153843</v>
      </c>
      <c r="L2063" s="12">
        <f t="shared" si="258"/>
        <v>11.625417473846159</v>
      </c>
      <c r="M2063">
        <f t="shared" si="259"/>
        <v>135.15033144120761</v>
      </c>
      <c r="N2063">
        <f t="shared" si="260"/>
        <v>38.132898181922954</v>
      </c>
      <c r="Q2063">
        <f>VLOOKUP(D2063,'Manning''s Flow'!I$6:J$6004,2,TRUE)</f>
        <v>127.35877001558855</v>
      </c>
      <c r="R2063" s="12">
        <f t="shared" si="261"/>
        <v>85.246770015588538</v>
      </c>
      <c r="S2063">
        <f t="shared" si="262"/>
        <v>7267.0117980906452</v>
      </c>
      <c r="T2063">
        <f t="shared" si="263"/>
        <v>66.934354034005224</v>
      </c>
    </row>
    <row r="2064" spans="1:20" x14ac:dyDescent="0.3">
      <c r="A2064" s="1">
        <v>43900.427083333336</v>
      </c>
      <c r="B2064" s="15">
        <v>43878</v>
      </c>
      <c r="C2064" s="16">
        <v>4.5138888888888888E-2</v>
      </c>
      <c r="D2064" s="13">
        <v>1.6859999999999999</v>
      </c>
      <c r="E2064" s="13">
        <v>0.69</v>
      </c>
      <c r="F2064" s="13">
        <v>0.108</v>
      </c>
      <c r="G2064" s="13">
        <f t="shared" si="256"/>
        <v>48.384</v>
      </c>
      <c r="H2064" s="13">
        <v>7.3399999999999993E-2</v>
      </c>
      <c r="I2064" s="13">
        <v>32.944310347959899</v>
      </c>
      <c r="J2064" s="13"/>
      <c r="K2064">
        <f t="shared" si="257"/>
        <v>38.46712326390697</v>
      </c>
      <c r="L2064" s="12">
        <f t="shared" si="258"/>
        <v>9.9168767360930303</v>
      </c>
      <c r="M2064">
        <f t="shared" si="259"/>
        <v>98.344444198863158</v>
      </c>
      <c r="N2064">
        <f t="shared" si="260"/>
        <v>25.780136112746082</v>
      </c>
      <c r="Q2064">
        <f>VLOOKUP(D2064,'Manning''s Flow'!I$6:J$6004,2,TRUE)</f>
        <v>151.43600391046328</v>
      </c>
      <c r="R2064" s="12">
        <f t="shared" si="261"/>
        <v>103.05200391046328</v>
      </c>
      <c r="S2064">
        <f t="shared" si="262"/>
        <v>10619.71550996214</v>
      </c>
      <c r="T2064">
        <f t="shared" si="263"/>
        <v>68.049870076730841</v>
      </c>
    </row>
    <row r="2065" spans="1:20" x14ac:dyDescent="0.3">
      <c r="A2065" s="1">
        <v>43900.430555555555</v>
      </c>
      <c r="B2065" s="15">
        <v>43878</v>
      </c>
      <c r="C2065" s="16">
        <v>4.8611111111111112E-2</v>
      </c>
      <c r="D2065" s="13">
        <v>1.754</v>
      </c>
      <c r="E2065" s="13">
        <v>0.35</v>
      </c>
      <c r="F2065" s="13">
        <v>5.7000000000000002E-2</v>
      </c>
      <c r="G2065" s="13">
        <f t="shared" si="256"/>
        <v>25.536000000000001</v>
      </c>
      <c r="H2065" s="13">
        <v>8.5800000000000015E-2</v>
      </c>
      <c r="I2065" s="13">
        <v>38.509834166961305</v>
      </c>
      <c r="J2065" s="13"/>
      <c r="K2065">
        <f t="shared" si="257"/>
        <v>43.21749467056533</v>
      </c>
      <c r="L2065" s="12">
        <f t="shared" si="258"/>
        <v>17.681494670565328</v>
      </c>
      <c r="M2065">
        <f t="shared" si="259"/>
        <v>312.63525378523013</v>
      </c>
      <c r="N2065">
        <f t="shared" si="260"/>
        <v>40.912817379504141</v>
      </c>
      <c r="Q2065">
        <f>VLOOKUP(D2065,'Manning''s Flow'!I$6:J$6004,2,TRUE)</f>
        <v>165.32036373820478</v>
      </c>
      <c r="R2065" s="12">
        <f t="shared" si="261"/>
        <v>139.78436373820477</v>
      </c>
      <c r="S2065">
        <f t="shared" si="262"/>
        <v>19539.668345694739</v>
      </c>
      <c r="T2065">
        <f t="shared" si="263"/>
        <v>84.553627016912529</v>
      </c>
    </row>
    <row r="2066" spans="1:20" x14ac:dyDescent="0.3">
      <c r="A2066" s="1">
        <v>43900.434027777781</v>
      </c>
      <c r="B2066" s="15">
        <v>43878</v>
      </c>
      <c r="C2066" s="16">
        <v>5.2083333333333336E-2</v>
      </c>
      <c r="D2066" s="13">
        <v>1.7709999999999999</v>
      </c>
      <c r="E2066" s="13">
        <v>0.48</v>
      </c>
      <c r="F2066" s="13">
        <v>8.1000000000000003E-2</v>
      </c>
      <c r="G2066" s="13">
        <f t="shared" si="256"/>
        <v>36.288000000000004</v>
      </c>
      <c r="H2066" s="13">
        <v>8.3400000000000002E-2</v>
      </c>
      <c r="I2066" s="13">
        <v>37.432636008444902</v>
      </c>
      <c r="J2066" s="13"/>
      <c r="K2066">
        <f t="shared" si="257"/>
        <v>44.462685616317813</v>
      </c>
      <c r="L2066" s="12">
        <f t="shared" si="258"/>
        <v>8.1746856163178094</v>
      </c>
      <c r="M2066">
        <f t="shared" si="259"/>
        <v>66.82548492563329</v>
      </c>
      <c r="N2066">
        <f t="shared" si="260"/>
        <v>18.385496744078136</v>
      </c>
      <c r="Q2066">
        <f>VLOOKUP(D2066,'Manning''s Flow'!I$6:J$6004,2,TRUE)</f>
        <v>169.40617609589859</v>
      </c>
      <c r="R2066" s="12">
        <f t="shared" si="261"/>
        <v>133.11817609589858</v>
      </c>
      <c r="S2066">
        <f t="shared" si="262"/>
        <v>17720.448807098663</v>
      </c>
      <c r="T2066">
        <f t="shared" si="263"/>
        <v>78.579293366814525</v>
      </c>
    </row>
    <row r="2067" spans="1:20" x14ac:dyDescent="0.3">
      <c r="A2067" s="1">
        <v>43900.4375</v>
      </c>
      <c r="B2067" s="15">
        <v>43878</v>
      </c>
      <c r="C2067" s="16">
        <v>5.5555555555555552E-2</v>
      </c>
      <c r="D2067" s="13">
        <v>1.6859999999999999</v>
      </c>
      <c r="E2067" s="13">
        <v>0.56999999999999995</v>
      </c>
      <c r="F2067" s="13">
        <v>8.8999999999999996E-2</v>
      </c>
      <c r="G2067" s="13">
        <f t="shared" si="256"/>
        <v>39.872</v>
      </c>
      <c r="H2067" s="13">
        <v>7.5800000000000006E-2</v>
      </c>
      <c r="I2067" s="13">
        <v>34.021508506476302</v>
      </c>
      <c r="J2067" s="13"/>
      <c r="K2067">
        <f t="shared" si="257"/>
        <v>38.46712326390697</v>
      </c>
      <c r="L2067" s="12">
        <f t="shared" si="258"/>
        <v>1.4048767360930299</v>
      </c>
      <c r="M2067">
        <f t="shared" si="259"/>
        <v>1.9736786436154048</v>
      </c>
      <c r="N2067">
        <f t="shared" si="260"/>
        <v>3.6521492040222334</v>
      </c>
      <c r="Q2067">
        <f>VLOOKUP(D2067,'Manning''s Flow'!I$6:J$6004,2,TRUE)</f>
        <v>151.43600391046328</v>
      </c>
      <c r="R2067" s="12">
        <f t="shared" si="261"/>
        <v>111.56400391046328</v>
      </c>
      <c r="S2067">
        <f t="shared" si="262"/>
        <v>12446.526968533866</v>
      </c>
      <c r="T2067">
        <f t="shared" si="263"/>
        <v>73.670726266935588</v>
      </c>
    </row>
    <row r="2068" spans="1:20" x14ac:dyDescent="0.3">
      <c r="A2068" s="1">
        <v>43900.440972222219</v>
      </c>
      <c r="B2068" s="15">
        <v>43878</v>
      </c>
      <c r="C2068" s="16">
        <v>5.9027777777777783E-2</v>
      </c>
      <c r="D2068" s="13">
        <v>1.6519999999999999</v>
      </c>
      <c r="E2068" s="13">
        <v>0.54</v>
      </c>
      <c r="F2068" s="13">
        <v>8.2000000000000003E-2</v>
      </c>
      <c r="G2068" s="13">
        <f t="shared" si="256"/>
        <v>36.736000000000004</v>
      </c>
      <c r="H2068" s="13">
        <v>7.7399999999999997E-2</v>
      </c>
      <c r="I2068" s="13">
        <v>34.739640612153899</v>
      </c>
      <c r="J2068" s="13"/>
      <c r="K2068">
        <f t="shared" si="257"/>
        <v>36.227188092180789</v>
      </c>
      <c r="L2068" s="12">
        <f t="shared" si="258"/>
        <v>0.50881190781921504</v>
      </c>
      <c r="M2068">
        <f t="shared" si="259"/>
        <v>0.25888955753862936</v>
      </c>
      <c r="N2068">
        <f t="shared" si="260"/>
        <v>1.4045029013141543</v>
      </c>
      <c r="Q2068">
        <f>VLOOKUP(D2068,'Manning''s Flow'!I$6:J$6004,2,TRUE)</f>
        <v>145.68311142932379</v>
      </c>
      <c r="R2068" s="12">
        <f t="shared" si="261"/>
        <v>108.94711142932378</v>
      </c>
      <c r="S2068">
        <f t="shared" si="262"/>
        <v>11869.473088793493</v>
      </c>
      <c r="T2068">
        <f t="shared" si="263"/>
        <v>74.78362478699394</v>
      </c>
    </row>
    <row r="2069" spans="1:20" x14ac:dyDescent="0.3">
      <c r="A2069" s="1">
        <v>43900.444444444445</v>
      </c>
      <c r="B2069" s="15">
        <v>43878</v>
      </c>
      <c r="C2069" s="16">
        <v>6.25E-2</v>
      </c>
      <c r="D2069" s="13">
        <v>1.532</v>
      </c>
      <c r="E2069" s="13">
        <v>0.52</v>
      </c>
      <c r="F2069" s="13">
        <v>7.0000000000000007E-2</v>
      </c>
      <c r="G2069" s="13">
        <f t="shared" si="256"/>
        <v>31.360000000000003</v>
      </c>
      <c r="H2069" s="13">
        <v>6.9999999999999993E-2</v>
      </c>
      <c r="I2069" s="13">
        <v>31.418279623394994</v>
      </c>
      <c r="J2069" s="13"/>
      <c r="K2069">
        <f t="shared" si="257"/>
        <v>29.012515687929852</v>
      </c>
      <c r="L2069" s="12">
        <f t="shared" si="258"/>
        <v>2.3474843120701507</v>
      </c>
      <c r="M2069">
        <f t="shared" si="259"/>
        <v>5.510682595415469</v>
      </c>
      <c r="N2069">
        <f t="shared" si="260"/>
        <v>8.0912814914798314</v>
      </c>
      <c r="Q2069">
        <f>VLOOKUP(D2069,'Manning''s Flow'!I$6:J$6004,2,TRUE)</f>
        <v>123.85059890765135</v>
      </c>
      <c r="R2069" s="12">
        <f t="shared" si="261"/>
        <v>92.490598907651346</v>
      </c>
      <c r="S2069">
        <f t="shared" si="262"/>
        <v>8554.5108862960369</v>
      </c>
      <c r="T2069">
        <f t="shared" si="263"/>
        <v>74.679169679765991</v>
      </c>
    </row>
    <row r="2070" spans="1:20" x14ac:dyDescent="0.3">
      <c r="A2070" s="1">
        <v>43900.447916666664</v>
      </c>
      <c r="B2070" s="15">
        <v>43878</v>
      </c>
      <c r="C2070" s="16">
        <v>6.5972222222222224E-2</v>
      </c>
      <c r="D2070" s="13">
        <v>1.4730000000000001</v>
      </c>
      <c r="E2070" s="13">
        <v>0.51</v>
      </c>
      <c r="F2070" s="13">
        <v>6.5000000000000002E-2</v>
      </c>
      <c r="G2070" s="13">
        <f t="shared" si="256"/>
        <v>29.12</v>
      </c>
      <c r="H2070" s="13">
        <v>5.9000000000000011E-2</v>
      </c>
      <c r="I2070" s="13">
        <v>26.481121396861504</v>
      </c>
      <c r="J2070" s="13"/>
      <c r="K2070">
        <f t="shared" si="257"/>
        <v>25.843844517155656</v>
      </c>
      <c r="L2070" s="12">
        <f t="shared" si="258"/>
        <v>3.2761554828443451</v>
      </c>
      <c r="M2070">
        <f t="shared" si="259"/>
        <v>10.733194747771064</v>
      </c>
      <c r="N2070">
        <f t="shared" si="260"/>
        <v>12.676734224544525</v>
      </c>
      <c r="Q2070">
        <f>VLOOKUP(D2070,'Manning''s Flow'!I$6:J$6004,2,TRUE)</f>
        <v>113.63800491274526</v>
      </c>
      <c r="R2070" s="12">
        <f t="shared" si="261"/>
        <v>84.518004912745255</v>
      </c>
      <c r="S2070">
        <f t="shared" si="262"/>
        <v>7143.2931544308312</v>
      </c>
      <c r="T2070">
        <f t="shared" si="263"/>
        <v>74.3747701111444</v>
      </c>
    </row>
    <row r="2071" spans="1:20" x14ac:dyDescent="0.3">
      <c r="A2071" s="1">
        <v>43900.451388888891</v>
      </c>
      <c r="B2071" s="15">
        <v>43878</v>
      </c>
      <c r="C2071" s="16">
        <v>7.6388888888888895E-2</v>
      </c>
      <c r="D2071" s="13">
        <v>1.2509999999999999</v>
      </c>
      <c r="E2071" s="13">
        <v>0.43</v>
      </c>
      <c r="F2071" s="13">
        <v>4.2000000000000003E-2</v>
      </c>
      <c r="G2071" s="13">
        <f t="shared" si="256"/>
        <v>18.816000000000003</v>
      </c>
      <c r="H2071" s="13">
        <v>3.8400000000000004E-2</v>
      </c>
      <c r="I2071" s="13">
        <v>17.235170536262402</v>
      </c>
      <c r="J2071" s="13"/>
      <c r="K2071">
        <f t="shared" si="257"/>
        <v>15.974596665748392</v>
      </c>
      <c r="L2071" s="12">
        <f t="shared" si="258"/>
        <v>2.841403334251611</v>
      </c>
      <c r="M2071">
        <f t="shared" si="259"/>
        <v>8.0735729078961711</v>
      </c>
      <c r="N2071">
        <f t="shared" si="260"/>
        <v>17.787011426360131</v>
      </c>
      <c r="Q2071">
        <f>VLOOKUP(D2071,'Manning''s Flow'!I$6:J$6004,2,TRUE)</f>
        <v>80.160473042160064</v>
      </c>
      <c r="R2071" s="12">
        <f t="shared" si="261"/>
        <v>61.344473042160061</v>
      </c>
      <c r="S2071">
        <f t="shared" si="262"/>
        <v>3763.1443728203026</v>
      </c>
      <c r="T2071">
        <f t="shared" si="263"/>
        <v>76.527084626728922</v>
      </c>
    </row>
    <row r="2072" spans="1:20" x14ac:dyDescent="0.3">
      <c r="A2072" s="1">
        <v>43900.454861111109</v>
      </c>
      <c r="B2072" s="15">
        <v>43878</v>
      </c>
      <c r="C2072" s="16">
        <v>8.3333333333333329E-2</v>
      </c>
      <c r="D2072" s="13">
        <v>1.208</v>
      </c>
      <c r="E2072" s="13">
        <v>0.4</v>
      </c>
      <c r="F2072" s="13">
        <v>3.7999999999999999E-2</v>
      </c>
      <c r="G2072" s="13">
        <f t="shared" si="256"/>
        <v>17.024000000000001</v>
      </c>
      <c r="H2072" s="13">
        <v>3.6600000000000008E-2</v>
      </c>
      <c r="I2072" s="13">
        <v>16.427271917375101</v>
      </c>
      <c r="J2072" s="13"/>
      <c r="K2072">
        <f t="shared" si="257"/>
        <v>14.411054650987618</v>
      </c>
      <c r="L2072" s="12">
        <f t="shared" si="258"/>
        <v>2.6129453490123833</v>
      </c>
      <c r="M2072">
        <f t="shared" si="259"/>
        <v>6.8274833969254454</v>
      </c>
      <c r="N2072">
        <f t="shared" si="260"/>
        <v>18.131534521890895</v>
      </c>
      <c r="Q2072">
        <f>VLOOKUP(D2072,'Manning''s Flow'!I$6:J$6004,2,TRUE)</f>
        <v>73.412768392873616</v>
      </c>
      <c r="R2072" s="12">
        <f t="shared" si="261"/>
        <v>56.388768392873615</v>
      </c>
      <c r="S2072">
        <f t="shared" si="262"/>
        <v>3179.6932008651424</v>
      </c>
      <c r="T2072">
        <f t="shared" si="263"/>
        <v>76.810573456520729</v>
      </c>
    </row>
    <row r="2073" spans="1:20" x14ac:dyDescent="0.3">
      <c r="A2073" s="1">
        <v>43900.458333333336</v>
      </c>
      <c r="B2073" s="15">
        <v>43878</v>
      </c>
      <c r="C2073" s="16">
        <v>9.0277777777777776E-2</v>
      </c>
      <c r="D2073" s="13">
        <v>1.1910000000000001</v>
      </c>
      <c r="E2073" s="13">
        <v>0.39</v>
      </c>
      <c r="F2073" s="13">
        <v>3.6999999999999998E-2</v>
      </c>
      <c r="G2073" s="13">
        <f t="shared" si="256"/>
        <v>16.576000000000001</v>
      </c>
      <c r="H2073" s="13">
        <v>3.44E-2</v>
      </c>
      <c r="I2073" s="13">
        <v>15.4398402720684</v>
      </c>
      <c r="J2073" s="13"/>
      <c r="K2073">
        <f t="shared" si="257"/>
        <v>13.821952519515721</v>
      </c>
      <c r="L2073" s="12">
        <f t="shared" si="258"/>
        <v>2.7540474804842798</v>
      </c>
      <c r="M2073">
        <f t="shared" si="259"/>
        <v>7.5847775247618099</v>
      </c>
      <c r="N2073">
        <f t="shared" si="260"/>
        <v>19.925169592325972</v>
      </c>
      <c r="Q2073">
        <f>VLOOKUP(D2073,'Manning''s Flow'!I$6:J$6004,2,TRUE)</f>
        <v>72.101123435331402</v>
      </c>
      <c r="R2073" s="12">
        <f t="shared" si="261"/>
        <v>55.525123435331402</v>
      </c>
      <c r="S2073">
        <f t="shared" si="262"/>
        <v>3083.0393325087884</v>
      </c>
      <c r="T2073">
        <f t="shared" si="263"/>
        <v>77.01006695843337</v>
      </c>
    </row>
    <row r="2074" spans="1:20" x14ac:dyDescent="0.3">
      <c r="A2074" s="1">
        <v>43900.461805555555</v>
      </c>
      <c r="B2074" s="15">
        <v>43878</v>
      </c>
      <c r="C2074" s="16">
        <v>0.17013888888888887</v>
      </c>
      <c r="D2074" s="13">
        <v>1.319</v>
      </c>
      <c r="E2074" s="13">
        <v>0.43</v>
      </c>
      <c r="F2074" s="13">
        <v>4.7E-2</v>
      </c>
      <c r="G2074" s="13">
        <f t="shared" si="256"/>
        <v>21.056000000000001</v>
      </c>
      <c r="H2074" s="13">
        <v>3.7600000000000001E-2</v>
      </c>
      <c r="I2074" s="13">
        <v>16.8761044834236</v>
      </c>
      <c r="J2074" s="13"/>
      <c r="K2074">
        <f t="shared" si="257"/>
        <v>18.669201742269571</v>
      </c>
      <c r="L2074" s="12">
        <f t="shared" si="258"/>
        <v>2.3867982577304296</v>
      </c>
      <c r="M2074">
        <f t="shared" si="259"/>
        <v>5.6968059231050141</v>
      </c>
      <c r="N2074">
        <f t="shared" si="260"/>
        <v>12.784682980453304</v>
      </c>
      <c r="Q2074">
        <f>VLOOKUP(D2074,'Manning''s Flow'!I$6:J$6004,2,TRUE)</f>
        <v>88.676347105262209</v>
      </c>
      <c r="R2074" s="12">
        <f t="shared" si="261"/>
        <v>67.620347105262212</v>
      </c>
      <c r="S2074">
        <f t="shared" si="262"/>
        <v>4572.511342636144</v>
      </c>
      <c r="T2074">
        <f t="shared" si="263"/>
        <v>76.255223983227765</v>
      </c>
    </row>
    <row r="2075" spans="1:20" x14ac:dyDescent="0.3">
      <c r="A2075" s="1">
        <v>43900.465277777781</v>
      </c>
      <c r="B2075" s="15">
        <v>43878</v>
      </c>
      <c r="C2075" s="16">
        <v>0.19444444444444445</v>
      </c>
      <c r="D2075" s="13">
        <v>1.2769999999999999</v>
      </c>
      <c r="E2075" s="13">
        <v>0.41</v>
      </c>
      <c r="F2075" s="13">
        <v>4.2999999999999997E-2</v>
      </c>
      <c r="G2075" s="13">
        <f t="shared" si="256"/>
        <v>19.263999999999999</v>
      </c>
      <c r="H2075" s="13">
        <v>3.6199999999999996E-2</v>
      </c>
      <c r="I2075" s="13">
        <v>16.247738890955699</v>
      </c>
      <c r="J2075" s="13"/>
      <c r="K2075">
        <f t="shared" si="257"/>
        <v>16.972211055269518</v>
      </c>
      <c r="L2075" s="12">
        <f t="shared" si="258"/>
        <v>2.2917889447304809</v>
      </c>
      <c r="M2075">
        <f t="shared" si="259"/>
        <v>5.2522965671888509</v>
      </c>
      <c r="N2075">
        <f t="shared" si="260"/>
        <v>13.503184336250214</v>
      </c>
      <c r="Q2075">
        <f>VLOOKUP(D2075,'Manning''s Flow'!I$6:J$6004,2,TRUE)</f>
        <v>82.948231842799984</v>
      </c>
      <c r="R2075" s="12">
        <f t="shared" si="261"/>
        <v>63.684231842799988</v>
      </c>
      <c r="S2075">
        <f t="shared" si="262"/>
        <v>4055.6813854074999</v>
      </c>
      <c r="T2075">
        <f t="shared" si="263"/>
        <v>76.775876263995215</v>
      </c>
    </row>
    <row r="2076" spans="1:20" x14ac:dyDescent="0.3">
      <c r="A2076" s="1">
        <v>43900.46875</v>
      </c>
      <c r="B2076" s="15">
        <v>43878</v>
      </c>
      <c r="C2076" s="16">
        <v>0.20486111111111113</v>
      </c>
      <c r="D2076" s="13">
        <v>1.242</v>
      </c>
      <c r="E2076" s="13">
        <v>0.38</v>
      </c>
      <c r="F2076" s="13">
        <v>3.7999999999999999E-2</v>
      </c>
      <c r="G2076" s="13">
        <f t="shared" si="256"/>
        <v>17.024000000000001</v>
      </c>
      <c r="H2076" s="13">
        <v>3.8799999999999994E-2</v>
      </c>
      <c r="I2076" s="13">
        <v>17.414703562681797</v>
      </c>
      <c r="J2076" s="13"/>
      <c r="K2076">
        <f t="shared" si="257"/>
        <v>15.638515970950634</v>
      </c>
      <c r="L2076" s="12">
        <f t="shared" si="258"/>
        <v>1.3854840290493673</v>
      </c>
      <c r="M2076">
        <f t="shared" si="259"/>
        <v>1.9195659947508681</v>
      </c>
      <c r="N2076">
        <f t="shared" si="260"/>
        <v>8.8594341791956275</v>
      </c>
      <c r="Q2076">
        <f>VLOOKUP(D2076,'Manning''s Flow'!I$6:J$6004,2,TRUE)</f>
        <v>78.78562263584881</v>
      </c>
      <c r="R2076" s="12">
        <f t="shared" si="261"/>
        <v>61.761622635848809</v>
      </c>
      <c r="S2076">
        <f t="shared" si="262"/>
        <v>3814.4980306129919</v>
      </c>
      <c r="T2076">
        <f t="shared" si="263"/>
        <v>78.391996622675947</v>
      </c>
    </row>
    <row r="2077" spans="1:20" x14ac:dyDescent="0.3">
      <c r="A2077" s="1">
        <v>43900.472222222219</v>
      </c>
      <c r="B2077" s="15">
        <v>43878</v>
      </c>
      <c r="C2077" s="16">
        <v>0.20833333333333334</v>
      </c>
      <c r="D2077" s="13">
        <v>1.3109999999999999</v>
      </c>
      <c r="E2077" s="13">
        <v>0.43</v>
      </c>
      <c r="F2077" s="13">
        <v>4.5999999999999999E-2</v>
      </c>
      <c r="G2077" s="13">
        <f t="shared" si="256"/>
        <v>20.608000000000001</v>
      </c>
      <c r="H2077" s="13">
        <v>3.8199999999999998E-2</v>
      </c>
      <c r="I2077" s="13">
        <v>17.145404023052699</v>
      </c>
      <c r="J2077" s="13"/>
      <c r="K2077">
        <f t="shared" si="257"/>
        <v>18.337706486858849</v>
      </c>
      <c r="L2077" s="12">
        <f t="shared" si="258"/>
        <v>2.2702935131411515</v>
      </c>
      <c r="M2077">
        <f t="shared" si="259"/>
        <v>5.1542326358107919</v>
      </c>
      <c r="N2077">
        <f t="shared" si="260"/>
        <v>12.380465980127269</v>
      </c>
      <c r="Q2077">
        <f>VLOOKUP(D2077,'Manning''s Flow'!I$6:J$6004,2,TRUE)</f>
        <v>88.676347105262209</v>
      </c>
      <c r="R2077" s="12">
        <f t="shared" si="261"/>
        <v>68.068347105262205</v>
      </c>
      <c r="S2077">
        <f t="shared" si="262"/>
        <v>4633.2998776424574</v>
      </c>
      <c r="T2077">
        <f t="shared" si="263"/>
        <v>76.760431983584624</v>
      </c>
    </row>
    <row r="2078" spans="1:20" x14ac:dyDescent="0.3">
      <c r="A2078" s="1">
        <v>43900.475694444445</v>
      </c>
      <c r="B2078" s="15">
        <v>43878</v>
      </c>
      <c r="C2078" s="16">
        <v>0.21180555555555555</v>
      </c>
      <c r="D2078" s="13">
        <v>1.268</v>
      </c>
      <c r="E2078" s="13">
        <v>0.37</v>
      </c>
      <c r="F2078" s="13">
        <v>3.7999999999999999E-2</v>
      </c>
      <c r="G2078" s="13">
        <f t="shared" si="256"/>
        <v>17.024000000000001</v>
      </c>
      <c r="H2078" s="13">
        <v>3.7400000000000003E-2</v>
      </c>
      <c r="I2078" s="13">
        <v>16.7863379702139</v>
      </c>
      <c r="J2078" s="13"/>
      <c r="K2078">
        <f t="shared" si="257"/>
        <v>16.622362154984295</v>
      </c>
      <c r="L2078" s="12">
        <f t="shared" si="258"/>
        <v>0.40163784501570632</v>
      </c>
      <c r="M2078">
        <f t="shared" si="259"/>
        <v>0.16131295854886052</v>
      </c>
      <c r="N2078">
        <f t="shared" si="260"/>
        <v>2.4162501169863715</v>
      </c>
      <c r="Q2078">
        <f>VLOOKUP(D2078,'Manning''s Flow'!I$6:J$6004,2,TRUE)</f>
        <v>81.548005040882487</v>
      </c>
      <c r="R2078" s="12">
        <f t="shared" si="261"/>
        <v>64.524005040882486</v>
      </c>
      <c r="S2078">
        <f t="shared" si="262"/>
        <v>4163.347226515828</v>
      </c>
      <c r="T2078">
        <f t="shared" si="263"/>
        <v>79.123952828195669</v>
      </c>
    </row>
    <row r="2079" spans="1:20" x14ac:dyDescent="0.3">
      <c r="A2079" s="1">
        <v>43900.479166666664</v>
      </c>
      <c r="B2079" s="15">
        <v>43878</v>
      </c>
      <c r="C2079" s="16">
        <v>0.21875</v>
      </c>
      <c r="D2079" s="13">
        <v>1.157</v>
      </c>
      <c r="E2079" s="13">
        <v>0.37</v>
      </c>
      <c r="F2079" s="13">
        <v>3.2000000000000001E-2</v>
      </c>
      <c r="G2079" s="13">
        <f t="shared" si="256"/>
        <v>14.336</v>
      </c>
      <c r="H2079" s="13">
        <v>3.44E-2</v>
      </c>
      <c r="I2079" s="13">
        <v>15.4398402720684</v>
      </c>
      <c r="J2079" s="13"/>
      <c r="K2079">
        <f t="shared" si="257"/>
        <v>12.691918047031791</v>
      </c>
      <c r="L2079" s="12">
        <f t="shared" si="258"/>
        <v>1.6440819529682091</v>
      </c>
      <c r="M2079">
        <f t="shared" si="259"/>
        <v>2.7030054680757605</v>
      </c>
      <c r="N2079">
        <f t="shared" si="260"/>
        <v>12.953770634791518</v>
      </c>
      <c r="Q2079">
        <f>VLOOKUP(D2079,'Manning''s Flow'!I$6:J$6004,2,TRUE)</f>
        <v>66.980398762960306</v>
      </c>
      <c r="R2079" s="12">
        <f t="shared" si="261"/>
        <v>52.644398762960307</v>
      </c>
      <c r="S2079">
        <f t="shared" si="262"/>
        <v>2771.4327211135769</v>
      </c>
      <c r="T2079">
        <f t="shared" si="263"/>
        <v>78.596723422423537</v>
      </c>
    </row>
    <row r="2080" spans="1:20" x14ac:dyDescent="0.3">
      <c r="A2080" s="1">
        <v>43900.486111111109</v>
      </c>
      <c r="B2080" s="15">
        <v>43878</v>
      </c>
      <c r="C2080" s="16">
        <v>0.23611111111111113</v>
      </c>
      <c r="D2080" s="13">
        <v>1.2509999999999999</v>
      </c>
      <c r="E2080" s="13">
        <v>0.39</v>
      </c>
      <c r="F2080" s="13">
        <v>3.9E-2</v>
      </c>
      <c r="G2080" s="13">
        <f t="shared" si="256"/>
        <v>17.472000000000001</v>
      </c>
      <c r="H2080" s="13">
        <v>3.5400000000000001E-2</v>
      </c>
      <c r="I2080" s="13">
        <v>15.8886728381169</v>
      </c>
      <c r="J2080" s="13"/>
      <c r="K2080">
        <f t="shared" si="257"/>
        <v>15.974596665748392</v>
      </c>
      <c r="L2080" s="12">
        <f t="shared" si="258"/>
        <v>1.4974033342516098</v>
      </c>
      <c r="M2080">
        <f t="shared" si="259"/>
        <v>2.2422167454278381</v>
      </c>
      <c r="N2080">
        <f t="shared" si="260"/>
        <v>9.3736534673344014</v>
      </c>
      <c r="Q2080">
        <f>VLOOKUP(D2080,'Manning''s Flow'!I$6:J$6004,2,TRUE)</f>
        <v>80.160473042160064</v>
      </c>
      <c r="R2080" s="12">
        <f t="shared" si="261"/>
        <v>62.688473042160062</v>
      </c>
      <c r="S2080">
        <f t="shared" si="262"/>
        <v>3929.844652357629</v>
      </c>
      <c r="T2080">
        <f t="shared" si="263"/>
        <v>78.203721439105436</v>
      </c>
    </row>
    <row r="2081" spans="1:20" x14ac:dyDescent="0.3">
      <c r="A2081" s="1">
        <v>43900.489583333336</v>
      </c>
      <c r="B2081" s="15">
        <v>43878</v>
      </c>
      <c r="C2081" s="16">
        <v>0.24652777777777779</v>
      </c>
      <c r="D2081" s="13">
        <v>1.387</v>
      </c>
      <c r="E2081" s="13">
        <v>0.39</v>
      </c>
      <c r="F2081" s="13">
        <v>4.4999999999999998E-2</v>
      </c>
      <c r="G2081" s="13">
        <f t="shared" si="256"/>
        <v>20.16</v>
      </c>
      <c r="H2081" s="13">
        <v>3.6999999999999998E-2</v>
      </c>
      <c r="I2081" s="13">
        <v>16.606804943794497</v>
      </c>
      <c r="J2081" s="13"/>
      <c r="K2081">
        <f t="shared" si="257"/>
        <v>21.648002060610423</v>
      </c>
      <c r="L2081" s="12">
        <f t="shared" si="258"/>
        <v>1.4880020606104232</v>
      </c>
      <c r="M2081">
        <f t="shared" si="259"/>
        <v>2.2141501323808654</v>
      </c>
      <c r="N2081">
        <f t="shared" si="260"/>
        <v>6.8736230551174708</v>
      </c>
      <c r="Q2081">
        <f>VLOOKUP(D2081,'Manning''s Flow'!I$6:J$6004,2,TRUE)</f>
        <v>99.192244315897099</v>
      </c>
      <c r="R2081" s="12">
        <f t="shared" si="261"/>
        <v>79.032244315897103</v>
      </c>
      <c r="S2081">
        <f t="shared" si="262"/>
        <v>6246.0956416076497</v>
      </c>
      <c r="T2081">
        <f t="shared" si="263"/>
        <v>79.67583036452271</v>
      </c>
    </row>
    <row r="2082" spans="1:20" x14ac:dyDescent="0.3">
      <c r="A2082" s="1">
        <v>43900.493055555555</v>
      </c>
      <c r="B2082" s="15">
        <v>43878</v>
      </c>
      <c r="C2082" s="16">
        <v>0.28472222222222221</v>
      </c>
      <c r="D2082" s="13">
        <v>1.387</v>
      </c>
      <c r="E2082" s="13">
        <v>0.42</v>
      </c>
      <c r="F2082" s="13">
        <v>4.9000000000000002E-2</v>
      </c>
      <c r="G2082" s="13">
        <f t="shared" si="256"/>
        <v>21.952000000000002</v>
      </c>
      <c r="H2082" s="13">
        <v>3.8199999999999998E-2</v>
      </c>
      <c r="I2082" s="13">
        <v>17.145404023052699</v>
      </c>
      <c r="J2082" s="13"/>
      <c r="K2082">
        <f t="shared" si="257"/>
        <v>21.648002060610423</v>
      </c>
      <c r="L2082" s="12">
        <f t="shared" si="258"/>
        <v>0.30399793938957842</v>
      </c>
      <c r="M2082">
        <f t="shared" si="259"/>
        <v>9.2414747153109794E-2</v>
      </c>
      <c r="N2082">
        <f t="shared" si="260"/>
        <v>1.4042771177609836</v>
      </c>
      <c r="Q2082">
        <f>VLOOKUP(D2082,'Manning''s Flow'!I$6:J$6004,2,TRUE)</f>
        <v>99.192244315897099</v>
      </c>
      <c r="R2082" s="12">
        <f t="shared" si="261"/>
        <v>77.240244315897101</v>
      </c>
      <c r="S2082">
        <f t="shared" si="262"/>
        <v>5966.0553419794742</v>
      </c>
      <c r="T2082">
        <f t="shared" si="263"/>
        <v>77.869237508035852</v>
      </c>
    </row>
    <row r="2083" spans="1:20" x14ac:dyDescent="0.3">
      <c r="A2083" s="1">
        <v>43900.496527777781</v>
      </c>
      <c r="B2083" s="15">
        <v>43878</v>
      </c>
      <c r="C2083" s="16">
        <v>0.28819444444444448</v>
      </c>
      <c r="D2083" s="13">
        <v>1.3280000000000001</v>
      </c>
      <c r="E2083" s="13">
        <v>0.36</v>
      </c>
      <c r="F2083" s="13">
        <v>3.9E-2</v>
      </c>
      <c r="G2083" s="13">
        <f t="shared" si="256"/>
        <v>17.472000000000001</v>
      </c>
      <c r="H2083" s="13">
        <v>3.9400000000000004E-2</v>
      </c>
      <c r="I2083" s="13">
        <v>17.6840031023109</v>
      </c>
      <c r="J2083" s="13"/>
      <c r="K2083">
        <f t="shared" si="257"/>
        <v>19.046836840251135</v>
      </c>
      <c r="L2083" s="12">
        <f t="shared" si="258"/>
        <v>1.5748368402511339</v>
      </c>
      <c r="M2083">
        <f t="shared" si="259"/>
        <v>2.4801110734121754</v>
      </c>
      <c r="N2083">
        <f t="shared" si="260"/>
        <v>8.2682329536370904</v>
      </c>
      <c r="Q2083">
        <f>VLOOKUP(D2083,'Manning''s Flow'!I$6:J$6004,2,TRUE)</f>
        <v>90.140241915264909</v>
      </c>
      <c r="R2083" s="12">
        <f t="shared" si="261"/>
        <v>72.6682419152649</v>
      </c>
      <c r="S2083">
        <f t="shared" si="262"/>
        <v>5280.6733830554622</v>
      </c>
      <c r="T2083">
        <f t="shared" si="263"/>
        <v>80.61687030258436</v>
      </c>
    </row>
    <row r="2084" spans="1:20" x14ac:dyDescent="0.3">
      <c r="A2084" s="1">
        <v>43900.5</v>
      </c>
      <c r="B2084" s="15">
        <v>43878</v>
      </c>
      <c r="C2084" s="16">
        <v>0.31597222222222221</v>
      </c>
      <c r="D2084" s="13">
        <v>1.3360000000000001</v>
      </c>
      <c r="E2084" s="13">
        <v>0.33</v>
      </c>
      <c r="F2084" s="13">
        <v>3.5999999999999997E-2</v>
      </c>
      <c r="G2084" s="13">
        <f t="shared" si="256"/>
        <v>16.128</v>
      </c>
      <c r="H2084" s="13">
        <v>3.3800000000000004E-2</v>
      </c>
      <c r="I2084" s="13">
        <v>15.170540732439301</v>
      </c>
      <c r="J2084" s="13"/>
      <c r="K2084">
        <f t="shared" si="257"/>
        <v>19.386717815590355</v>
      </c>
      <c r="L2084" s="12">
        <f t="shared" si="258"/>
        <v>3.2587178155903551</v>
      </c>
      <c r="M2084">
        <f t="shared" si="259"/>
        <v>10.619241801645975</v>
      </c>
      <c r="N2084">
        <f t="shared" si="260"/>
        <v>16.80902278863196</v>
      </c>
      <c r="Q2084">
        <f>VLOOKUP(D2084,'Manning''s Flow'!I$6:J$6004,2,TRUE)</f>
        <v>91.616908314264023</v>
      </c>
      <c r="R2084" s="12">
        <f t="shared" si="261"/>
        <v>75.488908314264023</v>
      </c>
      <c r="S2084">
        <f t="shared" si="262"/>
        <v>5698.5752784793603</v>
      </c>
      <c r="T2084">
        <f t="shared" si="263"/>
        <v>82.39626254939995</v>
      </c>
    </row>
    <row r="2085" spans="1:20" x14ac:dyDescent="0.3">
      <c r="A2085" s="1">
        <v>43900.503472222219</v>
      </c>
      <c r="B2085" s="15">
        <v>43878</v>
      </c>
      <c r="C2085" s="16">
        <v>0.34027777777777773</v>
      </c>
      <c r="D2085" s="13">
        <v>1.268</v>
      </c>
      <c r="E2085" s="13">
        <v>0.37</v>
      </c>
      <c r="F2085" s="13">
        <v>3.6999999999999998E-2</v>
      </c>
      <c r="G2085" s="13">
        <f t="shared" si="256"/>
        <v>16.576000000000001</v>
      </c>
      <c r="H2085" s="13">
        <v>3.2600000000000004E-2</v>
      </c>
      <c r="I2085" s="13">
        <v>14.631941653181102</v>
      </c>
      <c r="J2085" s="13"/>
      <c r="K2085">
        <f t="shared" si="257"/>
        <v>16.622362154984295</v>
      </c>
      <c r="L2085" s="12">
        <f t="shared" si="258"/>
        <v>4.6362154984294079E-2</v>
      </c>
      <c r="M2085">
        <f t="shared" si="259"/>
        <v>2.1494494147877045E-3</v>
      </c>
      <c r="N2085">
        <f t="shared" si="260"/>
        <v>0.27891435977643025</v>
      </c>
      <c r="Q2085">
        <f>VLOOKUP(D2085,'Manning''s Flow'!I$6:J$6004,2,TRUE)</f>
        <v>81.548005040882487</v>
      </c>
      <c r="R2085" s="12">
        <f t="shared" si="261"/>
        <v>64.972005040882493</v>
      </c>
      <c r="S2085">
        <f t="shared" si="262"/>
        <v>4221.3614390324601</v>
      </c>
      <c r="T2085">
        <f t="shared" si="263"/>
        <v>79.673322490611582</v>
      </c>
    </row>
    <row r="2086" spans="1:20" x14ac:dyDescent="0.3">
      <c r="A2086" s="1">
        <v>43900.506944444445</v>
      </c>
      <c r="B2086" s="15">
        <v>43878</v>
      </c>
      <c r="C2086" s="16">
        <v>0.41319444444444442</v>
      </c>
      <c r="D2086" s="13">
        <v>1.1910000000000001</v>
      </c>
      <c r="E2086" s="13">
        <v>0.32</v>
      </c>
      <c r="F2086" s="13">
        <v>2.9000000000000001E-2</v>
      </c>
      <c r="G2086" s="13">
        <f t="shared" si="256"/>
        <v>12.992000000000001</v>
      </c>
      <c r="H2086" s="13">
        <v>2.7000000000000003E-2</v>
      </c>
      <c r="I2086" s="13">
        <v>12.118479283309501</v>
      </c>
      <c r="J2086" s="13"/>
      <c r="K2086">
        <f t="shared" si="257"/>
        <v>13.821952519515721</v>
      </c>
      <c r="L2086" s="12">
        <f t="shared" si="258"/>
        <v>0.8299525195157198</v>
      </c>
      <c r="M2086">
        <f t="shared" si="259"/>
        <v>0.68882118465049125</v>
      </c>
      <c r="N2086">
        <f t="shared" si="260"/>
        <v>6.0045968060147761</v>
      </c>
      <c r="Q2086">
        <f>VLOOKUP(D2086,'Manning''s Flow'!I$6:J$6004,2,TRUE)</f>
        <v>72.101123435331402</v>
      </c>
      <c r="R2086" s="12">
        <f t="shared" si="261"/>
        <v>59.109123435331398</v>
      </c>
      <c r="S2086">
        <f t="shared" si="262"/>
        <v>3493.8884732932434</v>
      </c>
      <c r="T2086">
        <f t="shared" si="263"/>
        <v>81.980863291745067</v>
      </c>
    </row>
    <row r="2087" spans="1:20" x14ac:dyDescent="0.3">
      <c r="A2087" s="1">
        <v>43900.513888888891</v>
      </c>
      <c r="B2087" s="15">
        <v>43878</v>
      </c>
      <c r="C2087" s="16">
        <v>0.57638888888888895</v>
      </c>
      <c r="D2087" s="13">
        <v>1.0980000000000001</v>
      </c>
      <c r="E2087" s="13">
        <v>0.78</v>
      </c>
      <c r="F2087" s="13">
        <v>6.4000000000000001E-2</v>
      </c>
      <c r="G2087" s="13">
        <f t="shared" si="256"/>
        <v>28.672000000000001</v>
      </c>
      <c r="H2087" s="13">
        <v>3.4999999999999996E-2</v>
      </c>
      <c r="I2087" s="13">
        <v>15.709139811697497</v>
      </c>
      <c r="J2087" s="13"/>
      <c r="K2087">
        <f t="shared" si="257"/>
        <v>10.878942511423631</v>
      </c>
      <c r="L2087" s="12">
        <f t="shared" si="258"/>
        <v>17.79305748857637</v>
      </c>
      <c r="M2087">
        <f t="shared" si="259"/>
        <v>316.59289479178364</v>
      </c>
      <c r="N2087">
        <f t="shared" si="260"/>
        <v>163.55502816466259</v>
      </c>
      <c r="Q2087">
        <f>VLOOKUP(D2087,'Manning''s Flow'!I$6:J$6004,2,TRUE)</f>
        <v>59.675283376406696</v>
      </c>
      <c r="R2087" s="12">
        <f t="shared" si="261"/>
        <v>31.003283376406696</v>
      </c>
      <c r="S2087">
        <f t="shared" si="262"/>
        <v>961.2035801177758</v>
      </c>
      <c r="T2087">
        <f t="shared" si="263"/>
        <v>51.9533073363908</v>
      </c>
    </row>
    <row r="2088" spans="1:20" x14ac:dyDescent="0.3">
      <c r="A2088" s="1">
        <v>43900.517361111109</v>
      </c>
      <c r="B2088" s="15">
        <v>43878</v>
      </c>
      <c r="C2088" s="16">
        <v>0.58680555555555558</v>
      </c>
      <c r="D2088" s="13">
        <v>1.0549999999999999</v>
      </c>
      <c r="E2088" s="13">
        <v>0.76</v>
      </c>
      <c r="F2088" s="13">
        <v>5.8999999999999997E-2</v>
      </c>
      <c r="G2088" s="13">
        <f t="shared" si="256"/>
        <v>26.431999999999999</v>
      </c>
      <c r="H2088" s="13">
        <v>3.4599999999999999E-2</v>
      </c>
      <c r="I2088" s="13">
        <v>15.5296067852781</v>
      </c>
      <c r="J2088" s="13"/>
      <c r="K2088">
        <f t="shared" si="257"/>
        <v>9.6714817970086226</v>
      </c>
      <c r="L2088" s="12">
        <f t="shared" si="258"/>
        <v>16.760518202991378</v>
      </c>
      <c r="M2088">
        <f t="shared" si="259"/>
        <v>280.91497043280532</v>
      </c>
      <c r="N2088">
        <f t="shared" si="260"/>
        <v>173.29834822390282</v>
      </c>
      <c r="Q2088">
        <f>VLOOKUP(D2088,'Manning''s Flow'!I$6:J$6004,2,TRUE)</f>
        <v>55.054450904775386</v>
      </c>
      <c r="R2088" s="12">
        <f t="shared" si="261"/>
        <v>28.622450904775388</v>
      </c>
      <c r="S2088">
        <f t="shared" si="262"/>
        <v>819.24469579627737</v>
      </c>
      <c r="T2088">
        <f t="shared" si="263"/>
        <v>51.989349515595109</v>
      </c>
    </row>
    <row r="2089" spans="1:20" x14ac:dyDescent="0.3">
      <c r="A2089" s="1">
        <v>43900.520833333336</v>
      </c>
      <c r="B2089" s="15">
        <v>43878</v>
      </c>
      <c r="C2089" s="16">
        <v>0.65277777777777779</v>
      </c>
      <c r="D2089" s="13">
        <v>1.149</v>
      </c>
      <c r="E2089" s="13">
        <v>0.34</v>
      </c>
      <c r="F2089" s="13">
        <v>2.9000000000000001E-2</v>
      </c>
      <c r="G2089" s="13">
        <f t="shared" si="256"/>
        <v>12.992000000000001</v>
      </c>
      <c r="H2089" s="13">
        <v>2.8400000000000002E-2</v>
      </c>
      <c r="I2089" s="13">
        <v>12.7468448757774</v>
      </c>
      <c r="J2089" s="13"/>
      <c r="K2089">
        <f t="shared" si="257"/>
        <v>12.435215126264266</v>
      </c>
      <c r="L2089" s="12">
        <f t="shared" si="258"/>
        <v>0.55678487373573482</v>
      </c>
      <c r="M2089">
        <f t="shared" si="259"/>
        <v>0.31000939562091817</v>
      </c>
      <c r="N2089">
        <f t="shared" si="260"/>
        <v>4.4774848531551035</v>
      </c>
      <c r="Q2089">
        <f>VLOOKUP(D2089,'Manning''s Flow'!I$6:J$6004,2,TRUE)</f>
        <v>65.731609820338207</v>
      </c>
      <c r="R2089" s="12">
        <f t="shared" si="261"/>
        <v>52.739609820338202</v>
      </c>
      <c r="S2089">
        <f t="shared" si="262"/>
        <v>2781.4664440015135</v>
      </c>
      <c r="T2089">
        <f t="shared" si="263"/>
        <v>80.234775877982358</v>
      </c>
    </row>
    <row r="2090" spans="1:20" x14ac:dyDescent="0.3">
      <c r="A2090" s="1">
        <v>43900.524305555555</v>
      </c>
      <c r="B2090" s="15">
        <v>43878</v>
      </c>
      <c r="C2090" s="16">
        <v>0.65625</v>
      </c>
      <c r="D2090" s="13">
        <v>1.208</v>
      </c>
      <c r="E2090" s="13">
        <v>0.35</v>
      </c>
      <c r="F2090" s="13">
        <v>3.4000000000000002E-2</v>
      </c>
      <c r="G2090" s="13">
        <f t="shared" si="256"/>
        <v>15.232000000000001</v>
      </c>
      <c r="H2090" s="13">
        <v>2.8599999999999997E-2</v>
      </c>
      <c r="I2090" s="13">
        <v>12.836611388987098</v>
      </c>
      <c r="J2090" s="13"/>
      <c r="K2090">
        <f t="shared" si="257"/>
        <v>14.411054650987618</v>
      </c>
      <c r="L2090" s="12">
        <f t="shared" si="258"/>
        <v>0.82094534901238347</v>
      </c>
      <c r="M2090">
        <f t="shared" si="259"/>
        <v>0.67395126606506406</v>
      </c>
      <c r="N2090">
        <f t="shared" si="260"/>
        <v>5.6966361511655395</v>
      </c>
      <c r="Q2090">
        <f>VLOOKUP(D2090,'Manning''s Flow'!I$6:J$6004,2,TRUE)</f>
        <v>73.412768392873616</v>
      </c>
      <c r="R2090" s="12">
        <f t="shared" si="261"/>
        <v>58.180768392873617</v>
      </c>
      <c r="S2090">
        <f t="shared" si="262"/>
        <v>3385.0018107852015</v>
      </c>
      <c r="T2090">
        <f t="shared" si="263"/>
        <v>79.251565724255386</v>
      </c>
    </row>
    <row r="2091" spans="1:20" x14ac:dyDescent="0.3">
      <c r="A2091" s="1">
        <v>43900.527777777781</v>
      </c>
      <c r="B2091" s="15">
        <v>43878</v>
      </c>
      <c r="C2091" s="16">
        <v>0.76736111111111116</v>
      </c>
      <c r="D2091" s="13">
        <v>1.0289999999999999</v>
      </c>
      <c r="E2091" s="13">
        <v>0.34</v>
      </c>
      <c r="F2091" s="13">
        <v>2.5999999999999999E-2</v>
      </c>
      <c r="G2091" s="13">
        <f t="shared" si="256"/>
        <v>11.648</v>
      </c>
      <c r="H2091" s="13">
        <v>2.4799999999999999E-2</v>
      </c>
      <c r="I2091" s="13">
        <v>11.1310476380028</v>
      </c>
      <c r="J2091" s="13"/>
      <c r="K2091">
        <f t="shared" si="257"/>
        <v>8.9862580882768359</v>
      </c>
      <c r="L2091" s="12">
        <f t="shared" si="258"/>
        <v>2.6617419117231638</v>
      </c>
      <c r="M2091">
        <f t="shared" si="259"/>
        <v>7.0848700046236823</v>
      </c>
      <c r="N2091">
        <f t="shared" si="260"/>
        <v>29.620136497031851</v>
      </c>
      <c r="Q2091">
        <f>VLOOKUP(D2091,'Manning''s Flow'!I$6:J$6004,2,TRUE)</f>
        <v>51.718965961571946</v>
      </c>
      <c r="R2091" s="12">
        <f t="shared" si="261"/>
        <v>40.070965961571943</v>
      </c>
      <c r="S2091">
        <f t="shared" si="262"/>
        <v>1605.6823130934572</v>
      </c>
      <c r="T2091">
        <f t="shared" si="263"/>
        <v>77.478281354939199</v>
      </c>
    </row>
    <row r="2092" spans="1:20" x14ac:dyDescent="0.3">
      <c r="A2092" s="1">
        <v>43900.53125</v>
      </c>
      <c r="B2092" s="15">
        <v>43878</v>
      </c>
      <c r="C2092" s="16">
        <v>0.94444444444444453</v>
      </c>
      <c r="D2092" s="13">
        <v>1.353</v>
      </c>
      <c r="E2092" s="13">
        <v>0.55000000000000004</v>
      </c>
      <c r="F2092" s="13">
        <v>6.0999999999999999E-2</v>
      </c>
      <c r="G2092" s="13">
        <f t="shared" si="256"/>
        <v>27.327999999999999</v>
      </c>
      <c r="H2092" s="13">
        <v>5.2200000000000003E-2</v>
      </c>
      <c r="I2092" s="13">
        <v>23.429059947731702</v>
      </c>
      <c r="J2092" s="13"/>
      <c r="K2092">
        <f t="shared" si="257"/>
        <v>20.122212524870694</v>
      </c>
      <c r="L2092" s="12">
        <f t="shared" si="258"/>
        <v>7.2057874751293056</v>
      </c>
      <c r="M2092">
        <f t="shared" si="259"/>
        <v>51.923373136730376</v>
      </c>
      <c r="N2092">
        <f t="shared" si="260"/>
        <v>35.810115146249856</v>
      </c>
      <c r="Q2092">
        <f>VLOOKUP(D2092,'Manning''s Flow'!I$6:J$6004,2,TRUE)</f>
        <v>94.608605367350265</v>
      </c>
      <c r="R2092" s="12">
        <f t="shared" si="261"/>
        <v>67.280605367350262</v>
      </c>
      <c r="S2092">
        <f t="shared" si="262"/>
        <v>4526.679858597121</v>
      </c>
      <c r="T2092">
        <f t="shared" si="263"/>
        <v>71.114678317168185</v>
      </c>
    </row>
    <row r="2093" spans="1:20" x14ac:dyDescent="0.3">
      <c r="A2093" s="1">
        <v>43900.534722222219</v>
      </c>
      <c r="B2093" s="15">
        <v>43878</v>
      </c>
      <c r="C2093" s="16">
        <v>0.94791666666666663</v>
      </c>
      <c r="D2093" s="13">
        <v>1.387</v>
      </c>
      <c r="E2093" s="13">
        <v>0.47</v>
      </c>
      <c r="F2093" s="13">
        <v>5.5E-2</v>
      </c>
      <c r="G2093" s="13">
        <f t="shared" si="256"/>
        <v>24.64</v>
      </c>
      <c r="H2093" s="13">
        <v>5.800000000000001E-2</v>
      </c>
      <c r="I2093" s="13">
        <v>26.032288830813002</v>
      </c>
      <c r="J2093" s="13"/>
      <c r="K2093">
        <f t="shared" si="257"/>
        <v>21.648002060610423</v>
      </c>
      <c r="L2093" s="12">
        <f t="shared" si="258"/>
        <v>2.9919979393895773</v>
      </c>
      <c r="M2093">
        <f t="shared" si="259"/>
        <v>8.9520516693114764</v>
      </c>
      <c r="N2093">
        <f t="shared" si="260"/>
        <v>13.821127377078648</v>
      </c>
      <c r="Q2093">
        <f>VLOOKUP(D2093,'Manning''s Flow'!I$6:J$6004,2,TRUE)</f>
        <v>99.192244315897099</v>
      </c>
      <c r="R2093" s="12">
        <f t="shared" si="261"/>
        <v>74.552244315897099</v>
      </c>
      <c r="S2093">
        <f t="shared" si="262"/>
        <v>5558.0371325372116</v>
      </c>
      <c r="T2093">
        <f t="shared" si="263"/>
        <v>75.159348223305543</v>
      </c>
    </row>
    <row r="2094" spans="1:20" x14ac:dyDescent="0.3">
      <c r="A2094" s="1">
        <v>43900.538194444445</v>
      </c>
      <c r="B2094" s="15">
        <v>43878</v>
      </c>
      <c r="C2094" s="16">
        <v>0.95138888888888884</v>
      </c>
      <c r="D2094" s="13">
        <v>1.5069999999999999</v>
      </c>
      <c r="E2094" s="13">
        <v>0.52</v>
      </c>
      <c r="F2094" s="13">
        <v>6.8000000000000005E-2</v>
      </c>
      <c r="G2094" s="13">
        <f t="shared" si="256"/>
        <v>30.464000000000002</v>
      </c>
      <c r="H2094" s="13">
        <v>6.1399999999999996E-2</v>
      </c>
      <c r="I2094" s="13">
        <v>27.558319555377896</v>
      </c>
      <c r="J2094" s="13"/>
      <c r="K2094">
        <f t="shared" si="257"/>
        <v>27.640288205609043</v>
      </c>
      <c r="L2094" s="12">
        <f t="shared" si="258"/>
        <v>2.8237117943909595</v>
      </c>
      <c r="M2094">
        <f t="shared" si="259"/>
        <v>7.9733482977826124</v>
      </c>
      <c r="N2094">
        <f t="shared" si="260"/>
        <v>10.215927465683746</v>
      </c>
      <c r="Q2094">
        <f>VLOOKUP(D2094,'Manning''s Flow'!I$6:J$6004,2,TRUE)</f>
        <v>118.68589623846491</v>
      </c>
      <c r="R2094" s="12">
        <f t="shared" si="261"/>
        <v>88.221896238464907</v>
      </c>
      <c r="S2094">
        <f t="shared" si="262"/>
        <v>7783.1029759104686</v>
      </c>
      <c r="T2094">
        <f t="shared" si="263"/>
        <v>74.332249268445992</v>
      </c>
    </row>
    <row r="2095" spans="1:20" x14ac:dyDescent="0.3">
      <c r="A2095" s="1">
        <v>43900.541666666664</v>
      </c>
      <c r="B2095" s="15">
        <v>43878</v>
      </c>
      <c r="C2095" s="16">
        <v>0.95486111111111116</v>
      </c>
      <c r="D2095" s="13">
        <v>1.43</v>
      </c>
      <c r="E2095" s="13">
        <v>0.49</v>
      </c>
      <c r="F2095" s="13">
        <v>0.06</v>
      </c>
      <c r="G2095" s="13">
        <f t="shared" si="256"/>
        <v>26.88</v>
      </c>
      <c r="H2095" s="13">
        <v>6.2E-2</v>
      </c>
      <c r="I2095" s="13">
        <v>27.827619095006998</v>
      </c>
      <c r="J2095" s="13"/>
      <c r="K2095">
        <f t="shared" si="257"/>
        <v>23.684594143599419</v>
      </c>
      <c r="L2095" s="12">
        <f t="shared" si="258"/>
        <v>3.1954058564005798</v>
      </c>
      <c r="M2095">
        <f t="shared" si="259"/>
        <v>10.210618587119123</v>
      </c>
      <c r="N2095">
        <f t="shared" si="260"/>
        <v>13.49149509181737</v>
      </c>
      <c r="Q2095">
        <f>VLOOKUP(D2095,'Manning''s Flow'!I$6:J$6004,2,TRUE)</f>
        <v>107.08868440346799</v>
      </c>
      <c r="R2095" s="12">
        <f t="shared" si="261"/>
        <v>80.208684403467998</v>
      </c>
      <c r="S2095">
        <f t="shared" si="262"/>
        <v>6433.4330537351307</v>
      </c>
      <c r="T2095">
        <f t="shared" si="263"/>
        <v>74.89930878343155</v>
      </c>
    </row>
    <row r="2096" spans="1:20" x14ac:dyDescent="0.3">
      <c r="A2096" s="1">
        <v>43900.548611111109</v>
      </c>
      <c r="B2096" s="15">
        <v>43878</v>
      </c>
      <c r="C2096" s="16">
        <v>0.95833333333333337</v>
      </c>
      <c r="D2096" s="13">
        <v>1.4390000000000001</v>
      </c>
      <c r="E2096" s="13">
        <v>0.51</v>
      </c>
      <c r="F2096" s="13">
        <v>6.3E-2</v>
      </c>
      <c r="G2096" s="13">
        <f t="shared" si="256"/>
        <v>28.224</v>
      </c>
      <c r="H2096" s="13">
        <v>6.3E-2</v>
      </c>
      <c r="I2096" s="13">
        <v>28.2764516610555</v>
      </c>
      <c r="J2096" s="13"/>
      <c r="K2096">
        <f t="shared" si="257"/>
        <v>24.126264371739087</v>
      </c>
      <c r="L2096" s="12">
        <f t="shared" si="258"/>
        <v>4.0977356282609136</v>
      </c>
      <c r="M2096">
        <f t="shared" si="259"/>
        <v>16.791437279118863</v>
      </c>
      <c r="N2096">
        <f t="shared" si="260"/>
        <v>16.984542509866969</v>
      </c>
      <c r="Q2096">
        <f>VLOOKUP(D2096,'Manning''s Flow'!I$6:J$6004,2,TRUE)</f>
        <v>107.08868440346799</v>
      </c>
      <c r="R2096" s="12">
        <f t="shared" si="261"/>
        <v>78.86468440346799</v>
      </c>
      <c r="S2096">
        <f t="shared" si="262"/>
        <v>6219.6384460586069</v>
      </c>
      <c r="T2096">
        <f t="shared" si="263"/>
        <v>73.64427422260313</v>
      </c>
    </row>
    <row r="2097" spans="1:20" x14ac:dyDescent="0.3">
      <c r="A2097" s="1">
        <v>43900.552083333336</v>
      </c>
      <c r="B2097" s="15">
        <v>43878</v>
      </c>
      <c r="C2097" s="16">
        <v>0.96180555555555547</v>
      </c>
      <c r="D2097" s="13">
        <v>1.43</v>
      </c>
      <c r="E2097" s="13">
        <v>0.52</v>
      </c>
      <c r="F2097" s="13">
        <v>6.4000000000000001E-2</v>
      </c>
      <c r="G2097" s="13">
        <f t="shared" si="256"/>
        <v>28.672000000000001</v>
      </c>
      <c r="H2097" s="13">
        <v>5.8799999999999998E-2</v>
      </c>
      <c r="I2097" s="13">
        <v>26.391354883651797</v>
      </c>
      <c r="J2097" s="13"/>
      <c r="K2097">
        <f t="shared" si="257"/>
        <v>23.684594143599419</v>
      </c>
      <c r="L2097" s="12">
        <f t="shared" si="258"/>
        <v>4.9874058564005814</v>
      </c>
      <c r="M2097">
        <f t="shared" si="259"/>
        <v>24.874217176458817</v>
      </c>
      <c r="N2097">
        <f t="shared" si="260"/>
        <v>21.057594764605199</v>
      </c>
      <c r="Q2097">
        <f>VLOOKUP(D2097,'Manning''s Flow'!I$6:J$6004,2,TRUE)</f>
        <v>107.08868440346799</v>
      </c>
      <c r="R2097" s="12">
        <f t="shared" si="261"/>
        <v>78.416684403467997</v>
      </c>
      <c r="S2097">
        <f t="shared" si="262"/>
        <v>6149.1763928331011</v>
      </c>
      <c r="T2097">
        <f t="shared" si="263"/>
        <v>73.225929368993661</v>
      </c>
    </row>
    <row r="2098" spans="1:20" x14ac:dyDescent="0.3">
      <c r="A2098" s="1">
        <v>43900.5625</v>
      </c>
      <c r="B2098" s="15">
        <v>43878</v>
      </c>
      <c r="C2098" s="16">
        <v>0.96527777777777779</v>
      </c>
      <c r="D2098" s="13">
        <v>1.4390000000000001</v>
      </c>
      <c r="E2098" s="13">
        <v>0.49</v>
      </c>
      <c r="F2098" s="13">
        <v>0.06</v>
      </c>
      <c r="G2098" s="13">
        <f t="shared" si="256"/>
        <v>26.88</v>
      </c>
      <c r="H2098" s="13">
        <v>5.5199999999999992E-2</v>
      </c>
      <c r="I2098" s="13">
        <v>24.775557645877196</v>
      </c>
      <c r="J2098" s="13"/>
      <c r="K2098">
        <f t="shared" si="257"/>
        <v>24.126264371739087</v>
      </c>
      <c r="L2098" s="12">
        <f t="shared" si="258"/>
        <v>2.7537356282609124</v>
      </c>
      <c r="M2098">
        <f t="shared" si="259"/>
        <v>7.5830599103535219</v>
      </c>
      <c r="N2098">
        <f t="shared" si="260"/>
        <v>11.413850009397105</v>
      </c>
      <c r="Q2098">
        <f>VLOOKUP(D2098,'Manning''s Flow'!I$6:J$6004,2,TRUE)</f>
        <v>107.08868440346799</v>
      </c>
      <c r="R2098" s="12">
        <f t="shared" si="261"/>
        <v>80.208684403467998</v>
      </c>
      <c r="S2098">
        <f t="shared" si="262"/>
        <v>6433.4330537351307</v>
      </c>
      <c r="T2098">
        <f t="shared" si="263"/>
        <v>74.89930878343155</v>
      </c>
    </row>
    <row r="2099" spans="1:20" x14ac:dyDescent="0.3">
      <c r="A2099" s="1">
        <v>43900.565972222219</v>
      </c>
      <c r="B2099" s="15">
        <v>43878</v>
      </c>
      <c r="C2099" s="16">
        <v>0.96875</v>
      </c>
      <c r="D2099" s="13">
        <v>1.3360000000000001</v>
      </c>
      <c r="E2099" s="13">
        <v>0.43</v>
      </c>
      <c r="F2099" s="13">
        <v>4.7E-2</v>
      </c>
      <c r="G2099" s="13">
        <f t="shared" si="256"/>
        <v>21.056000000000001</v>
      </c>
      <c r="H2099" s="13">
        <v>0.05</v>
      </c>
      <c r="I2099" s="13">
        <v>22.441628302425002</v>
      </c>
      <c r="J2099" s="13"/>
      <c r="K2099">
        <f t="shared" si="257"/>
        <v>19.386717815590355</v>
      </c>
      <c r="L2099" s="12">
        <f t="shared" si="258"/>
        <v>1.6692821844096457</v>
      </c>
      <c r="M2099">
        <f t="shared" si="259"/>
        <v>2.7865030111874383</v>
      </c>
      <c r="N2099">
        <f t="shared" si="260"/>
        <v>8.6104424703971656</v>
      </c>
      <c r="Q2099">
        <f>VLOOKUP(D2099,'Manning''s Flow'!I$6:J$6004,2,TRUE)</f>
        <v>91.616908314264023</v>
      </c>
      <c r="R2099" s="12">
        <f t="shared" si="261"/>
        <v>70.560908314264026</v>
      </c>
      <c r="S2099">
        <f t="shared" si="262"/>
        <v>4978.8417821339744</v>
      </c>
      <c r="T2099">
        <f t="shared" si="263"/>
        <v>77.017342772827718</v>
      </c>
    </row>
    <row r="2100" spans="1:20" x14ac:dyDescent="0.3">
      <c r="A2100" s="1">
        <v>43900.569444444445</v>
      </c>
      <c r="B2100" s="15">
        <v>43878</v>
      </c>
      <c r="C2100" s="16">
        <v>0.97222222222222221</v>
      </c>
      <c r="D2100" s="13">
        <v>1.268</v>
      </c>
      <c r="E2100" s="13">
        <v>0.42</v>
      </c>
      <c r="F2100" s="13">
        <v>4.2000000000000003E-2</v>
      </c>
      <c r="G2100" s="13">
        <f t="shared" si="256"/>
        <v>18.816000000000003</v>
      </c>
      <c r="H2100" s="13">
        <v>4.3799999999999999E-2</v>
      </c>
      <c r="I2100" s="13">
        <v>19.658866392924299</v>
      </c>
      <c r="J2100" s="13"/>
      <c r="K2100">
        <f t="shared" si="257"/>
        <v>16.622362154984295</v>
      </c>
      <c r="L2100" s="12">
        <f t="shared" si="258"/>
        <v>2.1936378450157079</v>
      </c>
      <c r="M2100">
        <f t="shared" si="259"/>
        <v>4.8120469950851588</v>
      </c>
      <c r="N2100">
        <f t="shared" si="260"/>
        <v>13.196908024037576</v>
      </c>
      <c r="Q2100">
        <f>VLOOKUP(D2100,'Manning''s Flow'!I$6:J$6004,2,TRUE)</f>
        <v>81.548005040882487</v>
      </c>
      <c r="R2100" s="12">
        <f t="shared" si="261"/>
        <v>62.732005040882484</v>
      </c>
      <c r="S2100">
        <f t="shared" si="262"/>
        <v>3935.3044564493052</v>
      </c>
      <c r="T2100">
        <f t="shared" si="263"/>
        <v>76.926474178532061</v>
      </c>
    </row>
    <row r="2101" spans="1:20" x14ac:dyDescent="0.3">
      <c r="A2101" s="1">
        <v>43900.572916666664</v>
      </c>
      <c r="B2101" s="15">
        <v>43878</v>
      </c>
      <c r="C2101" s="16">
        <v>0.99305555555555547</v>
      </c>
      <c r="D2101" s="13">
        <v>1.2250000000000001</v>
      </c>
      <c r="E2101" s="13">
        <v>0.43</v>
      </c>
      <c r="F2101" s="13">
        <v>4.1000000000000002E-2</v>
      </c>
      <c r="G2101" s="13">
        <f t="shared" si="256"/>
        <v>18.368000000000002</v>
      </c>
      <c r="H2101" s="13">
        <v>3.4000000000000002E-2</v>
      </c>
      <c r="I2101" s="13">
        <v>15.260307245649001</v>
      </c>
      <c r="J2101" s="13"/>
      <c r="K2101">
        <f t="shared" si="257"/>
        <v>15.016503373385351</v>
      </c>
      <c r="L2101" s="12">
        <f t="shared" si="258"/>
        <v>3.3514966266146509</v>
      </c>
      <c r="M2101">
        <f t="shared" si="259"/>
        <v>11.232529638209385</v>
      </c>
      <c r="N2101">
        <f t="shared" si="260"/>
        <v>22.318755194066746</v>
      </c>
      <c r="Q2101">
        <f>VLOOKUP(D2101,'Manning''s Flow'!I$6:J$6004,2,TRUE)</f>
        <v>76.073913142883228</v>
      </c>
      <c r="R2101" s="12">
        <f t="shared" si="261"/>
        <v>57.705913142883226</v>
      </c>
      <c r="S2101">
        <f t="shared" si="262"/>
        <v>3329.9724116539828</v>
      </c>
      <c r="T2101">
        <f t="shared" si="263"/>
        <v>75.855060899127224</v>
      </c>
    </row>
    <row r="2102" spans="1:20" x14ac:dyDescent="0.3">
      <c r="A2102" s="1">
        <v>43900.576388888891</v>
      </c>
      <c r="B2102" s="15">
        <v>43879</v>
      </c>
      <c r="C2102" s="16">
        <v>1.7361111111111112E-2</v>
      </c>
      <c r="D2102" s="13">
        <v>1.1830000000000001</v>
      </c>
      <c r="E2102" s="13">
        <v>0.4</v>
      </c>
      <c r="F2102" s="13">
        <v>3.6999999999999998E-2</v>
      </c>
      <c r="G2102" s="13">
        <f t="shared" si="256"/>
        <v>16.576000000000001</v>
      </c>
      <c r="H2102" s="13">
        <v>3.1800000000000002E-2</v>
      </c>
      <c r="I2102" s="13">
        <v>14.272875600342301</v>
      </c>
      <c r="J2102" s="13"/>
      <c r="K2102">
        <f t="shared" si="257"/>
        <v>13.550322288341944</v>
      </c>
      <c r="L2102" s="12">
        <f t="shared" si="258"/>
        <v>3.0256777116580569</v>
      </c>
      <c r="M2102">
        <f t="shared" si="259"/>
        <v>9.1547256148243363</v>
      </c>
      <c r="N2102">
        <f t="shared" si="260"/>
        <v>22.329193706788857</v>
      </c>
      <c r="Q2102">
        <f>VLOOKUP(D2102,'Manning''s Flow'!I$6:J$6004,2,TRUE)</f>
        <v>70.802078168861229</v>
      </c>
      <c r="R2102" s="12">
        <f t="shared" si="261"/>
        <v>54.226078168861228</v>
      </c>
      <c r="S2102">
        <f t="shared" si="262"/>
        <v>2940.4675535754482</v>
      </c>
      <c r="T2102">
        <f t="shared" si="263"/>
        <v>76.588257818553501</v>
      </c>
    </row>
    <row r="2103" spans="1:20" x14ac:dyDescent="0.3">
      <c r="A2103" s="1">
        <v>43900.579861111109</v>
      </c>
      <c r="B2103" s="15">
        <v>43879</v>
      </c>
      <c r="C2103" s="16">
        <v>4.8611111111111112E-2</v>
      </c>
      <c r="D2103" s="13">
        <v>1.8049999999999999</v>
      </c>
      <c r="E2103" s="13">
        <v>0.66</v>
      </c>
      <c r="F2103" s="13">
        <v>0.114</v>
      </c>
      <c r="G2103" s="13">
        <f t="shared" si="256"/>
        <v>51.072000000000003</v>
      </c>
      <c r="H2103" s="13">
        <v>8.3199999999999996E-2</v>
      </c>
      <c r="I2103" s="13">
        <v>37.342869495235199</v>
      </c>
      <c r="J2103" s="13"/>
      <c r="K2103">
        <f t="shared" si="257"/>
        <v>47.023675854128577</v>
      </c>
      <c r="L2103" s="12">
        <f t="shared" si="258"/>
        <v>4.0483241458714261</v>
      </c>
      <c r="M2103">
        <f t="shared" si="259"/>
        <v>16.38892839004561</v>
      </c>
      <c r="N2103">
        <f t="shared" si="260"/>
        <v>8.6091188584016063</v>
      </c>
      <c r="Q2103">
        <f>VLOOKUP(D2103,'Manning''s Flow'!I$6:J$6004,2,TRUE)</f>
        <v>175.6342005142771</v>
      </c>
      <c r="R2103" s="12">
        <f t="shared" si="261"/>
        <v>124.56220051427709</v>
      </c>
      <c r="S2103">
        <f t="shared" si="262"/>
        <v>15515.741796958973</v>
      </c>
      <c r="T2103">
        <f t="shared" si="263"/>
        <v>70.921381000707541</v>
      </c>
    </row>
    <row r="2104" spans="1:20" x14ac:dyDescent="0.3">
      <c r="A2104" s="1">
        <v>43900.583333333336</v>
      </c>
      <c r="B2104" s="15">
        <v>43879</v>
      </c>
      <c r="C2104" s="16">
        <v>5.2083333333333336E-2</v>
      </c>
      <c r="D2104" s="13">
        <v>1.762</v>
      </c>
      <c r="E2104" s="13">
        <v>0.65</v>
      </c>
      <c r="F2104" s="13">
        <v>0.108</v>
      </c>
      <c r="G2104" s="13">
        <f t="shared" si="256"/>
        <v>48.384</v>
      </c>
      <c r="H2104" s="13">
        <v>9.4200000000000006E-2</v>
      </c>
      <c r="I2104" s="13">
        <v>42.280027721768704</v>
      </c>
      <c r="J2104" s="13"/>
      <c r="K2104">
        <f t="shared" si="257"/>
        <v>43.800557397897549</v>
      </c>
      <c r="L2104" s="12">
        <f t="shared" si="258"/>
        <v>4.5834426021024512</v>
      </c>
      <c r="M2104">
        <f t="shared" si="259"/>
        <v>21.007946086767689</v>
      </c>
      <c r="N2104">
        <f t="shared" si="260"/>
        <v>10.46434765764524</v>
      </c>
      <c r="Q2104">
        <f>VLOOKUP(D2104,'Manning''s Flow'!I$6:J$6004,2,TRUE)</f>
        <v>167.35665526211193</v>
      </c>
      <c r="R2104" s="12">
        <f t="shared" si="261"/>
        <v>118.97265526211193</v>
      </c>
      <c r="S2104">
        <f t="shared" si="262"/>
        <v>14154.492700117329</v>
      </c>
      <c r="T2104">
        <f t="shared" si="263"/>
        <v>71.089288367874232</v>
      </c>
    </row>
    <row r="2105" spans="1:20" x14ac:dyDescent="0.3">
      <c r="A2105" s="1">
        <v>43900.586805555555</v>
      </c>
      <c r="B2105" s="15">
        <v>43879</v>
      </c>
      <c r="C2105" s="16">
        <v>5.5555555555555552E-2</v>
      </c>
      <c r="D2105" s="13">
        <v>1.831</v>
      </c>
      <c r="E2105" s="13">
        <v>0.68</v>
      </c>
      <c r="F2105" s="13">
        <v>0.12</v>
      </c>
      <c r="G2105" s="13">
        <f t="shared" si="256"/>
        <v>53.76</v>
      </c>
      <c r="H2105" s="13">
        <v>9.5199999999999993E-2</v>
      </c>
      <c r="I2105" s="13">
        <v>42.728860287817199</v>
      </c>
      <c r="J2105" s="13"/>
      <c r="K2105">
        <f t="shared" si="257"/>
        <v>49.046469995143362</v>
      </c>
      <c r="L2105" s="12">
        <f t="shared" si="258"/>
        <v>4.7135300048566364</v>
      </c>
      <c r="M2105">
        <f t="shared" si="259"/>
        <v>22.217365106683804</v>
      </c>
      <c r="N2105">
        <f t="shared" si="260"/>
        <v>9.6103348626789575</v>
      </c>
      <c r="Q2105">
        <f>VLOOKUP(D2105,'Manning''s Flow'!I$6:J$6004,2,TRUE)</f>
        <v>181.98159578784563</v>
      </c>
      <c r="R2105" s="12">
        <f t="shared" si="261"/>
        <v>128.22159578784564</v>
      </c>
      <c r="S2105">
        <f t="shared" si="262"/>
        <v>16440.777626381674</v>
      </c>
      <c r="T2105">
        <f t="shared" si="263"/>
        <v>70.458551169826279</v>
      </c>
    </row>
    <row r="2106" spans="1:20" x14ac:dyDescent="0.3">
      <c r="A2106" s="1">
        <v>43900.590277777781</v>
      </c>
      <c r="B2106" s="15">
        <v>43879</v>
      </c>
      <c r="C2106" s="16">
        <v>5.9027777777777783E-2</v>
      </c>
      <c r="D2106" s="13">
        <v>1.873</v>
      </c>
      <c r="E2106" s="13">
        <v>0.46</v>
      </c>
      <c r="F2106" s="13">
        <v>8.3000000000000004E-2</v>
      </c>
      <c r="G2106" s="13">
        <f t="shared" si="256"/>
        <v>37.184000000000005</v>
      </c>
      <c r="H2106" s="13">
        <v>8.0799999999999997E-2</v>
      </c>
      <c r="I2106" s="13">
        <v>36.265671336718796</v>
      </c>
      <c r="J2106" s="13"/>
      <c r="K2106">
        <f t="shared" si="257"/>
        <v>52.434043613807546</v>
      </c>
      <c r="L2106" s="12">
        <f t="shared" si="258"/>
        <v>15.250043613807541</v>
      </c>
      <c r="M2106">
        <f t="shared" si="259"/>
        <v>232.56383022303217</v>
      </c>
      <c r="N2106">
        <f t="shared" si="260"/>
        <v>29.084241005955381</v>
      </c>
      <c r="Q2106">
        <f>VLOOKUP(D2106,'Manning''s Flow'!I$6:J$6004,2,TRUE)</f>
        <v>190.63086481092313</v>
      </c>
      <c r="R2106" s="12">
        <f t="shared" si="261"/>
        <v>153.44686481092313</v>
      </c>
      <c r="S2106">
        <f t="shared" si="262"/>
        <v>23545.940320301721</v>
      </c>
      <c r="T2106">
        <f t="shared" si="263"/>
        <v>80.494239462806362</v>
      </c>
    </row>
    <row r="2107" spans="1:20" x14ac:dyDescent="0.3">
      <c r="A2107" s="1">
        <v>43900.59375</v>
      </c>
      <c r="B2107" s="15">
        <v>43879</v>
      </c>
      <c r="C2107" s="16">
        <v>6.25E-2</v>
      </c>
      <c r="D2107" s="13">
        <v>1.788</v>
      </c>
      <c r="E2107" s="13">
        <v>0.3</v>
      </c>
      <c r="F2107" s="13">
        <v>5.0999999999999997E-2</v>
      </c>
      <c r="G2107" s="13">
        <f t="shared" si="256"/>
        <v>22.847999999999999</v>
      </c>
      <c r="H2107" s="13">
        <v>6.8599999999999994E-2</v>
      </c>
      <c r="I2107" s="13">
        <v>30.789914030927097</v>
      </c>
      <c r="J2107" s="13"/>
      <c r="K2107">
        <f t="shared" si="257"/>
        <v>45.731341751597334</v>
      </c>
      <c r="L2107" s="12">
        <f t="shared" si="258"/>
        <v>22.883341751597335</v>
      </c>
      <c r="M2107">
        <f t="shared" si="259"/>
        <v>523.64732972039781</v>
      </c>
      <c r="N2107">
        <f t="shared" si="260"/>
        <v>50.03864062396125</v>
      </c>
      <c r="Q2107">
        <f>VLOOKUP(D2107,'Manning''s Flow'!I$6:J$6004,2,TRUE)</f>
        <v>171.46893487830101</v>
      </c>
      <c r="R2107" s="12">
        <f t="shared" si="261"/>
        <v>148.620934878301</v>
      </c>
      <c r="S2107">
        <f t="shared" si="262"/>
        <v>22088.182284100185</v>
      </c>
      <c r="T2107">
        <f t="shared" si="263"/>
        <v>86.675137384963492</v>
      </c>
    </row>
    <row r="2108" spans="1:20" x14ac:dyDescent="0.3">
      <c r="A2108" s="1">
        <v>43900.597222222219</v>
      </c>
      <c r="B2108" s="15">
        <v>43879</v>
      </c>
      <c r="C2108" s="16">
        <v>6.5972222222222224E-2</v>
      </c>
      <c r="D2108" s="13">
        <v>1.6259999999999999</v>
      </c>
      <c r="E2108" s="13">
        <v>0.28999999999999998</v>
      </c>
      <c r="F2108" s="13">
        <v>4.2000000000000003E-2</v>
      </c>
      <c r="G2108" s="13">
        <f t="shared" si="256"/>
        <v>18.816000000000003</v>
      </c>
      <c r="H2108" s="13">
        <v>5.4000000000000006E-2</v>
      </c>
      <c r="I2108" s="13">
        <v>24.236958566619002</v>
      </c>
      <c r="J2108" s="13"/>
      <c r="K2108">
        <f t="shared" si="257"/>
        <v>34.573689895710267</v>
      </c>
      <c r="L2108" s="12">
        <f t="shared" si="258"/>
        <v>15.757689895710264</v>
      </c>
      <c r="M2108">
        <f t="shared" si="259"/>
        <v>248.30479084936937</v>
      </c>
      <c r="N2108">
        <f t="shared" si="260"/>
        <v>45.577113531250255</v>
      </c>
      <c r="Q2108">
        <f>VLOOKUP(D2108,'Manning''s Flow'!I$6:J$6004,2,TRUE)</f>
        <v>140.04838603606936</v>
      </c>
      <c r="R2108" s="12">
        <f t="shared" si="261"/>
        <v>121.23238603606936</v>
      </c>
      <c r="S2108">
        <f t="shared" si="262"/>
        <v>14697.291423998544</v>
      </c>
      <c r="T2108">
        <f t="shared" si="263"/>
        <v>86.564643454617212</v>
      </c>
    </row>
    <row r="2109" spans="1:20" x14ac:dyDescent="0.3">
      <c r="A2109" s="1">
        <v>43900.600694444445</v>
      </c>
      <c r="B2109" s="15">
        <v>43879</v>
      </c>
      <c r="C2109" s="16">
        <v>6.9444444444444434E-2</v>
      </c>
      <c r="D2109" s="13">
        <v>1.5580000000000001</v>
      </c>
      <c r="E2109" s="13">
        <v>0.34</v>
      </c>
      <c r="F2109" s="13">
        <v>4.7E-2</v>
      </c>
      <c r="G2109" s="13">
        <f t="shared" si="256"/>
        <v>21.056000000000001</v>
      </c>
      <c r="H2109" s="13">
        <v>5.1799999999999999E-2</v>
      </c>
      <c r="I2109" s="13">
        <v>23.249526921312299</v>
      </c>
      <c r="J2109" s="13"/>
      <c r="K2109">
        <f t="shared" si="257"/>
        <v>30.486582526153843</v>
      </c>
      <c r="L2109" s="12">
        <f t="shared" si="258"/>
        <v>9.4305825261538416</v>
      </c>
      <c r="M2109">
        <f t="shared" si="259"/>
        <v>88.935886782598175</v>
      </c>
      <c r="N2109">
        <f t="shared" si="260"/>
        <v>30.933550909038519</v>
      </c>
      <c r="Q2109">
        <f>VLOOKUP(D2109,'Manning''s Flow'!I$6:J$6004,2,TRUE)</f>
        <v>127.35877001558855</v>
      </c>
      <c r="R2109" s="12">
        <f t="shared" si="261"/>
        <v>106.30277001558855</v>
      </c>
      <c r="S2109">
        <f t="shared" si="262"/>
        <v>11300.278912987113</v>
      </c>
      <c r="T2109">
        <f t="shared" si="263"/>
        <v>83.467177017002626</v>
      </c>
    </row>
    <row r="2110" spans="1:20" x14ac:dyDescent="0.3">
      <c r="A2110" s="1">
        <v>43900.604166666664</v>
      </c>
      <c r="B2110" s="15">
        <v>43879</v>
      </c>
      <c r="C2110" s="16">
        <v>7.2916666666666671E-2</v>
      </c>
      <c r="D2110" s="13">
        <v>1.413</v>
      </c>
      <c r="E2110" s="13">
        <v>0.39</v>
      </c>
      <c r="F2110" s="13">
        <v>4.7E-2</v>
      </c>
      <c r="G2110" s="13">
        <f t="shared" si="256"/>
        <v>21.056000000000001</v>
      </c>
      <c r="H2110" s="13">
        <v>4.8800000000000003E-2</v>
      </c>
      <c r="I2110" s="13">
        <v>21.903029223166801</v>
      </c>
      <c r="J2110" s="13"/>
      <c r="K2110">
        <f t="shared" si="257"/>
        <v>22.86496299275376</v>
      </c>
      <c r="L2110" s="12">
        <f t="shared" si="258"/>
        <v>1.8089629927537594</v>
      </c>
      <c r="M2110">
        <f t="shared" si="259"/>
        <v>3.2723471091526375</v>
      </c>
      <c r="N2110">
        <f t="shared" si="260"/>
        <v>7.9115063222584086</v>
      </c>
      <c r="Q2110">
        <f>VLOOKUP(D2110,'Manning''s Flow'!I$6:J$6004,2,TRUE)</f>
        <v>103.8914819682681</v>
      </c>
      <c r="R2110" s="12">
        <f t="shared" si="261"/>
        <v>82.835481968268098</v>
      </c>
      <c r="S2110">
        <f t="shared" si="262"/>
        <v>6861.7170729152695</v>
      </c>
      <c r="T2110">
        <f t="shared" si="263"/>
        <v>79.732698387697269</v>
      </c>
    </row>
    <row r="2111" spans="1:20" x14ac:dyDescent="0.3">
      <c r="A2111" s="1">
        <v>43900.607638888891</v>
      </c>
      <c r="B2111" s="15">
        <v>43879</v>
      </c>
      <c r="C2111" s="16">
        <v>7.6388888888888895E-2</v>
      </c>
      <c r="D2111" s="13">
        <v>1.294</v>
      </c>
      <c r="E2111" s="13">
        <v>0.69</v>
      </c>
      <c r="F2111" s="13">
        <v>7.1999999999999995E-2</v>
      </c>
      <c r="G2111" s="13">
        <f t="shared" si="256"/>
        <v>32.256</v>
      </c>
      <c r="H2111" s="13">
        <v>4.7E-2</v>
      </c>
      <c r="I2111" s="13">
        <v>21.0951306042795</v>
      </c>
      <c r="J2111" s="13"/>
      <c r="K2111">
        <f t="shared" si="257"/>
        <v>17.646236714510358</v>
      </c>
      <c r="L2111" s="12">
        <f t="shared" si="258"/>
        <v>14.609763285489642</v>
      </c>
      <c r="M2111">
        <f t="shared" si="259"/>
        <v>213.44518325804108</v>
      </c>
      <c r="N2111">
        <f t="shared" si="260"/>
        <v>82.792515604622665</v>
      </c>
      <c r="Q2111">
        <f>VLOOKUP(D2111,'Manning''s Flow'!I$6:J$6004,2,TRUE)</f>
        <v>85.786822097030623</v>
      </c>
      <c r="R2111" s="12">
        <f t="shared" si="261"/>
        <v>53.530822097030622</v>
      </c>
      <c r="S2111">
        <f t="shared" si="262"/>
        <v>2865.5489143839418</v>
      </c>
      <c r="T2111">
        <f t="shared" si="263"/>
        <v>62.399819446025973</v>
      </c>
    </row>
    <row r="2112" spans="1:20" x14ac:dyDescent="0.3">
      <c r="A2112" s="1">
        <v>43900.611111111109</v>
      </c>
      <c r="B2112" s="15">
        <v>43879</v>
      </c>
      <c r="C2112" s="16">
        <v>8.3333333333333329E-2</v>
      </c>
      <c r="D2112" s="13">
        <v>1.294</v>
      </c>
      <c r="E2112" s="13">
        <v>0.31</v>
      </c>
      <c r="F2112" s="13">
        <v>3.3000000000000002E-2</v>
      </c>
      <c r="G2112" s="13">
        <f t="shared" si="256"/>
        <v>14.784000000000001</v>
      </c>
      <c r="H2112" s="13">
        <v>4.1599999999999998E-2</v>
      </c>
      <c r="I2112" s="13">
        <v>18.671434747617599</v>
      </c>
      <c r="J2112" s="13"/>
      <c r="K2112">
        <f t="shared" si="257"/>
        <v>17.646236714510358</v>
      </c>
      <c r="L2112" s="12">
        <f t="shared" si="258"/>
        <v>2.8622367145103578</v>
      </c>
      <c r="M2112">
        <f t="shared" si="259"/>
        <v>8.192399009891048</v>
      </c>
      <c r="N2112">
        <f t="shared" si="260"/>
        <v>16.220097014547942</v>
      </c>
      <c r="Q2112">
        <f>VLOOKUP(D2112,'Manning''s Flow'!I$6:J$6004,2,TRUE)</f>
        <v>85.786822097030623</v>
      </c>
      <c r="R2112" s="12">
        <f t="shared" si="261"/>
        <v>71.002822097030617</v>
      </c>
      <c r="S2112">
        <f t="shared" si="262"/>
        <v>5041.4007457425796</v>
      </c>
      <c r="T2112">
        <f t="shared" si="263"/>
        <v>82.766583912761888</v>
      </c>
    </row>
    <row r="2113" spans="1:20" x14ac:dyDescent="0.3">
      <c r="A2113" s="1">
        <v>43900.614583333336</v>
      </c>
      <c r="B2113" s="15">
        <v>43879</v>
      </c>
      <c r="C2113" s="16">
        <v>0.1076388888888889</v>
      </c>
      <c r="D2113" s="13">
        <v>1.1930000000000001</v>
      </c>
      <c r="E2113" s="13">
        <v>0.78</v>
      </c>
      <c r="F2113" s="13">
        <v>7.1999999999999995E-2</v>
      </c>
      <c r="G2113" s="13">
        <f t="shared" si="256"/>
        <v>32.256</v>
      </c>
      <c r="H2113" s="13">
        <v>3.7600000000000001E-2</v>
      </c>
      <c r="I2113" s="13">
        <v>16.8761044834236</v>
      </c>
      <c r="J2113" s="13"/>
      <c r="K2113">
        <f t="shared" si="257"/>
        <v>13.890417293819159</v>
      </c>
      <c r="L2113" s="12">
        <f t="shared" si="258"/>
        <v>18.365582706180842</v>
      </c>
      <c r="M2113">
        <f t="shared" si="259"/>
        <v>337.29462813756879</v>
      </c>
      <c r="N2113">
        <f t="shared" si="260"/>
        <v>132.21764557320395</v>
      </c>
      <c r="Q2113">
        <f>VLOOKUP(D2113,'Manning''s Flow'!I$6:J$6004,2,TRUE)</f>
        <v>72.101123435331402</v>
      </c>
      <c r="R2113" s="12">
        <f t="shared" si="261"/>
        <v>39.845123435331402</v>
      </c>
      <c r="S2113">
        <f t="shared" si="262"/>
        <v>1587.6338615767957</v>
      </c>
      <c r="T2113">
        <f t="shared" si="263"/>
        <v>55.262833000194654</v>
      </c>
    </row>
    <row r="2114" spans="1:20" x14ac:dyDescent="0.3">
      <c r="A2114" s="1">
        <v>43900.618055555555</v>
      </c>
      <c r="B2114" s="15">
        <v>43879</v>
      </c>
      <c r="C2114" s="16">
        <v>0.14930555555555555</v>
      </c>
      <c r="D2114" s="13">
        <v>1.1739999999999999</v>
      </c>
      <c r="E2114" s="13">
        <v>0.47</v>
      </c>
      <c r="F2114" s="13">
        <v>4.2000000000000003E-2</v>
      </c>
      <c r="G2114" s="13">
        <f t="shared" si="256"/>
        <v>18.816000000000003</v>
      </c>
      <c r="H2114" s="13">
        <v>3.1399999999999997E-2</v>
      </c>
      <c r="I2114" s="13">
        <v>14.093342573922898</v>
      </c>
      <c r="J2114" s="13"/>
      <c r="K2114">
        <f t="shared" si="257"/>
        <v>13.248979526165762</v>
      </c>
      <c r="L2114" s="12">
        <f t="shared" si="258"/>
        <v>5.5670204738342406</v>
      </c>
      <c r="M2114">
        <f t="shared" si="259"/>
        <v>30.991716956089611</v>
      </c>
      <c r="N2114">
        <f t="shared" si="260"/>
        <v>42.018484992295328</v>
      </c>
      <c r="Q2114">
        <f>VLOOKUP(D2114,'Manning''s Flow'!I$6:J$6004,2,TRUE)</f>
        <v>69.515618486292482</v>
      </c>
      <c r="R2114" s="12">
        <f t="shared" si="261"/>
        <v>50.699618486292479</v>
      </c>
      <c r="S2114">
        <f t="shared" si="262"/>
        <v>2570.4513146556101</v>
      </c>
      <c r="T2114">
        <f t="shared" si="263"/>
        <v>72.932701442179848</v>
      </c>
    </row>
    <row r="2115" spans="1:20" x14ac:dyDescent="0.3">
      <c r="A2115" s="1">
        <v>43900.621527777781</v>
      </c>
      <c r="B2115" s="15">
        <v>43879</v>
      </c>
      <c r="C2115" s="16">
        <v>0.15625</v>
      </c>
      <c r="D2115" s="13">
        <v>1.1659999999999999</v>
      </c>
      <c r="E2115" s="13">
        <v>0.32</v>
      </c>
      <c r="F2115" s="13">
        <v>2.8000000000000001E-2</v>
      </c>
      <c r="G2115" s="13">
        <f t="shared" ref="G2115:G2178" si="264">F2115*448</f>
        <v>12.544</v>
      </c>
      <c r="H2115" s="13">
        <v>3.1399999999999997E-2</v>
      </c>
      <c r="I2115" s="13">
        <v>14.093342573922898</v>
      </c>
      <c r="J2115" s="13"/>
      <c r="K2115">
        <f t="shared" ref="K2115:K2178" si="265">8.2607*(D2115^2.9449)</f>
        <v>12.984864185793672</v>
      </c>
      <c r="L2115" s="12">
        <f t="shared" si="258"/>
        <v>0.44086418579367148</v>
      </c>
      <c r="M2115">
        <f t="shared" si="259"/>
        <v>0.19436123031551689</v>
      </c>
      <c r="N2115">
        <f t="shared" si="260"/>
        <v>3.3952159952200884</v>
      </c>
      <c r="Q2115">
        <f>VLOOKUP(D2115,'Manning''s Flow'!I$6:J$6004,2,TRUE)</f>
        <v>68.241730144627979</v>
      </c>
      <c r="R2115" s="12">
        <f t="shared" si="261"/>
        <v>55.697730144627982</v>
      </c>
      <c r="S2115">
        <f t="shared" si="262"/>
        <v>3102.2371432638006</v>
      </c>
      <c r="T2115">
        <f t="shared" si="263"/>
        <v>81.618285507394233</v>
      </c>
    </row>
    <row r="2116" spans="1:20" x14ac:dyDescent="0.3">
      <c r="A2116" s="1">
        <v>43900.625</v>
      </c>
      <c r="B2116" s="15">
        <v>43879</v>
      </c>
      <c r="C2116" s="16">
        <v>0.17361111111111113</v>
      </c>
      <c r="D2116" s="13">
        <v>1.524</v>
      </c>
      <c r="E2116" s="13">
        <v>0.42</v>
      </c>
      <c r="F2116" s="13">
        <v>5.6000000000000001E-2</v>
      </c>
      <c r="G2116" s="13">
        <f t="shared" si="264"/>
        <v>25.088000000000001</v>
      </c>
      <c r="H2116" s="13">
        <v>4.2200000000000001E-2</v>
      </c>
      <c r="I2116" s="13">
        <v>18.940734287246698</v>
      </c>
      <c r="J2116" s="13"/>
      <c r="K2116">
        <f t="shared" si="265"/>
        <v>28.568621138231258</v>
      </c>
      <c r="L2116" s="12">
        <f t="shared" ref="L2116:L2179" si="266">ABS(G2116-K2116)</f>
        <v>3.4806211382312569</v>
      </c>
      <c r="M2116">
        <f t="shared" ref="M2116:M2179" si="267">L2116^2</f>
        <v>12.11472350790225</v>
      </c>
      <c r="N2116">
        <f t="shared" ref="N2116:N2179" si="268">100*ABS(L2116/K2116)</f>
        <v>12.183371123828588</v>
      </c>
      <c r="Q2116">
        <f>VLOOKUP(D2116,'Manning''s Flow'!I$6:J$6004,2,TRUE)</f>
        <v>122.11603460365505</v>
      </c>
      <c r="R2116" s="12">
        <f t="shared" ref="R2116:R2179" si="269">ABS(G2116-Q2116)</f>
        <v>97.028034603655044</v>
      </c>
      <c r="S2116">
        <f t="shared" ref="S2116:S2179" si="270">R2116^2</f>
        <v>9414.4394990480814</v>
      </c>
      <c r="T2116">
        <f t="shared" ref="T2116:T2179" si="271">100*ABS(R2116/Q2116)</f>
        <v>79.455605415434036</v>
      </c>
    </row>
    <row r="2117" spans="1:20" x14ac:dyDescent="0.3">
      <c r="A2117" s="1">
        <v>43900.628472222219</v>
      </c>
      <c r="B2117" s="15">
        <v>43879</v>
      </c>
      <c r="C2117" s="16">
        <v>0.17708333333333334</v>
      </c>
      <c r="D2117" s="13">
        <v>1.524</v>
      </c>
      <c r="E2117" s="13">
        <v>0.44</v>
      </c>
      <c r="F2117" s="13">
        <v>5.8999999999999997E-2</v>
      </c>
      <c r="G2117" s="13">
        <f t="shared" si="264"/>
        <v>26.431999999999999</v>
      </c>
      <c r="H2117" s="13">
        <v>4.4800000000000006E-2</v>
      </c>
      <c r="I2117" s="13">
        <v>20.107698958972801</v>
      </c>
      <c r="J2117" s="13"/>
      <c r="K2117">
        <f t="shared" si="265"/>
        <v>28.568621138231258</v>
      </c>
      <c r="L2117" s="12">
        <f t="shared" si="266"/>
        <v>2.1366211382312592</v>
      </c>
      <c r="M2117">
        <f t="shared" si="267"/>
        <v>4.5651498883366415</v>
      </c>
      <c r="N2117">
        <f t="shared" si="268"/>
        <v>7.4789088626051274</v>
      </c>
      <c r="Q2117">
        <f>VLOOKUP(D2117,'Manning''s Flow'!I$6:J$6004,2,TRUE)</f>
        <v>122.11603460365505</v>
      </c>
      <c r="R2117" s="12">
        <f t="shared" si="269"/>
        <v>95.68403460365505</v>
      </c>
      <c r="S2117">
        <f t="shared" si="270"/>
        <v>9155.4344780334577</v>
      </c>
      <c r="T2117">
        <f t="shared" si="271"/>
        <v>78.355012848403717</v>
      </c>
    </row>
    <row r="2118" spans="1:20" x14ac:dyDescent="0.3">
      <c r="A2118" s="1">
        <v>43900.631944444445</v>
      </c>
      <c r="B2118" s="15">
        <v>43879</v>
      </c>
      <c r="C2118" s="16">
        <v>0.18055555555555555</v>
      </c>
      <c r="D2118" s="13">
        <v>1.421</v>
      </c>
      <c r="E2118" s="13">
        <v>0.35</v>
      </c>
      <c r="F2118" s="13">
        <v>4.2000000000000003E-2</v>
      </c>
      <c r="G2118" s="13">
        <f t="shared" si="264"/>
        <v>18.816000000000003</v>
      </c>
      <c r="H2118" s="13">
        <v>4.6600000000000003E-2</v>
      </c>
      <c r="I2118" s="13">
        <v>20.915597577860101</v>
      </c>
      <c r="J2118" s="13"/>
      <c r="K2118">
        <f t="shared" si="265"/>
        <v>23.248297284203776</v>
      </c>
      <c r="L2118" s="12">
        <f t="shared" si="266"/>
        <v>4.4322972842037736</v>
      </c>
      <c r="M2118">
        <f t="shared" si="267"/>
        <v>19.645259215560145</v>
      </c>
      <c r="N2118">
        <f t="shared" si="268"/>
        <v>19.065040463050728</v>
      </c>
      <c r="Q2118">
        <f>VLOOKUP(D2118,'Manning''s Flow'!I$6:J$6004,2,TRUE)</f>
        <v>105.48363777804799</v>
      </c>
      <c r="R2118" s="12">
        <f t="shared" si="269"/>
        <v>86.66763777804799</v>
      </c>
      <c r="S2118">
        <f t="shared" si="270"/>
        <v>7511.2794380269306</v>
      </c>
      <c r="T2118">
        <f t="shared" si="271"/>
        <v>82.162162401346606</v>
      </c>
    </row>
    <row r="2119" spans="1:20" x14ac:dyDescent="0.3">
      <c r="A2119" s="1">
        <v>43900.635416666664</v>
      </c>
      <c r="B2119" s="15">
        <v>43879</v>
      </c>
      <c r="C2119" s="16">
        <v>0.18402777777777779</v>
      </c>
      <c r="D2119" s="13">
        <v>1.3109999999999999</v>
      </c>
      <c r="E2119" s="13">
        <v>0.38</v>
      </c>
      <c r="F2119" s="13">
        <v>4.1000000000000002E-2</v>
      </c>
      <c r="G2119" s="13">
        <f t="shared" si="264"/>
        <v>18.368000000000002</v>
      </c>
      <c r="H2119" s="13">
        <v>4.2600000000000006E-2</v>
      </c>
      <c r="I2119" s="13">
        <v>19.120267313666101</v>
      </c>
      <c r="J2119" s="13"/>
      <c r="K2119">
        <f t="shared" si="265"/>
        <v>18.337706486858849</v>
      </c>
      <c r="L2119" s="12">
        <f t="shared" si="266"/>
        <v>3.0293513141153028E-2</v>
      </c>
      <c r="M2119">
        <f t="shared" si="267"/>
        <v>9.176969384332112E-4</v>
      </c>
      <c r="N2119">
        <f t="shared" si="268"/>
        <v>0.16519793880909772</v>
      </c>
      <c r="Q2119">
        <f>VLOOKUP(D2119,'Manning''s Flow'!I$6:J$6004,2,TRUE)</f>
        <v>88.676347105262209</v>
      </c>
      <c r="R2119" s="12">
        <f t="shared" si="269"/>
        <v>70.308347105262214</v>
      </c>
      <c r="S2119">
        <f t="shared" si="270"/>
        <v>4943.2636726740338</v>
      </c>
      <c r="T2119">
        <f t="shared" si="271"/>
        <v>79.286471985368905</v>
      </c>
    </row>
    <row r="2120" spans="1:20" x14ac:dyDescent="0.3">
      <c r="A2120" s="1">
        <v>43900.638888888891</v>
      </c>
      <c r="B2120" s="15">
        <v>43879</v>
      </c>
      <c r="C2120" s="16">
        <v>0.20138888888888887</v>
      </c>
      <c r="D2120" s="13">
        <v>1.1830000000000001</v>
      </c>
      <c r="E2120" s="13">
        <v>0.48</v>
      </c>
      <c r="F2120" s="13">
        <v>4.3999999999999997E-2</v>
      </c>
      <c r="G2120" s="13">
        <f t="shared" si="264"/>
        <v>19.712</v>
      </c>
      <c r="H2120" s="13">
        <v>3.1199999999999999E-2</v>
      </c>
      <c r="I2120" s="13">
        <v>14.003576060713199</v>
      </c>
      <c r="J2120" s="13"/>
      <c r="K2120">
        <f t="shared" si="265"/>
        <v>13.550322288341944</v>
      </c>
      <c r="L2120" s="12">
        <f t="shared" si="266"/>
        <v>6.1616777116580561</v>
      </c>
      <c r="M2120">
        <f t="shared" si="267"/>
        <v>37.966272222343662</v>
      </c>
      <c r="N2120">
        <f t="shared" si="268"/>
        <v>45.472554678343499</v>
      </c>
      <c r="Q2120">
        <f>VLOOKUP(D2120,'Manning''s Flow'!I$6:J$6004,2,TRUE)</f>
        <v>70.802078168861229</v>
      </c>
      <c r="R2120" s="12">
        <f t="shared" si="269"/>
        <v>51.090078168861226</v>
      </c>
      <c r="S2120">
        <f t="shared" si="270"/>
        <v>2610.1960873003504</v>
      </c>
      <c r="T2120">
        <f t="shared" si="271"/>
        <v>72.159009297739303</v>
      </c>
    </row>
    <row r="2121" spans="1:20" x14ac:dyDescent="0.3">
      <c r="A2121" s="1">
        <v>43900.642361111109</v>
      </c>
      <c r="B2121" s="15">
        <v>43879</v>
      </c>
      <c r="C2121" s="16">
        <v>0.24305555555555555</v>
      </c>
      <c r="D2121" s="13">
        <v>1.1910000000000001</v>
      </c>
      <c r="E2121" s="13">
        <v>0.55000000000000004</v>
      </c>
      <c r="F2121" s="13">
        <v>5.0999999999999997E-2</v>
      </c>
      <c r="G2121" s="13">
        <f t="shared" si="264"/>
        <v>22.847999999999999</v>
      </c>
      <c r="H2121" s="13">
        <v>3.4999999999999996E-2</v>
      </c>
      <c r="I2121" s="13">
        <v>15.709139811697497</v>
      </c>
      <c r="J2121" s="13"/>
      <c r="K2121">
        <f t="shared" si="265"/>
        <v>13.821952519515721</v>
      </c>
      <c r="L2121" s="12">
        <f t="shared" si="266"/>
        <v>9.0260474804842783</v>
      </c>
      <c r="M2121">
        <f t="shared" si="267"/>
        <v>81.469533119956594</v>
      </c>
      <c r="N2121">
        <f t="shared" si="268"/>
        <v>65.302260789422277</v>
      </c>
      <c r="Q2121">
        <f>VLOOKUP(D2121,'Manning''s Flow'!I$6:J$6004,2,TRUE)</f>
        <v>72.101123435331402</v>
      </c>
      <c r="R2121" s="12">
        <f t="shared" si="269"/>
        <v>49.253123435331403</v>
      </c>
      <c r="S2121">
        <f t="shared" si="270"/>
        <v>2425.8701681359917</v>
      </c>
      <c r="T2121">
        <f t="shared" si="271"/>
        <v>68.311173375137884</v>
      </c>
    </row>
    <row r="2122" spans="1:20" x14ac:dyDescent="0.3">
      <c r="A2122" s="1">
        <v>43900.645833333336</v>
      </c>
      <c r="B2122" s="15">
        <v>43879</v>
      </c>
      <c r="C2122" s="16">
        <v>0.24652777777777779</v>
      </c>
      <c r="D2122" s="13">
        <v>1.2</v>
      </c>
      <c r="E2122" s="13">
        <v>0.45</v>
      </c>
      <c r="F2122" s="13">
        <v>4.2999999999999997E-2</v>
      </c>
      <c r="G2122" s="13">
        <f t="shared" si="264"/>
        <v>19.263999999999999</v>
      </c>
      <c r="H2122" s="13">
        <v>3.5400000000000001E-2</v>
      </c>
      <c r="I2122" s="13">
        <v>15.8886728381169</v>
      </c>
      <c r="J2122" s="13"/>
      <c r="K2122">
        <f t="shared" si="265"/>
        <v>14.131807139233956</v>
      </c>
      <c r="L2122" s="12">
        <f t="shared" si="266"/>
        <v>5.1321928607660432</v>
      </c>
      <c r="M2122">
        <f t="shared" si="267"/>
        <v>26.339403560097942</v>
      </c>
      <c r="N2122">
        <f t="shared" si="268"/>
        <v>36.316607000088489</v>
      </c>
      <c r="Q2122">
        <f>VLOOKUP(D2122,'Manning''s Flow'!I$6:J$6004,2,TRUE)</f>
        <v>73.412768392873616</v>
      </c>
      <c r="R2122" s="12">
        <f t="shared" si="269"/>
        <v>54.14876839287362</v>
      </c>
      <c r="S2122">
        <f t="shared" si="270"/>
        <v>2932.0891184650691</v>
      </c>
      <c r="T2122">
        <f t="shared" si="271"/>
        <v>73.759333121852393</v>
      </c>
    </row>
    <row r="2123" spans="1:20" x14ac:dyDescent="0.3">
      <c r="A2123" s="1">
        <v>43900.649305555555</v>
      </c>
      <c r="B2123" s="15">
        <v>43879</v>
      </c>
      <c r="C2123" s="16">
        <v>0.28472222222222221</v>
      </c>
      <c r="D2123" s="13">
        <v>1.1659999999999999</v>
      </c>
      <c r="E2123" s="13">
        <v>0.42</v>
      </c>
      <c r="F2123" s="13">
        <v>3.6999999999999998E-2</v>
      </c>
      <c r="G2123" s="13">
        <f t="shared" si="264"/>
        <v>16.576000000000001</v>
      </c>
      <c r="H2123" s="13">
        <v>2.8999999999999998E-2</v>
      </c>
      <c r="I2123" s="13">
        <v>13.016144415406499</v>
      </c>
      <c r="J2123" s="13"/>
      <c r="K2123">
        <f t="shared" si="265"/>
        <v>12.984864185793672</v>
      </c>
      <c r="L2123" s="12">
        <f t="shared" si="266"/>
        <v>3.5911358142063285</v>
      </c>
      <c r="M2123">
        <f t="shared" si="267"/>
        <v>12.896256436075351</v>
      </c>
      <c r="N2123">
        <f t="shared" si="268"/>
        <v>27.656321720602023</v>
      </c>
      <c r="Q2123">
        <f>VLOOKUP(D2123,'Manning''s Flow'!I$6:J$6004,2,TRUE)</f>
        <v>68.241730144627979</v>
      </c>
      <c r="R2123" s="12">
        <f t="shared" si="269"/>
        <v>51.665730144627979</v>
      </c>
      <c r="S2123">
        <f t="shared" si="270"/>
        <v>2669.3476713775203</v>
      </c>
      <c r="T2123">
        <f t="shared" si="271"/>
        <v>75.709877277628095</v>
      </c>
    </row>
    <row r="2124" spans="1:20" x14ac:dyDescent="0.3">
      <c r="A2124" s="1">
        <v>43900.652777777781</v>
      </c>
      <c r="B2124" s="15">
        <v>43879</v>
      </c>
      <c r="C2124" s="16">
        <v>0.3576388888888889</v>
      </c>
      <c r="D2124" s="13">
        <v>1.268</v>
      </c>
      <c r="E2124" s="13">
        <v>0.33</v>
      </c>
      <c r="F2124" s="13">
        <v>3.4000000000000002E-2</v>
      </c>
      <c r="G2124" s="13">
        <f t="shared" si="264"/>
        <v>15.232000000000001</v>
      </c>
      <c r="H2124" s="13">
        <v>3.4600000000000006E-2</v>
      </c>
      <c r="I2124" s="13">
        <v>15.529606785278101</v>
      </c>
      <c r="J2124" s="13"/>
      <c r="K2124">
        <f t="shared" si="265"/>
        <v>16.622362154984295</v>
      </c>
      <c r="L2124" s="12">
        <f t="shared" si="266"/>
        <v>1.3903621549842935</v>
      </c>
      <c r="M2124">
        <f t="shared" si="267"/>
        <v>1.9331069220125685</v>
      </c>
      <c r="N2124">
        <f t="shared" si="268"/>
        <v>8.3644077900648242</v>
      </c>
      <c r="Q2124">
        <f>VLOOKUP(D2124,'Manning''s Flow'!I$6:J$6004,2,TRUE)</f>
        <v>81.548005040882487</v>
      </c>
      <c r="R2124" s="12">
        <f t="shared" si="269"/>
        <v>66.316005040882487</v>
      </c>
      <c r="S2124">
        <f t="shared" si="270"/>
        <v>4397.8125245823512</v>
      </c>
      <c r="T2124">
        <f t="shared" si="271"/>
        <v>81.321431477859278</v>
      </c>
    </row>
    <row r="2125" spans="1:20" x14ac:dyDescent="0.3">
      <c r="A2125" s="1">
        <v>43900.65625</v>
      </c>
      <c r="B2125" s="15">
        <v>43879</v>
      </c>
      <c r="C2125" s="16">
        <v>0.9375</v>
      </c>
      <c r="D2125" s="13">
        <v>1.242</v>
      </c>
      <c r="E2125" s="13">
        <v>0.28000000000000003</v>
      </c>
      <c r="F2125" s="13">
        <v>2.7E-2</v>
      </c>
      <c r="G2125" s="13">
        <f t="shared" si="264"/>
        <v>12.096</v>
      </c>
      <c r="H2125" s="13">
        <v>2.7800000000000002E-2</v>
      </c>
      <c r="I2125" s="13">
        <v>12.4775453361483</v>
      </c>
      <c r="J2125" s="13"/>
      <c r="K2125">
        <f t="shared" si="265"/>
        <v>15.638515970950634</v>
      </c>
      <c r="L2125" s="12">
        <f t="shared" si="266"/>
        <v>3.5425159709506335</v>
      </c>
      <c r="M2125">
        <f t="shared" si="267"/>
        <v>12.549419404440309</v>
      </c>
      <c r="N2125">
        <f t="shared" si="268"/>
        <v>22.652507293729425</v>
      </c>
      <c r="Q2125">
        <f>VLOOKUP(D2125,'Manning''s Flow'!I$6:J$6004,2,TRUE)</f>
        <v>78.78562263584881</v>
      </c>
      <c r="R2125" s="12">
        <f t="shared" si="269"/>
        <v>66.689622635848806</v>
      </c>
      <c r="S2125">
        <f t="shared" si="270"/>
        <v>4447.5057673119172</v>
      </c>
      <c r="T2125">
        <f t="shared" si="271"/>
        <v>84.646944968743426</v>
      </c>
    </row>
    <row r="2126" spans="1:20" x14ac:dyDescent="0.3">
      <c r="A2126" s="1">
        <v>43900.666666666664</v>
      </c>
      <c r="B2126" s="15">
        <v>43879</v>
      </c>
      <c r="C2126" s="16">
        <v>0.94097222222222221</v>
      </c>
      <c r="D2126" s="13">
        <v>1.234</v>
      </c>
      <c r="E2126" s="13">
        <v>0.28000000000000003</v>
      </c>
      <c r="F2126" s="13">
        <v>2.7E-2</v>
      </c>
      <c r="G2126" s="13">
        <f t="shared" si="264"/>
        <v>12.096</v>
      </c>
      <c r="H2126" s="13">
        <v>2.7400000000000001E-2</v>
      </c>
      <c r="I2126" s="13">
        <v>12.2980123097289</v>
      </c>
      <c r="J2126" s="13"/>
      <c r="K2126">
        <f t="shared" si="265"/>
        <v>15.343727048307313</v>
      </c>
      <c r="L2126" s="12">
        <f t="shared" si="266"/>
        <v>3.2477270483073131</v>
      </c>
      <c r="M2126">
        <f t="shared" si="267"/>
        <v>10.547730980306932</v>
      </c>
      <c r="N2126">
        <f t="shared" si="268"/>
        <v>21.166480856198465</v>
      </c>
      <c r="Q2126">
        <f>VLOOKUP(D2126,'Manning''s Flow'!I$6:J$6004,2,TRUE)</f>
        <v>77.423440488630973</v>
      </c>
      <c r="R2126" s="12">
        <f t="shared" si="269"/>
        <v>65.32744048863097</v>
      </c>
      <c r="S2126">
        <f t="shared" si="270"/>
        <v>4267.6744807956211</v>
      </c>
      <c r="T2126">
        <f t="shared" si="271"/>
        <v>84.376824481500265</v>
      </c>
    </row>
    <row r="2127" spans="1:20" x14ac:dyDescent="0.3">
      <c r="A2127" s="1">
        <v>43900.670138888891</v>
      </c>
      <c r="B2127" s="15">
        <v>43879</v>
      </c>
      <c r="C2127" s="16">
        <v>0.94444444444444453</v>
      </c>
      <c r="D2127" s="13">
        <v>1.2170000000000001</v>
      </c>
      <c r="E2127" s="13">
        <v>0.28000000000000003</v>
      </c>
      <c r="F2127" s="13">
        <v>2.7E-2</v>
      </c>
      <c r="G2127" s="13">
        <f t="shared" si="264"/>
        <v>12.096</v>
      </c>
      <c r="H2127" s="13">
        <v>2.6800000000000001E-2</v>
      </c>
      <c r="I2127" s="13">
        <v>12.0287127700998</v>
      </c>
      <c r="J2127" s="13"/>
      <c r="K2127">
        <f t="shared" si="265"/>
        <v>14.729536271471293</v>
      </c>
      <c r="L2127" s="12">
        <f t="shared" si="266"/>
        <v>2.6335362714712929</v>
      </c>
      <c r="M2127">
        <f t="shared" si="267"/>
        <v>6.9355132931549193</v>
      </c>
      <c r="N2127">
        <f t="shared" si="268"/>
        <v>17.879288410267353</v>
      </c>
      <c r="Q2127">
        <f>VLOOKUP(D2127,'Manning''s Flow'!I$6:J$6004,2,TRUE)</f>
        <v>74.737027014866797</v>
      </c>
      <c r="R2127" s="12">
        <f t="shared" si="269"/>
        <v>62.641027014866793</v>
      </c>
      <c r="S2127">
        <f t="shared" si="270"/>
        <v>3923.8982654772713</v>
      </c>
      <c r="T2127">
        <f t="shared" si="271"/>
        <v>83.81525131098158</v>
      </c>
    </row>
    <row r="2128" spans="1:20" x14ac:dyDescent="0.3">
      <c r="A2128" s="1">
        <v>43900.673611111109</v>
      </c>
      <c r="B2128" s="15">
        <v>43879</v>
      </c>
      <c r="C2128" s="16">
        <v>0.96527777777777779</v>
      </c>
      <c r="D2128" s="13">
        <v>1.089</v>
      </c>
      <c r="E2128" s="13">
        <v>0.72</v>
      </c>
      <c r="F2128" s="13">
        <v>5.8000000000000003E-2</v>
      </c>
      <c r="G2128" s="13">
        <f t="shared" si="264"/>
        <v>25.984000000000002</v>
      </c>
      <c r="H2128" s="13">
        <v>3.3800000000000004E-2</v>
      </c>
      <c r="I2128" s="13">
        <v>15.170540732439301</v>
      </c>
      <c r="J2128" s="13"/>
      <c r="K2128">
        <f t="shared" si="265"/>
        <v>10.618428657250584</v>
      </c>
      <c r="L2128" s="12">
        <f t="shared" si="266"/>
        <v>15.365571342749417</v>
      </c>
      <c r="M2128">
        <f t="shared" si="267"/>
        <v>236.10078268912213</v>
      </c>
      <c r="N2128">
        <f t="shared" si="268"/>
        <v>144.70664011343467</v>
      </c>
      <c r="Q2128">
        <f>VLOOKUP(D2128,'Manning''s Flow'!I$6:J$6004,2,TRUE)</f>
        <v>58.501436003129896</v>
      </c>
      <c r="R2128" s="12">
        <f t="shared" si="269"/>
        <v>32.517436003129895</v>
      </c>
      <c r="S2128">
        <f t="shared" si="270"/>
        <v>1057.3836442176482</v>
      </c>
      <c r="T2128">
        <f t="shared" si="271"/>
        <v>55.583996265305643</v>
      </c>
    </row>
    <row r="2129" spans="1:20" x14ac:dyDescent="0.3">
      <c r="A2129" s="1">
        <v>43900.677083333336</v>
      </c>
      <c r="B2129" s="15">
        <v>43879</v>
      </c>
      <c r="C2129" s="16">
        <v>0.97222222222222221</v>
      </c>
      <c r="D2129" s="13">
        <v>1.123</v>
      </c>
      <c r="E2129" s="13">
        <v>0.43</v>
      </c>
      <c r="F2129" s="13">
        <v>3.6999999999999998E-2</v>
      </c>
      <c r="G2129" s="13">
        <f t="shared" si="264"/>
        <v>16.576000000000001</v>
      </c>
      <c r="H2129" s="13">
        <v>3.5199999999999995E-2</v>
      </c>
      <c r="I2129" s="13">
        <v>15.798906324907197</v>
      </c>
      <c r="J2129" s="13"/>
      <c r="K2129">
        <f t="shared" si="265"/>
        <v>11.624658264505165</v>
      </c>
      <c r="L2129" s="12">
        <f t="shared" si="266"/>
        <v>4.9513417354948359</v>
      </c>
      <c r="M2129">
        <f t="shared" si="267"/>
        <v>24.515784981653013</v>
      </c>
      <c r="N2129">
        <f t="shared" si="268"/>
        <v>42.593439074362358</v>
      </c>
      <c r="Q2129">
        <f>VLOOKUP(D2129,'Manning''s Flow'!I$6:J$6004,2,TRUE)</f>
        <v>63.271600455030018</v>
      </c>
      <c r="R2129" s="12">
        <f t="shared" si="269"/>
        <v>46.695600455030018</v>
      </c>
      <c r="S2129">
        <f t="shared" si="270"/>
        <v>2180.4791018557994</v>
      </c>
      <c r="T2129">
        <f t="shared" si="271"/>
        <v>73.801832290015625</v>
      </c>
    </row>
    <row r="2130" spans="1:20" x14ac:dyDescent="0.3">
      <c r="A2130" s="1">
        <v>43900.680555555555</v>
      </c>
      <c r="B2130" s="15">
        <v>43880</v>
      </c>
      <c r="C2130" s="16">
        <v>0.1388888888888889</v>
      </c>
      <c r="D2130" s="13">
        <v>1.089</v>
      </c>
      <c r="E2130" s="13">
        <v>0.65</v>
      </c>
      <c r="F2130" s="13">
        <v>5.2999999999999999E-2</v>
      </c>
      <c r="G2130" s="13">
        <f t="shared" si="264"/>
        <v>23.744</v>
      </c>
      <c r="H2130" s="13">
        <v>3.0199999999999998E-2</v>
      </c>
      <c r="I2130" s="13">
        <v>13.554743494664699</v>
      </c>
      <c r="J2130" s="13"/>
      <c r="K2130">
        <f t="shared" si="265"/>
        <v>10.618428657250584</v>
      </c>
      <c r="L2130" s="12">
        <f t="shared" si="266"/>
        <v>13.125571342749415</v>
      </c>
      <c r="M2130">
        <f t="shared" si="267"/>
        <v>172.28062307360469</v>
      </c>
      <c r="N2130">
        <f t="shared" si="268"/>
        <v>123.6112401036558</v>
      </c>
      <c r="Q2130">
        <f>VLOOKUP(D2130,'Manning''s Flow'!I$6:J$6004,2,TRUE)</f>
        <v>58.501436003129896</v>
      </c>
      <c r="R2130" s="12">
        <f t="shared" si="269"/>
        <v>34.757436003129897</v>
      </c>
      <c r="S2130">
        <f t="shared" si="270"/>
        <v>1208.0793575116704</v>
      </c>
      <c r="T2130">
        <f t="shared" si="271"/>
        <v>59.412962104503443</v>
      </c>
    </row>
    <row r="2131" spans="1:20" x14ac:dyDescent="0.3">
      <c r="A2131" s="1">
        <v>43900.6875</v>
      </c>
      <c r="B2131" s="15">
        <v>43880</v>
      </c>
      <c r="C2131" s="16">
        <v>0.20833333333333334</v>
      </c>
      <c r="D2131" s="13">
        <v>1.3280000000000001</v>
      </c>
      <c r="E2131" s="13">
        <v>0.3</v>
      </c>
      <c r="F2131" s="13">
        <v>3.3000000000000002E-2</v>
      </c>
      <c r="G2131" s="13">
        <f t="shared" si="264"/>
        <v>14.784000000000001</v>
      </c>
      <c r="H2131" s="13">
        <v>3.1E-2</v>
      </c>
      <c r="I2131" s="13">
        <v>13.913809547503499</v>
      </c>
      <c r="J2131" s="13"/>
      <c r="K2131">
        <f t="shared" si="265"/>
        <v>19.046836840251135</v>
      </c>
      <c r="L2131" s="12">
        <f t="shared" si="266"/>
        <v>4.2628368402511345</v>
      </c>
      <c r="M2131">
        <f t="shared" si="267"/>
        <v>18.171777926602278</v>
      </c>
      <c r="N2131">
        <f t="shared" si="268"/>
        <v>22.380812499231386</v>
      </c>
      <c r="Q2131">
        <f>VLOOKUP(D2131,'Manning''s Flow'!I$6:J$6004,2,TRUE)</f>
        <v>90.140241915264909</v>
      </c>
      <c r="R2131" s="12">
        <f t="shared" si="269"/>
        <v>75.356241915264903</v>
      </c>
      <c r="S2131">
        <f t="shared" si="270"/>
        <v>5678.5631955919271</v>
      </c>
      <c r="T2131">
        <f t="shared" si="271"/>
        <v>83.598890256032917</v>
      </c>
    </row>
    <row r="2132" spans="1:20" x14ac:dyDescent="0.3">
      <c r="A2132" s="1">
        <v>43900.690972222219</v>
      </c>
      <c r="B2132" s="15">
        <v>43880</v>
      </c>
      <c r="C2132" s="16">
        <v>0.21875</v>
      </c>
      <c r="D2132" s="13">
        <v>1.2849999999999999</v>
      </c>
      <c r="E2132" s="13">
        <v>0.3</v>
      </c>
      <c r="F2132" s="13">
        <v>3.2000000000000001E-2</v>
      </c>
      <c r="G2132" s="13">
        <f t="shared" si="264"/>
        <v>14.336</v>
      </c>
      <c r="H2132" s="13">
        <v>3.0800000000000001E-2</v>
      </c>
      <c r="I2132" s="13">
        <v>13.824043034293799</v>
      </c>
      <c r="J2132" s="13"/>
      <c r="K2132">
        <f t="shared" si="265"/>
        <v>17.287240384750685</v>
      </c>
      <c r="L2132" s="12">
        <f t="shared" si="266"/>
        <v>2.951240384750685</v>
      </c>
      <c r="M2132">
        <f t="shared" si="267"/>
        <v>8.7098198085833705</v>
      </c>
      <c r="N2132">
        <f t="shared" si="268"/>
        <v>17.071784270171978</v>
      </c>
      <c r="Q2132">
        <f>VLOOKUP(D2132,'Manning''s Flow'!I$6:J$6004,2,TRUE)</f>
        <v>84.361166537893041</v>
      </c>
      <c r="R2132" s="12">
        <f t="shared" si="269"/>
        <v>70.025166537893043</v>
      </c>
      <c r="S2132">
        <f t="shared" si="270"/>
        <v>4903.5239486596556</v>
      </c>
      <c r="T2132">
        <f t="shared" si="271"/>
        <v>83.006399047883477</v>
      </c>
    </row>
    <row r="2133" spans="1:20" x14ac:dyDescent="0.3">
      <c r="A2133" s="1">
        <v>43900.694444444445</v>
      </c>
      <c r="B2133" s="15">
        <v>43880</v>
      </c>
      <c r="C2133" s="16">
        <v>0.23611111111111113</v>
      </c>
      <c r="D2133" s="13">
        <v>1.319</v>
      </c>
      <c r="E2133" s="13">
        <v>0.3</v>
      </c>
      <c r="F2133" s="13">
        <v>3.2000000000000001E-2</v>
      </c>
      <c r="G2133" s="13">
        <f t="shared" si="264"/>
        <v>14.336</v>
      </c>
      <c r="H2133" s="13">
        <v>2.98E-2</v>
      </c>
      <c r="I2133" s="13">
        <v>13.375210468245299</v>
      </c>
      <c r="J2133" s="13"/>
      <c r="K2133">
        <f t="shared" si="265"/>
        <v>18.669201742269571</v>
      </c>
      <c r="L2133" s="12">
        <f t="shared" si="266"/>
        <v>4.333201742269571</v>
      </c>
      <c r="M2133">
        <f t="shared" si="267"/>
        <v>18.776637339208044</v>
      </c>
      <c r="N2133">
        <f t="shared" si="268"/>
        <v>23.210428609053071</v>
      </c>
      <c r="Q2133">
        <f>VLOOKUP(D2133,'Manning''s Flow'!I$6:J$6004,2,TRUE)</f>
        <v>88.676347105262209</v>
      </c>
      <c r="R2133" s="12">
        <f t="shared" si="269"/>
        <v>74.340347105262211</v>
      </c>
      <c r="S2133">
        <f t="shared" si="270"/>
        <v>5526.4872077308673</v>
      </c>
      <c r="T2133">
        <f t="shared" si="271"/>
        <v>83.833343988580609</v>
      </c>
    </row>
    <row r="2134" spans="1:20" x14ac:dyDescent="0.3">
      <c r="A2134" s="1">
        <v>43900.697916666664</v>
      </c>
      <c r="B2134" s="15">
        <v>43880</v>
      </c>
      <c r="C2134" s="16">
        <v>0.24652777777777779</v>
      </c>
      <c r="D2134" s="13">
        <v>1.379</v>
      </c>
      <c r="E2134" s="13">
        <v>0.3</v>
      </c>
      <c r="F2134" s="13">
        <v>3.5000000000000003E-2</v>
      </c>
      <c r="G2134" s="13">
        <f t="shared" si="264"/>
        <v>15.680000000000001</v>
      </c>
      <c r="H2134" s="13">
        <v>3.1E-2</v>
      </c>
      <c r="I2134" s="13">
        <v>13.913809547503499</v>
      </c>
      <c r="J2134" s="13"/>
      <c r="K2134">
        <f t="shared" si="265"/>
        <v>21.282353759246718</v>
      </c>
      <c r="L2134" s="12">
        <f t="shared" si="266"/>
        <v>5.6023537592467161</v>
      </c>
      <c r="M2134">
        <f t="shared" si="267"/>
        <v>31.38636764374581</v>
      </c>
      <c r="N2134">
        <f t="shared" si="268"/>
        <v>26.323938708201467</v>
      </c>
      <c r="Q2134">
        <f>VLOOKUP(D2134,'Manning''s Flow'!I$6:J$6004,2,TRUE)</f>
        <v>97.65153615245795</v>
      </c>
      <c r="R2134" s="12">
        <f t="shared" si="269"/>
        <v>81.971536152457944</v>
      </c>
      <c r="S2134">
        <f t="shared" si="270"/>
        <v>6719.33273919372</v>
      </c>
      <c r="T2134">
        <f t="shared" si="271"/>
        <v>83.942904927251021</v>
      </c>
    </row>
    <row r="2135" spans="1:20" x14ac:dyDescent="0.3">
      <c r="A2135" s="1">
        <v>43900.701388888891</v>
      </c>
      <c r="B2135" s="15">
        <v>43880</v>
      </c>
      <c r="C2135" s="16">
        <v>0.4375</v>
      </c>
      <c r="D2135" s="13">
        <v>1.319</v>
      </c>
      <c r="E2135" s="13">
        <v>0.32</v>
      </c>
      <c r="F2135" s="13">
        <v>3.4000000000000002E-2</v>
      </c>
      <c r="G2135" s="13">
        <f t="shared" si="264"/>
        <v>15.232000000000001</v>
      </c>
      <c r="H2135" s="13">
        <v>2.98E-2</v>
      </c>
      <c r="I2135" s="13">
        <v>13.375210468245299</v>
      </c>
      <c r="J2135" s="13"/>
      <c r="K2135">
        <f t="shared" si="265"/>
        <v>18.669201742269571</v>
      </c>
      <c r="L2135" s="12">
        <f t="shared" si="266"/>
        <v>3.4372017422695702</v>
      </c>
      <c r="M2135">
        <f t="shared" si="267"/>
        <v>11.814355817060969</v>
      </c>
      <c r="N2135">
        <f t="shared" si="268"/>
        <v>18.411080397118884</v>
      </c>
      <c r="Q2135">
        <f>VLOOKUP(D2135,'Manning''s Flow'!I$6:J$6004,2,TRUE)</f>
        <v>88.676347105262209</v>
      </c>
      <c r="R2135" s="12">
        <f t="shared" si="269"/>
        <v>73.44434710526221</v>
      </c>
      <c r="S2135">
        <f t="shared" si="270"/>
        <v>5394.0721217182372</v>
      </c>
      <c r="T2135">
        <f t="shared" si="271"/>
        <v>82.82292798786689</v>
      </c>
    </row>
    <row r="2136" spans="1:20" x14ac:dyDescent="0.3">
      <c r="A2136" s="1">
        <v>43900.704861111109</v>
      </c>
      <c r="B2136" s="15">
        <v>43880</v>
      </c>
      <c r="C2136" s="16">
        <v>0.4548611111111111</v>
      </c>
      <c r="D2136" s="13">
        <v>1.2509999999999999</v>
      </c>
      <c r="E2136" s="13">
        <v>0.45</v>
      </c>
      <c r="F2136" s="13">
        <v>4.4999999999999998E-2</v>
      </c>
      <c r="G2136" s="13">
        <f t="shared" si="264"/>
        <v>20.16</v>
      </c>
      <c r="H2136" s="13">
        <v>4.4199999999999996E-2</v>
      </c>
      <c r="I2136" s="13">
        <v>19.838399419343698</v>
      </c>
      <c r="J2136" s="13"/>
      <c r="K2136">
        <f t="shared" si="265"/>
        <v>15.974596665748392</v>
      </c>
      <c r="L2136" s="12">
        <f t="shared" si="266"/>
        <v>4.1854033342516086</v>
      </c>
      <c r="M2136">
        <f t="shared" si="267"/>
        <v>17.517601070364481</v>
      </c>
      <c r="N2136">
        <f t="shared" si="268"/>
        <v>26.200369385385841</v>
      </c>
      <c r="Q2136">
        <f>VLOOKUP(D2136,'Manning''s Flow'!I$6:J$6004,2,TRUE)</f>
        <v>80.160473042160064</v>
      </c>
      <c r="R2136" s="12">
        <f t="shared" si="269"/>
        <v>60.000473042160067</v>
      </c>
      <c r="S2136">
        <f t="shared" si="270"/>
        <v>3600.0567652829768</v>
      </c>
      <c r="T2136">
        <f t="shared" si="271"/>
        <v>74.850447814352421</v>
      </c>
    </row>
    <row r="2137" spans="1:20" x14ac:dyDescent="0.3">
      <c r="A2137" s="1">
        <v>43900.708333333336</v>
      </c>
      <c r="B2137" s="15">
        <v>43880</v>
      </c>
      <c r="C2137" s="16">
        <v>0.46180555555555558</v>
      </c>
      <c r="D2137" s="13">
        <v>1.1890000000000001</v>
      </c>
      <c r="E2137" s="13">
        <v>0.79</v>
      </c>
      <c r="F2137" s="13">
        <v>7.2999999999999995E-2</v>
      </c>
      <c r="G2137" s="13">
        <f t="shared" si="264"/>
        <v>32.704000000000001</v>
      </c>
      <c r="H2137" s="13">
        <v>5.0799999999999998E-2</v>
      </c>
      <c r="I2137" s="13">
        <v>22.800694355263797</v>
      </c>
      <c r="J2137" s="13"/>
      <c r="K2137">
        <f t="shared" si="265"/>
        <v>13.753710986072937</v>
      </c>
      <c r="L2137" s="12">
        <f t="shared" si="266"/>
        <v>18.950289013927062</v>
      </c>
      <c r="M2137">
        <f t="shared" si="267"/>
        <v>359.11345371136468</v>
      </c>
      <c r="N2137">
        <f t="shared" si="268"/>
        <v>137.78309747177471</v>
      </c>
      <c r="Q2137">
        <f>VLOOKUP(D2137,'Manning''s Flow'!I$6:J$6004,2,TRUE)</f>
        <v>70.802078168861229</v>
      </c>
      <c r="R2137" s="12">
        <f t="shared" si="269"/>
        <v>38.098078168861228</v>
      </c>
      <c r="S2137">
        <f t="shared" si="270"/>
        <v>1451.4635601606606</v>
      </c>
      <c r="T2137">
        <f t="shared" si="271"/>
        <v>53.809265425794763</v>
      </c>
    </row>
    <row r="2138" spans="1:20" x14ac:dyDescent="0.3">
      <c r="A2138" s="1">
        <v>43900.711805555555</v>
      </c>
      <c r="B2138" s="15">
        <v>43880</v>
      </c>
      <c r="C2138" s="16">
        <v>0.46527777777777773</v>
      </c>
      <c r="D2138" s="13">
        <v>1.1739999999999999</v>
      </c>
      <c r="E2138" s="13">
        <v>0.67</v>
      </c>
      <c r="F2138" s="13">
        <v>6.0999999999999999E-2</v>
      </c>
      <c r="G2138" s="13">
        <f t="shared" si="264"/>
        <v>27.327999999999999</v>
      </c>
      <c r="H2138" s="13">
        <v>4.7399999999999998E-2</v>
      </c>
      <c r="I2138" s="13">
        <v>21.2746636306989</v>
      </c>
      <c r="J2138" s="13"/>
      <c r="K2138">
        <f t="shared" si="265"/>
        <v>13.248979526165762</v>
      </c>
      <c r="L2138" s="12">
        <f t="shared" si="266"/>
        <v>14.079020473834237</v>
      </c>
      <c r="M2138">
        <f t="shared" si="267"/>
        <v>198.21881750264365</v>
      </c>
      <c r="N2138">
        <f t="shared" si="268"/>
        <v>106.26494248880985</v>
      </c>
      <c r="Q2138">
        <f>VLOOKUP(D2138,'Manning''s Flow'!I$6:J$6004,2,TRUE)</f>
        <v>69.515618486292482</v>
      </c>
      <c r="R2138" s="12">
        <f t="shared" si="269"/>
        <v>42.187618486292479</v>
      </c>
      <c r="S2138">
        <f t="shared" si="270"/>
        <v>1779.795153544967</v>
      </c>
      <c r="T2138">
        <f t="shared" si="271"/>
        <v>60.687971142213591</v>
      </c>
    </row>
    <row r="2139" spans="1:20" x14ac:dyDescent="0.3">
      <c r="A2139" s="1">
        <v>43900.715277777781</v>
      </c>
      <c r="B2139" s="15">
        <v>43880</v>
      </c>
      <c r="C2139" s="16">
        <v>0.54861111111111105</v>
      </c>
      <c r="D2139" s="13">
        <v>1.26</v>
      </c>
      <c r="E2139" s="13">
        <v>0.73</v>
      </c>
      <c r="F2139" s="13">
        <v>7.3999999999999996E-2</v>
      </c>
      <c r="G2139" s="13">
        <f t="shared" si="264"/>
        <v>33.152000000000001</v>
      </c>
      <c r="H2139" s="13">
        <v>3.8800000000000001E-2</v>
      </c>
      <c r="I2139" s="13">
        <v>17.414703562681801</v>
      </c>
      <c r="J2139" s="13"/>
      <c r="K2139">
        <f t="shared" si="265"/>
        <v>16.315412884437389</v>
      </c>
      <c r="L2139" s="12">
        <f t="shared" si="266"/>
        <v>16.836587115562612</v>
      </c>
      <c r="M2139">
        <f t="shared" si="267"/>
        <v>283.47066569992893</v>
      </c>
      <c r="N2139">
        <f t="shared" si="268"/>
        <v>103.19436740471551</v>
      </c>
      <c r="Q2139">
        <f>VLOOKUP(D2139,'Manning''s Flow'!I$6:J$6004,2,TRUE)</f>
        <v>81.548005040882487</v>
      </c>
      <c r="R2139" s="12">
        <f t="shared" si="269"/>
        <v>48.396005040882486</v>
      </c>
      <c r="S2139">
        <f t="shared" si="270"/>
        <v>2342.1733039171231</v>
      </c>
      <c r="T2139">
        <f t="shared" si="271"/>
        <v>59.34664498122315</v>
      </c>
    </row>
    <row r="2140" spans="1:20" x14ac:dyDescent="0.3">
      <c r="A2140" s="1">
        <v>43900.71875</v>
      </c>
      <c r="B2140" s="15">
        <v>43880</v>
      </c>
      <c r="C2140" s="16">
        <v>0.65972222222222221</v>
      </c>
      <c r="D2140" s="13">
        <v>1.26</v>
      </c>
      <c r="E2140" s="13">
        <v>0.31</v>
      </c>
      <c r="F2140" s="13">
        <v>3.1E-2</v>
      </c>
      <c r="G2140" s="13">
        <f t="shared" si="264"/>
        <v>13.888</v>
      </c>
      <c r="H2140" s="13">
        <v>3.1799999999999995E-2</v>
      </c>
      <c r="I2140" s="13">
        <v>14.272875600342298</v>
      </c>
      <c r="J2140" s="13"/>
      <c r="K2140">
        <f t="shared" si="265"/>
        <v>16.315412884437389</v>
      </c>
      <c r="L2140" s="12">
        <f t="shared" si="266"/>
        <v>2.4274128844373895</v>
      </c>
      <c r="M2140">
        <f t="shared" si="267"/>
        <v>5.8923333115326466</v>
      </c>
      <c r="N2140">
        <f t="shared" si="268"/>
        <v>14.878035276402965</v>
      </c>
      <c r="Q2140">
        <f>VLOOKUP(D2140,'Manning''s Flow'!I$6:J$6004,2,TRUE)</f>
        <v>81.548005040882487</v>
      </c>
      <c r="R2140" s="12">
        <f t="shared" si="269"/>
        <v>67.660005040882481</v>
      </c>
      <c r="S2140">
        <f t="shared" si="270"/>
        <v>4577.8762821322425</v>
      </c>
      <c r="T2140">
        <f t="shared" si="271"/>
        <v>82.969540465106988</v>
      </c>
    </row>
    <row r="2141" spans="1:20" x14ac:dyDescent="0.3">
      <c r="A2141" s="1">
        <v>43900.722222222219</v>
      </c>
      <c r="B2141" s="15">
        <v>43880</v>
      </c>
      <c r="C2141" s="16">
        <v>0.66666666666666663</v>
      </c>
      <c r="D2141" s="13">
        <v>1.1659999999999999</v>
      </c>
      <c r="E2141" s="13">
        <v>0.5</v>
      </c>
      <c r="F2141" s="13">
        <v>4.4999999999999998E-2</v>
      </c>
      <c r="G2141" s="13">
        <f t="shared" si="264"/>
        <v>20.16</v>
      </c>
      <c r="H2141" s="13">
        <v>3.2800000000000003E-2</v>
      </c>
      <c r="I2141" s="13">
        <v>14.721708166390801</v>
      </c>
      <c r="J2141" s="13"/>
      <c r="K2141">
        <f t="shared" si="265"/>
        <v>12.984864185793672</v>
      </c>
      <c r="L2141" s="12">
        <f t="shared" si="266"/>
        <v>7.1751358142063282</v>
      </c>
      <c r="M2141">
        <f t="shared" si="267"/>
        <v>51.482573952306311</v>
      </c>
      <c r="N2141">
        <f t="shared" si="268"/>
        <v>55.257688579110564</v>
      </c>
      <c r="Q2141">
        <f>VLOOKUP(D2141,'Manning''s Flow'!I$6:J$6004,2,TRUE)</f>
        <v>68.241730144627979</v>
      </c>
      <c r="R2141" s="12">
        <f t="shared" si="269"/>
        <v>48.081730144627983</v>
      </c>
      <c r="S2141">
        <f t="shared" si="270"/>
        <v>2311.8527737008271</v>
      </c>
      <c r="T2141">
        <f t="shared" si="271"/>
        <v>70.457958851169309</v>
      </c>
    </row>
    <row r="2142" spans="1:20" x14ac:dyDescent="0.3">
      <c r="A2142" s="1">
        <v>43900.725694444445</v>
      </c>
      <c r="B2142" s="15">
        <v>43880</v>
      </c>
      <c r="C2142" s="16">
        <v>0.67708333333333337</v>
      </c>
      <c r="D2142" s="13">
        <v>1.153</v>
      </c>
      <c r="E2142" s="13">
        <v>0.78</v>
      </c>
      <c r="F2142" s="13">
        <v>6.9000000000000006E-2</v>
      </c>
      <c r="G2142" s="13">
        <f t="shared" si="264"/>
        <v>30.912000000000003</v>
      </c>
      <c r="H2142" s="13">
        <v>3.6199999999999996E-2</v>
      </c>
      <c r="I2142" s="13">
        <v>16.247738890955699</v>
      </c>
      <c r="J2142" s="13"/>
      <c r="K2142">
        <f t="shared" si="265"/>
        <v>12.563133577416373</v>
      </c>
      <c r="L2142" s="12">
        <f t="shared" si="266"/>
        <v>18.34886642258363</v>
      </c>
      <c r="M2142">
        <f t="shared" si="267"/>
        <v>336.68089899381698</v>
      </c>
      <c r="N2142">
        <f t="shared" si="268"/>
        <v>146.05326218585907</v>
      </c>
      <c r="Q2142">
        <f>VLOOKUP(D2142,'Manning''s Flow'!I$6:J$6004,2,TRUE)</f>
        <v>66.980398762960306</v>
      </c>
      <c r="R2142" s="12">
        <f t="shared" si="269"/>
        <v>36.0683987629603</v>
      </c>
      <c r="S2142">
        <f t="shared" si="270"/>
        <v>1300.929389323916</v>
      </c>
      <c r="T2142">
        <f t="shared" si="271"/>
        <v>53.849184879600728</v>
      </c>
    </row>
    <row r="2143" spans="1:20" x14ac:dyDescent="0.3">
      <c r="A2143" s="1">
        <v>43900.729166666664</v>
      </c>
      <c r="B2143" s="15">
        <v>43880</v>
      </c>
      <c r="C2143" s="16">
        <v>0.80555555555555547</v>
      </c>
      <c r="D2143" s="13">
        <v>1.387</v>
      </c>
      <c r="E2143" s="13">
        <v>0.3</v>
      </c>
      <c r="F2143" s="13">
        <v>3.5000000000000003E-2</v>
      </c>
      <c r="G2143" s="13">
        <f t="shared" si="264"/>
        <v>15.680000000000001</v>
      </c>
      <c r="H2143" s="13">
        <v>3.1200000000000006E-2</v>
      </c>
      <c r="I2143" s="13">
        <v>14.003576060713202</v>
      </c>
      <c r="J2143" s="13"/>
      <c r="K2143">
        <f t="shared" si="265"/>
        <v>21.648002060610423</v>
      </c>
      <c r="L2143" s="12">
        <f t="shared" si="266"/>
        <v>5.9680020606104218</v>
      </c>
      <c r="M2143">
        <f t="shared" si="267"/>
        <v>35.617048595450242</v>
      </c>
      <c r="N2143">
        <f t="shared" si="268"/>
        <v>27.568373487313579</v>
      </c>
      <c r="Q2143">
        <f>VLOOKUP(D2143,'Manning''s Flow'!I$6:J$6004,2,TRUE)</f>
        <v>99.192244315897099</v>
      </c>
      <c r="R2143" s="12">
        <f t="shared" si="269"/>
        <v>83.512244315897092</v>
      </c>
      <c r="S2143">
        <f t="shared" si="270"/>
        <v>6974.294950678086</v>
      </c>
      <c r="T2143">
        <f t="shared" si="271"/>
        <v>84.192312505739892</v>
      </c>
    </row>
    <row r="2144" spans="1:20" x14ac:dyDescent="0.3">
      <c r="A2144" s="1">
        <v>43900.732638888891</v>
      </c>
      <c r="B2144" s="15">
        <v>43880</v>
      </c>
      <c r="C2144" s="16">
        <v>0.80902777777777779</v>
      </c>
      <c r="D2144" s="13">
        <v>1.3959999999999999</v>
      </c>
      <c r="E2144" s="13">
        <v>0.3</v>
      </c>
      <c r="F2144" s="13">
        <v>3.5000000000000003E-2</v>
      </c>
      <c r="G2144" s="13">
        <f t="shared" si="264"/>
        <v>15.680000000000001</v>
      </c>
      <c r="H2144" s="13">
        <v>3.2399999999999998E-2</v>
      </c>
      <c r="I2144" s="13">
        <v>14.542175139971398</v>
      </c>
      <c r="J2144" s="13"/>
      <c r="K2144">
        <f t="shared" si="265"/>
        <v>22.064288054799071</v>
      </c>
      <c r="L2144" s="12">
        <f t="shared" si="266"/>
        <v>6.3842880547990699</v>
      </c>
      <c r="M2144">
        <f t="shared" si="267"/>
        <v>40.75913396665009</v>
      </c>
      <c r="N2144">
        <f t="shared" si="268"/>
        <v>28.934937936556089</v>
      </c>
      <c r="Q2144">
        <f>VLOOKUP(D2144,'Manning''s Flow'!I$6:J$6004,2,TRUE)</f>
        <v>100.74579684823988</v>
      </c>
      <c r="R2144" s="12">
        <f t="shared" si="269"/>
        <v>85.06579684823987</v>
      </c>
      <c r="S2144">
        <f t="shared" si="270"/>
        <v>7236.189793426016</v>
      </c>
      <c r="T2144">
        <f t="shared" si="271"/>
        <v>84.436075260172061</v>
      </c>
    </row>
    <row r="2145" spans="1:20" x14ac:dyDescent="0.3">
      <c r="A2145" s="1">
        <v>43900.736111111109</v>
      </c>
      <c r="B2145" s="15">
        <v>43880</v>
      </c>
      <c r="C2145" s="16">
        <v>0.8125</v>
      </c>
      <c r="D2145" s="13">
        <v>1.3360000000000001</v>
      </c>
      <c r="E2145" s="13">
        <v>0.3</v>
      </c>
      <c r="F2145" s="13">
        <v>3.3000000000000002E-2</v>
      </c>
      <c r="G2145" s="13">
        <f t="shared" si="264"/>
        <v>14.784000000000001</v>
      </c>
      <c r="H2145" s="13">
        <v>3.2600000000000004E-2</v>
      </c>
      <c r="I2145" s="13">
        <v>14.631941653181102</v>
      </c>
      <c r="J2145" s="13"/>
      <c r="K2145">
        <f t="shared" si="265"/>
        <v>19.386717815590355</v>
      </c>
      <c r="L2145" s="12">
        <f t="shared" si="266"/>
        <v>4.6027178155903545</v>
      </c>
      <c r="M2145">
        <f t="shared" si="267"/>
        <v>21.185011289952843</v>
      </c>
      <c r="N2145">
        <f t="shared" si="268"/>
        <v>23.741604222912628</v>
      </c>
      <c r="Q2145">
        <f>VLOOKUP(D2145,'Manning''s Flow'!I$6:J$6004,2,TRUE)</f>
        <v>91.616908314264023</v>
      </c>
      <c r="R2145" s="12">
        <f t="shared" si="269"/>
        <v>76.832908314264017</v>
      </c>
      <c r="S2145">
        <f t="shared" si="270"/>
        <v>5903.2958000281005</v>
      </c>
      <c r="T2145">
        <f t="shared" si="271"/>
        <v>83.86324067028329</v>
      </c>
    </row>
    <row r="2146" spans="1:20" x14ac:dyDescent="0.3">
      <c r="A2146" s="1">
        <v>43900.739583333336</v>
      </c>
      <c r="B2146" s="15">
        <v>43880</v>
      </c>
      <c r="C2146" s="16">
        <v>0.94444444444444453</v>
      </c>
      <c r="D2146" s="13">
        <v>1.4039999999999999</v>
      </c>
      <c r="E2146" s="13">
        <v>0.3</v>
      </c>
      <c r="F2146" s="13">
        <v>3.5999999999999997E-2</v>
      </c>
      <c r="G2146" s="13">
        <f t="shared" si="264"/>
        <v>16.128</v>
      </c>
      <c r="H2146" s="13">
        <v>3.4000000000000002E-2</v>
      </c>
      <c r="I2146" s="13">
        <v>15.260307245649001</v>
      </c>
      <c r="J2146" s="13"/>
      <c r="K2146">
        <f t="shared" si="265"/>
        <v>22.438728619782079</v>
      </c>
      <c r="L2146" s="12">
        <f t="shared" si="266"/>
        <v>6.3107286197820791</v>
      </c>
      <c r="M2146">
        <f t="shared" si="267"/>
        <v>39.825295712536622</v>
      </c>
      <c r="N2146">
        <f t="shared" si="268"/>
        <v>28.12426999192153</v>
      </c>
      <c r="Q2146">
        <f>VLOOKUP(D2146,'Manning''s Flow'!I$6:J$6004,2,TRUE)</f>
        <v>102.31220551199509</v>
      </c>
      <c r="R2146" s="12">
        <f t="shared" si="269"/>
        <v>86.184205511995089</v>
      </c>
      <c r="S2146">
        <f t="shared" si="270"/>
        <v>7427.7172797338044</v>
      </c>
      <c r="T2146">
        <f t="shared" si="271"/>
        <v>84.236484865816763</v>
      </c>
    </row>
    <row r="2147" spans="1:20" x14ac:dyDescent="0.3">
      <c r="A2147" s="1">
        <v>43900.746527777781</v>
      </c>
      <c r="B2147" s="15">
        <v>43880</v>
      </c>
      <c r="C2147" s="16">
        <v>0.94791666666666663</v>
      </c>
      <c r="D2147" s="13">
        <v>1.456</v>
      </c>
      <c r="E2147" s="13">
        <v>0.3</v>
      </c>
      <c r="F2147" s="13">
        <v>3.7999999999999999E-2</v>
      </c>
      <c r="G2147" s="13">
        <f t="shared" si="264"/>
        <v>17.024000000000001</v>
      </c>
      <c r="H2147" s="13">
        <v>3.6200000000000003E-2</v>
      </c>
      <c r="I2147" s="13">
        <v>16.247738890955702</v>
      </c>
      <c r="J2147" s="13"/>
      <c r="K2147">
        <f t="shared" si="265"/>
        <v>24.975304021555637</v>
      </c>
      <c r="L2147" s="12">
        <f t="shared" si="266"/>
        <v>7.9513040215556359</v>
      </c>
      <c r="M2147">
        <f t="shared" si="267"/>
        <v>63.223235643206827</v>
      </c>
      <c r="N2147">
        <f t="shared" si="268"/>
        <v>31.836665590509089</v>
      </c>
      <c r="Q2147">
        <f>VLOOKUP(D2147,'Manning''s Flow'!I$6:J$6004,2,TRUE)</f>
        <v>110.33749546286556</v>
      </c>
      <c r="R2147" s="12">
        <f t="shared" si="269"/>
        <v>93.313495462865561</v>
      </c>
      <c r="S2147">
        <f t="shared" si="270"/>
        <v>8707.4084354982315</v>
      </c>
      <c r="T2147">
        <f t="shared" si="271"/>
        <v>84.570974781886832</v>
      </c>
    </row>
    <row r="2148" spans="1:20" x14ac:dyDescent="0.3">
      <c r="A2148" s="1">
        <v>43900.75</v>
      </c>
      <c r="B2148" s="15">
        <v>43880</v>
      </c>
      <c r="C2148" s="16">
        <v>0.95138888888888884</v>
      </c>
      <c r="D2148" s="13">
        <v>1.43</v>
      </c>
      <c r="E2148" s="13">
        <v>0.3</v>
      </c>
      <c r="F2148" s="13">
        <v>3.6999999999999998E-2</v>
      </c>
      <c r="G2148" s="13">
        <f t="shared" si="264"/>
        <v>16.576000000000001</v>
      </c>
      <c r="H2148" s="13">
        <v>3.7600000000000001E-2</v>
      </c>
      <c r="I2148" s="13">
        <v>16.8761044834236</v>
      </c>
      <c r="J2148" s="13"/>
      <c r="K2148">
        <f t="shared" si="265"/>
        <v>23.684594143599419</v>
      </c>
      <c r="L2148" s="12">
        <f t="shared" si="266"/>
        <v>7.1085941435994187</v>
      </c>
      <c r="M2148">
        <f t="shared" si="267"/>
        <v>50.532110698415956</v>
      </c>
      <c r="N2148">
        <f t="shared" si="268"/>
        <v>30.013578026712619</v>
      </c>
      <c r="Q2148">
        <f>VLOOKUP(D2148,'Manning''s Flow'!I$6:J$6004,2,TRUE)</f>
        <v>107.08868440346799</v>
      </c>
      <c r="R2148" s="12">
        <f t="shared" si="269"/>
        <v>90.512684403468</v>
      </c>
      <c r="S2148">
        <f t="shared" si="270"/>
        <v>8192.5460379218002</v>
      </c>
      <c r="T2148">
        <f t="shared" si="271"/>
        <v>84.521240416449459</v>
      </c>
    </row>
    <row r="2149" spans="1:20" x14ac:dyDescent="0.3">
      <c r="A2149" s="1">
        <v>43900.753472222219</v>
      </c>
      <c r="B2149" s="15">
        <v>43880</v>
      </c>
      <c r="C2149" s="16">
        <v>0.95486111111111116</v>
      </c>
      <c r="D2149" s="13">
        <v>1.498</v>
      </c>
      <c r="E2149" s="13">
        <v>0.3</v>
      </c>
      <c r="F2149" s="13">
        <v>3.9E-2</v>
      </c>
      <c r="G2149" s="13">
        <f t="shared" si="264"/>
        <v>17.472000000000001</v>
      </c>
      <c r="H2149" s="13">
        <v>3.7199999999999997E-2</v>
      </c>
      <c r="I2149" s="13">
        <v>16.696571457004197</v>
      </c>
      <c r="J2149" s="13"/>
      <c r="K2149">
        <f t="shared" si="265"/>
        <v>27.156987322715093</v>
      </c>
      <c r="L2149" s="12">
        <f t="shared" si="266"/>
        <v>9.6849873227150916</v>
      </c>
      <c r="M2149">
        <f t="shared" si="267"/>
        <v>93.798979441152042</v>
      </c>
      <c r="N2149">
        <f t="shared" si="268"/>
        <v>35.662966615645971</v>
      </c>
      <c r="Q2149">
        <f>VLOOKUP(D2149,'Manning''s Flow'!I$6:J$6004,2,TRUE)</f>
        <v>116.99030101429784</v>
      </c>
      <c r="R2149" s="12">
        <f t="shared" si="269"/>
        <v>99.518301014297833</v>
      </c>
      <c r="S2149">
        <f t="shared" si="270"/>
        <v>9903.8922367723935</v>
      </c>
      <c r="T2149">
        <f t="shared" si="271"/>
        <v>85.065428630818985</v>
      </c>
    </row>
    <row r="2150" spans="1:20" x14ac:dyDescent="0.3">
      <c r="A2150" s="1">
        <v>43900.756944444445</v>
      </c>
      <c r="B2150" s="15">
        <v>43880</v>
      </c>
      <c r="C2150" s="16">
        <v>0.95833333333333337</v>
      </c>
      <c r="D2150" s="13">
        <v>1.464</v>
      </c>
      <c r="E2150" s="13">
        <v>0.3</v>
      </c>
      <c r="F2150" s="13">
        <v>3.7999999999999999E-2</v>
      </c>
      <c r="G2150" s="13">
        <f t="shared" si="264"/>
        <v>17.024000000000001</v>
      </c>
      <c r="H2150" s="13">
        <v>3.5799999999999998E-2</v>
      </c>
      <c r="I2150" s="13">
        <v>16.068205864536299</v>
      </c>
      <c r="J2150" s="13"/>
      <c r="K2150">
        <f t="shared" si="265"/>
        <v>25.381586653385373</v>
      </c>
      <c r="L2150" s="12">
        <f t="shared" si="266"/>
        <v>8.357586653385372</v>
      </c>
      <c r="M2150">
        <f t="shared" si="267"/>
        <v>69.849254668845305</v>
      </c>
      <c r="N2150">
        <f t="shared" si="268"/>
        <v>32.927754941083023</v>
      </c>
      <c r="Q2150">
        <f>VLOOKUP(D2150,'Manning''s Flow'!I$6:J$6004,2,TRUE)</f>
        <v>111.9812823378262</v>
      </c>
      <c r="R2150" s="12">
        <f t="shared" si="269"/>
        <v>94.9572823378262</v>
      </c>
      <c r="S2150">
        <f t="shared" si="270"/>
        <v>9016.8854689856398</v>
      </c>
      <c r="T2150">
        <f t="shared" si="271"/>
        <v>84.797459321244574</v>
      </c>
    </row>
    <row r="2151" spans="1:20" x14ac:dyDescent="0.3">
      <c r="A2151" s="1">
        <v>43900.760416666664</v>
      </c>
      <c r="B2151" s="15">
        <v>43880</v>
      </c>
      <c r="C2151" s="16">
        <v>0.96180555555555547</v>
      </c>
      <c r="D2151" s="13">
        <v>1.353</v>
      </c>
      <c r="E2151" s="13">
        <v>0.3</v>
      </c>
      <c r="F2151" s="13">
        <v>3.4000000000000002E-2</v>
      </c>
      <c r="G2151" s="13">
        <f t="shared" si="264"/>
        <v>15.232000000000001</v>
      </c>
      <c r="H2151" s="13">
        <v>3.4200000000000001E-2</v>
      </c>
      <c r="I2151" s="13">
        <v>15.3500737588587</v>
      </c>
      <c r="J2151" s="13"/>
      <c r="K2151">
        <f t="shared" si="265"/>
        <v>20.122212524870694</v>
      </c>
      <c r="L2151" s="12">
        <f t="shared" si="266"/>
        <v>4.8902125248706927</v>
      </c>
      <c r="M2151">
        <f t="shared" si="267"/>
        <v>23.914178538402194</v>
      </c>
      <c r="N2151">
        <f t="shared" si="268"/>
        <v>24.302558770942699</v>
      </c>
      <c r="Q2151">
        <f>VLOOKUP(D2151,'Manning''s Flow'!I$6:J$6004,2,TRUE)</f>
        <v>94.608605367350265</v>
      </c>
      <c r="R2151" s="12">
        <f t="shared" si="269"/>
        <v>79.376605367350265</v>
      </c>
      <c r="S2151">
        <f t="shared" si="270"/>
        <v>6300.6454796440594</v>
      </c>
      <c r="T2151">
        <f t="shared" si="271"/>
        <v>83.89998463579866</v>
      </c>
    </row>
    <row r="2152" spans="1:20" x14ac:dyDescent="0.3">
      <c r="A2152" s="1">
        <v>43900.767361111109</v>
      </c>
      <c r="B2152" s="15">
        <v>43881</v>
      </c>
      <c r="C2152" s="16">
        <v>3.125E-2</v>
      </c>
      <c r="D2152" s="13">
        <v>1.43</v>
      </c>
      <c r="E2152" s="13">
        <v>0.33</v>
      </c>
      <c r="F2152" s="13">
        <v>0.04</v>
      </c>
      <c r="G2152" s="13">
        <f t="shared" si="264"/>
        <v>17.920000000000002</v>
      </c>
      <c r="H2152" s="13">
        <v>5.3999999999999992E-2</v>
      </c>
      <c r="I2152" s="13">
        <v>24.236958566618995</v>
      </c>
      <c r="J2152" s="13"/>
      <c r="K2152">
        <f t="shared" si="265"/>
        <v>23.684594143599419</v>
      </c>
      <c r="L2152" s="12">
        <f t="shared" si="266"/>
        <v>5.7645941435994175</v>
      </c>
      <c r="M2152">
        <f t="shared" si="267"/>
        <v>33.230545640420701</v>
      </c>
      <c r="N2152">
        <f t="shared" si="268"/>
        <v>24.339003272121744</v>
      </c>
      <c r="Q2152">
        <f>VLOOKUP(D2152,'Manning''s Flow'!I$6:J$6004,2,TRUE)</f>
        <v>107.08868440346799</v>
      </c>
      <c r="R2152" s="12">
        <f t="shared" si="269"/>
        <v>89.168684403467992</v>
      </c>
      <c r="S2152">
        <f t="shared" si="270"/>
        <v>7951.0542782452758</v>
      </c>
      <c r="T2152">
        <f t="shared" si="271"/>
        <v>83.266205855621038</v>
      </c>
    </row>
    <row r="2153" spans="1:20" x14ac:dyDescent="0.3">
      <c r="A2153" s="1">
        <v>43900.777777777781</v>
      </c>
      <c r="B2153" s="15">
        <v>43881</v>
      </c>
      <c r="C2153" s="16">
        <v>3.4722222222222224E-2</v>
      </c>
      <c r="D2153" s="13">
        <v>1.831</v>
      </c>
      <c r="E2153" s="13">
        <v>0.43</v>
      </c>
      <c r="F2153" s="13">
        <v>7.5999999999999998E-2</v>
      </c>
      <c r="G2153" s="13">
        <f t="shared" si="264"/>
        <v>34.048000000000002</v>
      </c>
      <c r="H2153" s="13">
        <v>7.1599999999999997E-2</v>
      </c>
      <c r="I2153" s="13">
        <v>32.136411729072599</v>
      </c>
      <c r="J2153" s="13"/>
      <c r="K2153">
        <f t="shared" si="265"/>
        <v>49.046469995143362</v>
      </c>
      <c r="L2153" s="12">
        <f t="shared" si="266"/>
        <v>14.99846999514336</v>
      </c>
      <c r="M2153">
        <f t="shared" si="267"/>
        <v>224.95410219521565</v>
      </c>
      <c r="N2153">
        <f t="shared" si="268"/>
        <v>30.580121253636655</v>
      </c>
      <c r="Q2153">
        <f>VLOOKUP(D2153,'Manning''s Flow'!I$6:J$6004,2,TRUE)</f>
        <v>181.98159578784563</v>
      </c>
      <c r="R2153" s="12">
        <f t="shared" si="269"/>
        <v>147.93359578784563</v>
      </c>
      <c r="S2153">
        <f t="shared" si="270"/>
        <v>21884.3487627217</v>
      </c>
      <c r="T2153">
        <f t="shared" si="271"/>
        <v>81.290415740889983</v>
      </c>
    </row>
    <row r="2154" spans="1:20" x14ac:dyDescent="0.3">
      <c r="A2154" s="1">
        <v>43900.78125</v>
      </c>
      <c r="B2154" s="15">
        <v>43881</v>
      </c>
      <c r="C2154" s="16">
        <v>3.8194444444444441E-2</v>
      </c>
      <c r="D2154" s="13">
        <v>1.8560000000000001</v>
      </c>
      <c r="E2154" s="13">
        <v>0.56999999999999995</v>
      </c>
      <c r="F2154" s="13">
        <v>0.10199999999999999</v>
      </c>
      <c r="G2154" s="13">
        <f t="shared" si="264"/>
        <v>45.695999999999998</v>
      </c>
      <c r="H2154" s="13">
        <v>8.5799999999999987E-2</v>
      </c>
      <c r="I2154" s="13">
        <v>38.509834166961291</v>
      </c>
      <c r="J2154" s="13"/>
      <c r="K2154">
        <f t="shared" si="265"/>
        <v>51.0448720774328</v>
      </c>
      <c r="L2154" s="12">
        <f t="shared" si="266"/>
        <v>5.3488720774328016</v>
      </c>
      <c r="M2154">
        <f t="shared" si="267"/>
        <v>28.610432500740295</v>
      </c>
      <c r="N2154">
        <f t="shared" si="268"/>
        <v>10.478764780365795</v>
      </c>
      <c r="Q2154">
        <f>VLOOKUP(D2154,'Manning''s Flow'!I$6:J$6004,2,TRUE)</f>
        <v>186.27962086147676</v>
      </c>
      <c r="R2154" s="12">
        <f t="shared" si="269"/>
        <v>140.58362086147676</v>
      </c>
      <c r="S2154">
        <f t="shared" si="270"/>
        <v>19763.754454523445</v>
      </c>
      <c r="T2154">
        <f t="shared" si="271"/>
        <v>75.469136243314054</v>
      </c>
    </row>
    <row r="2155" spans="1:20" x14ac:dyDescent="0.3">
      <c r="A2155" s="1">
        <v>43900.784722222219</v>
      </c>
      <c r="B2155" s="15">
        <v>43881</v>
      </c>
      <c r="C2155" s="16">
        <v>4.1666666666666664E-2</v>
      </c>
      <c r="D2155" s="13">
        <v>1.899</v>
      </c>
      <c r="E2155" s="13">
        <v>0.61</v>
      </c>
      <c r="F2155" s="13">
        <v>0.114</v>
      </c>
      <c r="G2155" s="13">
        <f t="shared" si="264"/>
        <v>51.072000000000003</v>
      </c>
      <c r="H2155" s="13">
        <v>8.7400000000000005E-2</v>
      </c>
      <c r="I2155" s="13">
        <v>39.227966272638902</v>
      </c>
      <c r="J2155" s="13"/>
      <c r="K2155">
        <f t="shared" si="265"/>
        <v>54.60658520898739</v>
      </c>
      <c r="L2155" s="12">
        <f t="shared" si="266"/>
        <v>3.5345852089873873</v>
      </c>
      <c r="M2155">
        <f t="shared" si="267"/>
        <v>12.493292599592412</v>
      </c>
      <c r="N2155">
        <f t="shared" si="268"/>
        <v>6.4728186087081125</v>
      </c>
      <c r="Q2155">
        <f>VLOOKUP(D2155,'Manning''s Flow'!I$6:J$6004,2,TRUE)</f>
        <v>195.03539193093323</v>
      </c>
      <c r="R2155" s="12">
        <f t="shared" si="269"/>
        <v>143.96339193093323</v>
      </c>
      <c r="S2155">
        <f t="shared" si="270"/>
        <v>20725.458216259489</v>
      </c>
      <c r="T2155">
        <f t="shared" si="271"/>
        <v>73.8139834548153</v>
      </c>
    </row>
    <row r="2156" spans="1:20" x14ac:dyDescent="0.3">
      <c r="A2156" s="1">
        <v>43900.788194444445</v>
      </c>
      <c r="B2156" s="15">
        <v>43881</v>
      </c>
      <c r="C2156" s="16">
        <v>4.5138888888888888E-2</v>
      </c>
      <c r="D2156" s="13">
        <v>1.831</v>
      </c>
      <c r="E2156" s="13">
        <v>0.55000000000000004</v>
      </c>
      <c r="F2156" s="13">
        <v>9.7000000000000003E-2</v>
      </c>
      <c r="G2156" s="13">
        <f t="shared" si="264"/>
        <v>43.456000000000003</v>
      </c>
      <c r="H2156" s="13">
        <v>8.0999999999999989E-2</v>
      </c>
      <c r="I2156" s="13">
        <v>36.355437849928492</v>
      </c>
      <c r="J2156" s="13"/>
      <c r="K2156">
        <f t="shared" si="265"/>
        <v>49.046469995143362</v>
      </c>
      <c r="L2156" s="12">
        <f t="shared" si="266"/>
        <v>5.5904699951433585</v>
      </c>
      <c r="M2156">
        <f t="shared" si="267"/>
        <v>31.253354766598182</v>
      </c>
      <c r="N2156">
        <f t="shared" si="268"/>
        <v>11.398312652667835</v>
      </c>
      <c r="Q2156">
        <f>VLOOKUP(D2156,'Manning''s Flow'!I$6:J$6004,2,TRUE)</f>
        <v>181.98159578784563</v>
      </c>
      <c r="R2156" s="12">
        <f t="shared" si="269"/>
        <v>138.52559578784565</v>
      </c>
      <c r="S2156">
        <f t="shared" si="270"/>
        <v>19189.340688377601</v>
      </c>
      <c r="T2156">
        <f t="shared" si="271"/>
        <v>76.120662195609583</v>
      </c>
    </row>
    <row r="2157" spans="1:20" x14ac:dyDescent="0.3">
      <c r="A2157" s="1">
        <v>43900.795138888891</v>
      </c>
      <c r="B2157" s="15">
        <v>43881</v>
      </c>
      <c r="C2157" s="16">
        <v>4.8611111111111112E-2</v>
      </c>
      <c r="D2157" s="13">
        <v>1.72</v>
      </c>
      <c r="E2157" s="13">
        <v>0.3</v>
      </c>
      <c r="F2157" s="13">
        <v>4.8000000000000001E-2</v>
      </c>
      <c r="G2157" s="13">
        <f t="shared" si="264"/>
        <v>21.504000000000001</v>
      </c>
      <c r="H2157" s="13">
        <v>6.8399999999999989E-2</v>
      </c>
      <c r="I2157" s="13">
        <v>30.700147517717394</v>
      </c>
      <c r="J2157" s="13"/>
      <c r="K2157">
        <f t="shared" si="265"/>
        <v>40.796656672722712</v>
      </c>
      <c r="L2157" s="12">
        <f t="shared" si="266"/>
        <v>19.29265667272271</v>
      </c>
      <c r="M2157">
        <f t="shared" si="267"/>
        <v>372.20660149155214</v>
      </c>
      <c r="N2157">
        <f t="shared" si="268"/>
        <v>47.28979834669169</v>
      </c>
      <c r="Q2157">
        <f>VLOOKUP(D2157,'Manning''s Flow'!I$6:J$6004,2,TRUE)</f>
        <v>159.29077763357307</v>
      </c>
      <c r="R2157" s="12">
        <f t="shared" si="269"/>
        <v>137.78677763357308</v>
      </c>
      <c r="S2157">
        <f t="shared" si="270"/>
        <v>18985.196090643716</v>
      </c>
      <c r="T2157">
        <f t="shared" si="271"/>
        <v>86.50016007237592</v>
      </c>
    </row>
    <row r="2158" spans="1:20" x14ac:dyDescent="0.3">
      <c r="A2158" s="1">
        <v>43900.798611111109</v>
      </c>
      <c r="B2158" s="15">
        <v>43881</v>
      </c>
      <c r="C2158" s="16">
        <v>5.2083333333333336E-2</v>
      </c>
      <c r="D2158" s="13">
        <v>1.609</v>
      </c>
      <c r="E2158" s="13">
        <v>0.3</v>
      </c>
      <c r="F2158" s="13">
        <v>4.3999999999999997E-2</v>
      </c>
      <c r="G2158" s="13">
        <f t="shared" si="264"/>
        <v>19.712</v>
      </c>
      <c r="H2158" s="13">
        <v>5.2600000000000001E-2</v>
      </c>
      <c r="I2158" s="13">
        <v>23.608592974151101</v>
      </c>
      <c r="J2158" s="13"/>
      <c r="K2158">
        <f t="shared" si="265"/>
        <v>33.519979522449574</v>
      </c>
      <c r="L2158" s="12">
        <f t="shared" si="266"/>
        <v>13.807979522449575</v>
      </c>
      <c r="M2158">
        <f t="shared" si="267"/>
        <v>190.66029849238677</v>
      </c>
      <c r="N2158">
        <f t="shared" si="268"/>
        <v>41.193281497089991</v>
      </c>
      <c r="Q2158">
        <f>VLOOKUP(D2158,'Manning''s Flow'!I$6:J$6004,2,TRUE)</f>
        <v>136.35742357341829</v>
      </c>
      <c r="R2158" s="12">
        <f t="shared" si="269"/>
        <v>116.64542357341828</v>
      </c>
      <c r="S2158">
        <f t="shared" si="270"/>
        <v>13606.154840622166</v>
      </c>
      <c r="T2158">
        <f t="shared" si="271"/>
        <v>85.543874705591989</v>
      </c>
    </row>
    <row r="2159" spans="1:20" x14ac:dyDescent="0.3">
      <c r="A2159" s="1">
        <v>43900.802083333336</v>
      </c>
      <c r="B2159" s="15">
        <v>43881</v>
      </c>
      <c r="C2159" s="16">
        <v>6.5972222222222224E-2</v>
      </c>
      <c r="D2159" s="13">
        <v>1.345</v>
      </c>
      <c r="E2159" s="13">
        <v>0.3</v>
      </c>
      <c r="F2159" s="13">
        <v>3.3000000000000002E-2</v>
      </c>
      <c r="G2159" s="13">
        <f t="shared" si="264"/>
        <v>14.784000000000001</v>
      </c>
      <c r="H2159" s="13">
        <v>3.2399999999999998E-2</v>
      </c>
      <c r="I2159" s="13">
        <v>14.542175139971398</v>
      </c>
      <c r="J2159" s="13"/>
      <c r="K2159">
        <f t="shared" si="265"/>
        <v>19.77384408800479</v>
      </c>
      <c r="L2159" s="12">
        <f t="shared" si="266"/>
        <v>4.989844088004789</v>
      </c>
      <c r="M2159">
        <f t="shared" si="267"/>
        <v>24.898544022596344</v>
      </c>
      <c r="N2159">
        <f t="shared" si="268"/>
        <v>25.234567774465908</v>
      </c>
      <c r="Q2159">
        <f>VLOOKUP(D2159,'Manning''s Flow'!I$6:J$6004,2,TRUE)</f>
        <v>93.106358701708331</v>
      </c>
      <c r="R2159" s="12">
        <f t="shared" si="269"/>
        <v>78.322358701708325</v>
      </c>
      <c r="S2159">
        <f t="shared" si="270"/>
        <v>6134.3918725990661</v>
      </c>
      <c r="T2159">
        <f t="shared" si="271"/>
        <v>84.1213852564414</v>
      </c>
    </row>
    <row r="2160" spans="1:20" x14ac:dyDescent="0.3">
      <c r="A2160" s="1">
        <v>43900.805555555555</v>
      </c>
      <c r="B2160" s="15">
        <v>43881</v>
      </c>
      <c r="C2160" s="16">
        <v>0.13194444444444445</v>
      </c>
      <c r="D2160" s="13">
        <v>1.302</v>
      </c>
      <c r="E2160" s="13">
        <v>0.28999999999999998</v>
      </c>
      <c r="F2160" s="13">
        <v>3.1E-2</v>
      </c>
      <c r="G2160" s="13">
        <f t="shared" si="264"/>
        <v>13.888</v>
      </c>
      <c r="H2160" s="13">
        <v>3.2399999999999998E-2</v>
      </c>
      <c r="I2160" s="13">
        <v>14.542175139971398</v>
      </c>
      <c r="J2160" s="13"/>
      <c r="K2160">
        <f t="shared" si="265"/>
        <v>17.969448063626636</v>
      </c>
      <c r="L2160" s="12">
        <f t="shared" si="266"/>
        <v>4.0814480636266364</v>
      </c>
      <c r="M2160">
        <f t="shared" si="267"/>
        <v>16.658218296081621</v>
      </c>
      <c r="N2160">
        <f t="shared" si="268"/>
        <v>22.713263363320628</v>
      </c>
      <c r="Q2160">
        <f>VLOOKUP(D2160,'Manning''s Flow'!I$6:J$6004,2,TRUE)</f>
        <v>87.22521137362709</v>
      </c>
      <c r="R2160" s="12">
        <f t="shared" si="269"/>
        <v>73.337211373627085</v>
      </c>
      <c r="S2160">
        <f t="shared" si="270"/>
        <v>5378.346572060058</v>
      </c>
      <c r="T2160">
        <f t="shared" si="271"/>
        <v>84.077997884681423</v>
      </c>
    </row>
    <row r="2161" spans="1:20" x14ac:dyDescent="0.3">
      <c r="A2161" s="1">
        <v>43900.809027777781</v>
      </c>
      <c r="B2161" s="15">
        <v>43881</v>
      </c>
      <c r="C2161" s="16">
        <v>0.13541666666666666</v>
      </c>
      <c r="D2161" s="13">
        <v>1.3280000000000001</v>
      </c>
      <c r="E2161" s="13">
        <v>0.31</v>
      </c>
      <c r="F2161" s="13">
        <v>3.4000000000000002E-2</v>
      </c>
      <c r="G2161" s="13">
        <f t="shared" si="264"/>
        <v>15.232000000000001</v>
      </c>
      <c r="H2161" s="13">
        <v>3.2800000000000003E-2</v>
      </c>
      <c r="I2161" s="13">
        <v>14.721708166390801</v>
      </c>
      <c r="J2161" s="13"/>
      <c r="K2161">
        <f t="shared" si="265"/>
        <v>19.046836840251135</v>
      </c>
      <c r="L2161" s="12">
        <f t="shared" si="266"/>
        <v>3.8148368402511341</v>
      </c>
      <c r="M2161">
        <f t="shared" si="267"/>
        <v>14.552980117737256</v>
      </c>
      <c r="N2161">
        <f t="shared" si="268"/>
        <v>20.028715908299002</v>
      </c>
      <c r="Q2161">
        <f>VLOOKUP(D2161,'Manning''s Flow'!I$6:J$6004,2,TRUE)</f>
        <v>90.140241915264909</v>
      </c>
      <c r="R2161" s="12">
        <f t="shared" si="269"/>
        <v>74.908241915264909</v>
      </c>
      <c r="S2161">
        <f t="shared" si="270"/>
        <v>5611.2447068358506</v>
      </c>
      <c r="T2161">
        <f t="shared" si="271"/>
        <v>83.101886930458164</v>
      </c>
    </row>
    <row r="2162" spans="1:20" x14ac:dyDescent="0.3">
      <c r="A2162" s="1">
        <v>43900.819444444445</v>
      </c>
      <c r="B2162" s="15">
        <v>43881</v>
      </c>
      <c r="C2162" s="16">
        <v>0.14930555555555555</v>
      </c>
      <c r="D2162" s="13">
        <v>1.4390000000000001</v>
      </c>
      <c r="E2162" s="13">
        <v>0.37</v>
      </c>
      <c r="F2162" s="13">
        <v>4.5999999999999999E-2</v>
      </c>
      <c r="G2162" s="13">
        <f t="shared" si="264"/>
        <v>20.608000000000001</v>
      </c>
      <c r="H2162" s="13">
        <v>3.9E-2</v>
      </c>
      <c r="I2162" s="13">
        <v>17.504470075891501</v>
      </c>
      <c r="J2162" s="13"/>
      <c r="K2162">
        <f t="shared" si="265"/>
        <v>24.126264371739087</v>
      </c>
      <c r="L2162" s="12">
        <f t="shared" si="266"/>
        <v>3.518264371739086</v>
      </c>
      <c r="M2162">
        <f t="shared" si="267"/>
        <v>12.378184189448625</v>
      </c>
      <c r="N2162">
        <f t="shared" si="268"/>
        <v>14.582714992795545</v>
      </c>
      <c r="Q2162">
        <f>VLOOKUP(D2162,'Manning''s Flow'!I$6:J$6004,2,TRUE)</f>
        <v>107.08868440346799</v>
      </c>
      <c r="R2162" s="12">
        <f t="shared" si="269"/>
        <v>86.48068440346799</v>
      </c>
      <c r="S2162">
        <f t="shared" si="270"/>
        <v>7478.908774892232</v>
      </c>
      <c r="T2162">
        <f t="shared" si="271"/>
        <v>80.756136733964183</v>
      </c>
    </row>
    <row r="2163" spans="1:20" x14ac:dyDescent="0.3">
      <c r="A2163" s="1">
        <v>43900.822916666664</v>
      </c>
      <c r="B2163" s="15">
        <v>43881</v>
      </c>
      <c r="C2163" s="16">
        <v>0.15277777777777776</v>
      </c>
      <c r="D2163" s="13">
        <v>1.5069999999999999</v>
      </c>
      <c r="E2163" s="13">
        <v>0.35</v>
      </c>
      <c r="F2163" s="13">
        <v>4.5999999999999999E-2</v>
      </c>
      <c r="G2163" s="13">
        <f t="shared" si="264"/>
        <v>20.608000000000001</v>
      </c>
      <c r="H2163" s="13">
        <v>5.6600000000000004E-2</v>
      </c>
      <c r="I2163" s="13">
        <v>25.403923238345101</v>
      </c>
      <c r="J2163" s="13"/>
      <c r="K2163">
        <f t="shared" si="265"/>
        <v>27.640288205609043</v>
      </c>
      <c r="L2163" s="12">
        <f t="shared" si="266"/>
        <v>7.0322882056090421</v>
      </c>
      <c r="M2163">
        <f t="shared" si="267"/>
        <v>49.453077406748044</v>
      </c>
      <c r="N2163">
        <f t="shared" si="268"/>
        <v>25.442166714390407</v>
      </c>
      <c r="Q2163">
        <f>VLOOKUP(D2163,'Manning''s Flow'!I$6:J$6004,2,TRUE)</f>
        <v>118.68589623846491</v>
      </c>
      <c r="R2163" s="12">
        <f t="shared" si="269"/>
        <v>98.077896238464902</v>
      </c>
      <c r="S2163">
        <f t="shared" si="270"/>
        <v>9619.2737305630872</v>
      </c>
      <c r="T2163">
        <f t="shared" si="271"/>
        <v>82.636521563948762</v>
      </c>
    </row>
    <row r="2164" spans="1:20" x14ac:dyDescent="0.3">
      <c r="A2164" s="1">
        <v>43900.84375</v>
      </c>
      <c r="B2164" s="15">
        <v>43881</v>
      </c>
      <c r="C2164" s="16">
        <v>0.15972222222222224</v>
      </c>
      <c r="D2164" s="13">
        <v>1.345</v>
      </c>
      <c r="E2164" s="13">
        <v>1.1000000000000001</v>
      </c>
      <c r="F2164" s="13">
        <v>0.122</v>
      </c>
      <c r="G2164" s="13">
        <f t="shared" si="264"/>
        <v>54.655999999999999</v>
      </c>
      <c r="H2164" s="13">
        <v>5.4800000000000001E-2</v>
      </c>
      <c r="I2164" s="13">
        <v>24.5960246194578</v>
      </c>
      <c r="J2164" s="13"/>
      <c r="K2164">
        <f t="shared" si="265"/>
        <v>19.77384408800479</v>
      </c>
      <c r="L2164" s="12">
        <f t="shared" si="266"/>
        <v>34.882155911995213</v>
      </c>
      <c r="M2164">
        <f t="shared" si="267"/>
        <v>1216.7648010687426</v>
      </c>
      <c r="N2164">
        <f t="shared" si="268"/>
        <v>176.40553731864119</v>
      </c>
      <c r="Q2164">
        <f>VLOOKUP(D2164,'Manning''s Flow'!I$6:J$6004,2,TRUE)</f>
        <v>93.106358701708331</v>
      </c>
      <c r="R2164" s="12">
        <f t="shared" si="269"/>
        <v>38.450358701708332</v>
      </c>
      <c r="S2164">
        <f t="shared" si="270"/>
        <v>1478.4300842900377</v>
      </c>
      <c r="T2164">
        <f t="shared" si="271"/>
        <v>41.29724246320766</v>
      </c>
    </row>
    <row r="2165" spans="1:20" x14ac:dyDescent="0.3">
      <c r="A2165" s="1">
        <v>43900.847222222219</v>
      </c>
      <c r="B2165" s="15">
        <v>43881</v>
      </c>
      <c r="C2165" s="16">
        <v>0.16666666666666666</v>
      </c>
      <c r="D2165" s="13">
        <v>1.37</v>
      </c>
      <c r="E2165" s="13">
        <v>0.3</v>
      </c>
      <c r="F2165" s="13">
        <v>3.4000000000000002E-2</v>
      </c>
      <c r="G2165" s="13">
        <f t="shared" si="264"/>
        <v>15.232000000000001</v>
      </c>
      <c r="H2165" s="13">
        <v>5.0799999999999998E-2</v>
      </c>
      <c r="I2165" s="13">
        <v>22.800694355263797</v>
      </c>
      <c r="J2165" s="13"/>
      <c r="K2165">
        <f t="shared" si="265"/>
        <v>20.875901959825239</v>
      </c>
      <c r="L2165" s="12">
        <f t="shared" si="266"/>
        <v>5.6439019598252376</v>
      </c>
      <c r="M2165">
        <f t="shared" si="267"/>
        <v>31.853629332119159</v>
      </c>
      <c r="N2165">
        <f t="shared" si="268"/>
        <v>27.035487954899772</v>
      </c>
      <c r="Q2165">
        <f>VLOOKUP(D2165,'Manning''s Flow'!I$6:J$6004,2,TRUE)</f>
        <v>97.65153615245795</v>
      </c>
      <c r="R2165" s="12">
        <f t="shared" si="269"/>
        <v>82.419536152457951</v>
      </c>
      <c r="S2165">
        <f t="shared" si="270"/>
        <v>6792.9799395863229</v>
      </c>
      <c r="T2165">
        <f t="shared" si="271"/>
        <v>84.401679072186724</v>
      </c>
    </row>
    <row r="2166" spans="1:20" x14ac:dyDescent="0.3">
      <c r="A2166" s="1">
        <v>43900.850694444445</v>
      </c>
      <c r="B2166" s="15">
        <v>43881</v>
      </c>
      <c r="C2166" s="16">
        <v>0.21527777777777779</v>
      </c>
      <c r="D2166" s="13">
        <v>1.3959999999999999</v>
      </c>
      <c r="E2166" s="13">
        <v>0.38</v>
      </c>
      <c r="F2166" s="13">
        <v>4.4999999999999998E-2</v>
      </c>
      <c r="G2166" s="13">
        <f t="shared" si="264"/>
        <v>20.16</v>
      </c>
      <c r="H2166" s="13">
        <v>3.8800000000000001E-2</v>
      </c>
      <c r="I2166" s="13">
        <v>17.414703562681801</v>
      </c>
      <c r="J2166" s="13"/>
      <c r="K2166">
        <f t="shared" si="265"/>
        <v>22.064288054799071</v>
      </c>
      <c r="L2166" s="12">
        <f t="shared" si="266"/>
        <v>1.9042880547990713</v>
      </c>
      <c r="M2166">
        <f t="shared" si="267"/>
        <v>3.6263129956504305</v>
      </c>
      <c r="N2166">
        <f t="shared" si="268"/>
        <v>8.6306344898578367</v>
      </c>
      <c r="Q2166">
        <f>VLOOKUP(D2166,'Manning''s Flow'!I$6:J$6004,2,TRUE)</f>
        <v>100.74579684823988</v>
      </c>
      <c r="R2166" s="12">
        <f t="shared" si="269"/>
        <v>80.58579684823988</v>
      </c>
      <c r="S2166">
        <f t="shared" si="270"/>
        <v>6494.070653665789</v>
      </c>
      <c r="T2166">
        <f t="shared" si="271"/>
        <v>79.989239620221227</v>
      </c>
    </row>
    <row r="2167" spans="1:20" x14ac:dyDescent="0.3">
      <c r="A2167" s="1">
        <v>43900.854166666664</v>
      </c>
      <c r="B2167" s="15">
        <v>43881</v>
      </c>
      <c r="C2167" s="16">
        <v>0.21875</v>
      </c>
      <c r="D2167" s="13">
        <v>1.583</v>
      </c>
      <c r="E2167" s="13">
        <v>0.37</v>
      </c>
      <c r="F2167" s="13">
        <v>5.1999999999999998E-2</v>
      </c>
      <c r="G2167" s="13">
        <f t="shared" si="264"/>
        <v>23.295999999999999</v>
      </c>
      <c r="H2167" s="13">
        <v>3.9800000000000002E-2</v>
      </c>
      <c r="I2167" s="13">
        <v>17.863536128730299</v>
      </c>
      <c r="J2167" s="13"/>
      <c r="K2167">
        <f t="shared" si="265"/>
        <v>31.949803873943296</v>
      </c>
      <c r="L2167" s="12">
        <f t="shared" si="266"/>
        <v>8.6538038739432963</v>
      </c>
      <c r="M2167">
        <f t="shared" si="267"/>
        <v>74.888321488675999</v>
      </c>
      <c r="N2167">
        <f t="shared" si="268"/>
        <v>27.085624400345438</v>
      </c>
      <c r="Q2167">
        <f>VLOOKUP(D2167,'Manning''s Flow'!I$6:J$6004,2,TRUE)</f>
        <v>132.71878715137169</v>
      </c>
      <c r="R2167" s="12">
        <f t="shared" si="269"/>
        <v>109.42278715137169</v>
      </c>
      <c r="S2167">
        <f t="shared" si="270"/>
        <v>11973.346347974395</v>
      </c>
      <c r="T2167">
        <f t="shared" si="271"/>
        <v>82.447096978493434</v>
      </c>
    </row>
    <row r="2168" spans="1:20" x14ac:dyDescent="0.3">
      <c r="A2168" s="1">
        <v>43900.857638888891</v>
      </c>
      <c r="B2168" s="15">
        <v>43881</v>
      </c>
      <c r="C2168" s="16">
        <v>0.22222222222222221</v>
      </c>
      <c r="D2168" s="13">
        <v>1.4810000000000001</v>
      </c>
      <c r="E2168" s="13">
        <v>0.3</v>
      </c>
      <c r="F2168" s="13">
        <v>3.7999999999999999E-2</v>
      </c>
      <c r="G2168" s="13">
        <f t="shared" si="264"/>
        <v>17.024000000000001</v>
      </c>
      <c r="H2168" s="13">
        <v>4.0600000000000004E-2</v>
      </c>
      <c r="I2168" s="13">
        <v>18.222602181569101</v>
      </c>
      <c r="J2168" s="13"/>
      <c r="K2168">
        <f t="shared" si="265"/>
        <v>26.259378446101479</v>
      </c>
      <c r="L2168" s="12">
        <f t="shared" si="266"/>
        <v>9.2353784461014783</v>
      </c>
      <c r="M2168">
        <f t="shared" si="267"/>
        <v>85.292215042715753</v>
      </c>
      <c r="N2168">
        <f t="shared" si="268"/>
        <v>35.169828810142995</v>
      </c>
      <c r="Q2168">
        <f>VLOOKUP(D2168,'Manning''s Flow'!I$6:J$6004,2,TRUE)</f>
        <v>115.30767417353124</v>
      </c>
      <c r="R2168" s="12">
        <f t="shared" si="269"/>
        <v>98.283674173531239</v>
      </c>
      <c r="S2168">
        <f t="shared" si="270"/>
        <v>9659.6806090488517</v>
      </c>
      <c r="T2168">
        <f t="shared" si="271"/>
        <v>85.236021694115621</v>
      </c>
    </row>
    <row r="2169" spans="1:20" x14ac:dyDescent="0.3">
      <c r="A2169" s="1">
        <v>43900.861111111109</v>
      </c>
      <c r="B2169" s="15">
        <v>43881</v>
      </c>
      <c r="C2169" s="16">
        <v>0.30555555555555552</v>
      </c>
      <c r="D2169" s="13">
        <v>1.2509999999999999</v>
      </c>
      <c r="E2169" s="13">
        <v>0.36</v>
      </c>
      <c r="F2169" s="13">
        <v>3.5000000000000003E-2</v>
      </c>
      <c r="G2169" s="13">
        <f t="shared" si="264"/>
        <v>15.680000000000001</v>
      </c>
      <c r="H2169" s="13">
        <v>3.2399999999999998E-2</v>
      </c>
      <c r="I2169" s="13">
        <v>14.542175139971398</v>
      </c>
      <c r="J2169" s="13"/>
      <c r="K2169">
        <f t="shared" si="265"/>
        <v>15.974596665748392</v>
      </c>
      <c r="L2169" s="12">
        <f t="shared" si="266"/>
        <v>0.29459666574839005</v>
      </c>
      <c r="M2169">
        <f t="shared" si="267"/>
        <v>8.6787195470068648E-2</v>
      </c>
      <c r="N2169">
        <f t="shared" si="268"/>
        <v>1.8441571446998941</v>
      </c>
      <c r="Q2169">
        <f>VLOOKUP(D2169,'Manning''s Flow'!I$6:J$6004,2,TRUE)</f>
        <v>80.160473042160064</v>
      </c>
      <c r="R2169" s="12">
        <f t="shared" si="269"/>
        <v>64.480473042160057</v>
      </c>
      <c r="S2169">
        <f t="shared" si="270"/>
        <v>4157.7314037407295</v>
      </c>
      <c r="T2169">
        <f t="shared" si="271"/>
        <v>80.439237188940766</v>
      </c>
    </row>
    <row r="2170" spans="1:20" x14ac:dyDescent="0.3">
      <c r="A2170" s="1">
        <v>43900.864583333336</v>
      </c>
      <c r="B2170" s="15">
        <v>43881</v>
      </c>
      <c r="C2170" s="16">
        <v>0.3298611111111111</v>
      </c>
      <c r="D2170" s="13">
        <v>1.302</v>
      </c>
      <c r="E2170" s="13">
        <v>0.35</v>
      </c>
      <c r="F2170" s="13">
        <v>3.6999999999999998E-2</v>
      </c>
      <c r="G2170" s="13">
        <f t="shared" si="264"/>
        <v>16.576000000000001</v>
      </c>
      <c r="H2170" s="13">
        <v>3.4000000000000002E-2</v>
      </c>
      <c r="I2170" s="13">
        <v>15.260307245649001</v>
      </c>
      <c r="J2170" s="13"/>
      <c r="K2170">
        <f t="shared" si="265"/>
        <v>17.969448063626636</v>
      </c>
      <c r="L2170" s="12">
        <f t="shared" si="266"/>
        <v>1.3934480636266358</v>
      </c>
      <c r="M2170">
        <f t="shared" si="267"/>
        <v>1.9416975060248207</v>
      </c>
      <c r="N2170">
        <f t="shared" si="268"/>
        <v>7.7545401433181631</v>
      </c>
      <c r="Q2170">
        <f>VLOOKUP(D2170,'Manning''s Flow'!I$6:J$6004,2,TRUE)</f>
        <v>87.22521137362709</v>
      </c>
      <c r="R2170" s="12">
        <f t="shared" si="269"/>
        <v>70.649211373627082</v>
      </c>
      <c r="S2170">
        <f t="shared" si="270"/>
        <v>4991.3110677154382</v>
      </c>
      <c r="T2170">
        <f t="shared" si="271"/>
        <v>80.99632005591009</v>
      </c>
    </row>
    <row r="2171" spans="1:20" x14ac:dyDescent="0.3">
      <c r="A2171" s="1">
        <v>43900.868055555555</v>
      </c>
      <c r="B2171" s="15">
        <v>43881</v>
      </c>
      <c r="C2171" s="16">
        <v>0.33333333333333331</v>
      </c>
      <c r="D2171" s="13">
        <v>1.345</v>
      </c>
      <c r="E2171" s="13">
        <v>0.32</v>
      </c>
      <c r="F2171" s="13">
        <v>3.5000000000000003E-2</v>
      </c>
      <c r="G2171" s="13">
        <f t="shared" si="264"/>
        <v>15.680000000000001</v>
      </c>
      <c r="H2171" s="13">
        <v>3.4200000000000001E-2</v>
      </c>
      <c r="I2171" s="13">
        <v>15.3500737588587</v>
      </c>
      <c r="J2171" s="13"/>
      <c r="K2171">
        <f t="shared" si="265"/>
        <v>19.77384408800479</v>
      </c>
      <c r="L2171" s="12">
        <f t="shared" si="266"/>
        <v>4.0938440880047882</v>
      </c>
      <c r="M2171">
        <f t="shared" si="267"/>
        <v>16.759559416891754</v>
      </c>
      <c r="N2171">
        <f t="shared" si="268"/>
        <v>20.70332945776687</v>
      </c>
      <c r="Q2171">
        <f>VLOOKUP(D2171,'Manning''s Flow'!I$6:J$6004,2,TRUE)</f>
        <v>93.106358701708331</v>
      </c>
      <c r="R2171" s="12">
        <f t="shared" si="269"/>
        <v>77.426358701708324</v>
      </c>
      <c r="S2171">
        <f t="shared" si="270"/>
        <v>5994.8410218056042</v>
      </c>
      <c r="T2171">
        <f t="shared" si="271"/>
        <v>83.159044968953012</v>
      </c>
    </row>
    <row r="2172" spans="1:20" x14ac:dyDescent="0.3">
      <c r="A2172" s="1">
        <v>43900.871527777781</v>
      </c>
      <c r="B2172" s="15">
        <v>43881</v>
      </c>
      <c r="C2172" s="16">
        <v>0.40277777777777773</v>
      </c>
      <c r="D2172" s="13">
        <v>1.3109999999999999</v>
      </c>
      <c r="E2172" s="13">
        <v>0.33</v>
      </c>
      <c r="F2172" s="13">
        <v>3.5000000000000003E-2</v>
      </c>
      <c r="G2172" s="13">
        <f t="shared" si="264"/>
        <v>15.680000000000001</v>
      </c>
      <c r="H2172" s="13">
        <v>3.3600000000000005E-2</v>
      </c>
      <c r="I2172" s="13">
        <v>15.080774219229601</v>
      </c>
      <c r="J2172" s="13"/>
      <c r="K2172">
        <f t="shared" si="265"/>
        <v>18.337706486858849</v>
      </c>
      <c r="L2172" s="12">
        <f t="shared" si="266"/>
        <v>2.6577064868588476</v>
      </c>
      <c r="M2172">
        <f t="shared" si="267"/>
        <v>7.0634037702915977</v>
      </c>
      <c r="N2172">
        <f t="shared" si="268"/>
        <v>14.493123710772723</v>
      </c>
      <c r="Q2172">
        <f>VLOOKUP(D2172,'Manning''s Flow'!I$6:J$6004,2,TRUE)</f>
        <v>88.676347105262209</v>
      </c>
      <c r="R2172" s="12">
        <f t="shared" si="269"/>
        <v>72.996347105262203</v>
      </c>
      <c r="S2172">
        <f t="shared" si="270"/>
        <v>5328.4666907119217</v>
      </c>
      <c r="T2172">
        <f t="shared" si="271"/>
        <v>82.317719987510031</v>
      </c>
    </row>
    <row r="2173" spans="1:20" x14ac:dyDescent="0.3">
      <c r="A2173" s="1">
        <v>43900.875</v>
      </c>
      <c r="B2173" s="15">
        <v>43881</v>
      </c>
      <c r="C2173" s="16">
        <v>0.40972222222222227</v>
      </c>
      <c r="D2173" s="13">
        <v>1.2849999999999999</v>
      </c>
      <c r="E2173" s="13">
        <v>0.37</v>
      </c>
      <c r="F2173" s="13">
        <v>3.7999999999999999E-2</v>
      </c>
      <c r="G2173" s="13">
        <f t="shared" si="264"/>
        <v>17.024000000000001</v>
      </c>
      <c r="H2173" s="13">
        <v>3.4200000000000001E-2</v>
      </c>
      <c r="I2173" s="13">
        <v>15.3500737588587</v>
      </c>
      <c r="J2173" s="13"/>
      <c r="K2173">
        <f t="shared" si="265"/>
        <v>17.287240384750685</v>
      </c>
      <c r="L2173" s="12">
        <f t="shared" si="266"/>
        <v>0.26324038475068434</v>
      </c>
      <c r="M2173">
        <f t="shared" si="267"/>
        <v>6.9295500163688323E-2</v>
      </c>
      <c r="N2173">
        <f t="shared" si="268"/>
        <v>1.5227438208292188</v>
      </c>
      <c r="Q2173">
        <f>VLOOKUP(D2173,'Manning''s Flow'!I$6:J$6004,2,TRUE)</f>
        <v>84.361166537893041</v>
      </c>
      <c r="R2173" s="12">
        <f t="shared" si="269"/>
        <v>67.33716653789304</v>
      </c>
      <c r="S2173">
        <f t="shared" si="270"/>
        <v>4534.2939973519424</v>
      </c>
      <c r="T2173">
        <f t="shared" si="271"/>
        <v>79.820098869361615</v>
      </c>
    </row>
    <row r="2174" spans="1:20" x14ac:dyDescent="0.3">
      <c r="A2174" s="1">
        <v>43900.878472222219</v>
      </c>
      <c r="B2174" s="15">
        <v>43881</v>
      </c>
      <c r="C2174" s="16">
        <v>0.4201388888888889</v>
      </c>
      <c r="D2174" s="13">
        <v>1.601</v>
      </c>
      <c r="E2174" s="13">
        <v>0.3</v>
      </c>
      <c r="F2174" s="13">
        <v>4.2999999999999997E-2</v>
      </c>
      <c r="G2174" s="13">
        <f t="shared" si="264"/>
        <v>19.263999999999999</v>
      </c>
      <c r="H2174" s="13">
        <v>3.7400000000000003E-2</v>
      </c>
      <c r="I2174" s="13">
        <v>16.7863379702139</v>
      </c>
      <c r="J2174" s="13"/>
      <c r="K2174">
        <f t="shared" si="265"/>
        <v>33.031544704934674</v>
      </c>
      <c r="L2174" s="12">
        <f t="shared" si="266"/>
        <v>13.767544704934675</v>
      </c>
      <c r="M2174">
        <f t="shared" si="267"/>
        <v>189.54528720237482</v>
      </c>
      <c r="N2174">
        <f t="shared" si="268"/>
        <v>41.679990530015701</v>
      </c>
      <c r="Q2174">
        <f>VLOOKUP(D2174,'Manning''s Flow'!I$6:J$6004,2,TRUE)</f>
        <v>136.35742357341829</v>
      </c>
      <c r="R2174" s="12">
        <f t="shared" si="269"/>
        <v>117.09342357341829</v>
      </c>
      <c r="S2174">
        <f t="shared" si="270"/>
        <v>13710.86984414395</v>
      </c>
      <c r="T2174">
        <f t="shared" si="271"/>
        <v>85.872423007737623</v>
      </c>
    </row>
    <row r="2175" spans="1:20" x14ac:dyDescent="0.3">
      <c r="A2175" s="1">
        <v>43900.881944444445</v>
      </c>
      <c r="B2175" s="15">
        <v>43881</v>
      </c>
      <c r="C2175" s="16">
        <v>0.4236111111111111</v>
      </c>
      <c r="D2175" s="13">
        <v>1.575</v>
      </c>
      <c r="E2175" s="13">
        <v>0.3</v>
      </c>
      <c r="F2175" s="13">
        <v>4.2000000000000003E-2</v>
      </c>
      <c r="G2175" s="13">
        <f t="shared" si="264"/>
        <v>18.816000000000003</v>
      </c>
      <c r="H2175" s="13">
        <v>3.7400000000000003E-2</v>
      </c>
      <c r="I2175" s="13">
        <v>16.7863379702139</v>
      </c>
      <c r="J2175" s="13"/>
      <c r="K2175">
        <f t="shared" si="265"/>
        <v>31.476639924992963</v>
      </c>
      <c r="L2175" s="12">
        <f t="shared" si="266"/>
        <v>12.66063992499296</v>
      </c>
      <c r="M2175">
        <f t="shared" si="267"/>
        <v>160.29180331032575</v>
      </c>
      <c r="N2175">
        <f t="shared" si="268"/>
        <v>40.222336167909098</v>
      </c>
      <c r="Q2175">
        <f>VLOOKUP(D2175,'Manning''s Flow'!I$6:J$6004,2,TRUE)</f>
        <v>130.91906647338288</v>
      </c>
      <c r="R2175" s="12">
        <f t="shared" si="269"/>
        <v>112.10306647338288</v>
      </c>
      <c r="S2175">
        <f t="shared" si="270"/>
        <v>12567.097512735701</v>
      </c>
      <c r="T2175">
        <f t="shared" si="271"/>
        <v>85.627761863222972</v>
      </c>
    </row>
    <row r="2176" spans="1:20" x14ac:dyDescent="0.3">
      <c r="A2176" s="1">
        <v>43900.885416666664</v>
      </c>
      <c r="B2176" s="15">
        <v>43881</v>
      </c>
      <c r="C2176" s="16">
        <v>0.42708333333333331</v>
      </c>
      <c r="D2176" s="13">
        <v>1.43</v>
      </c>
      <c r="E2176" s="13">
        <v>0.28999999999999998</v>
      </c>
      <c r="F2176" s="13">
        <v>3.5000000000000003E-2</v>
      </c>
      <c r="G2176" s="13">
        <f t="shared" si="264"/>
        <v>15.680000000000001</v>
      </c>
      <c r="H2176" s="13">
        <v>3.6999999999999998E-2</v>
      </c>
      <c r="I2176" s="13">
        <v>16.606804943794497</v>
      </c>
      <c r="J2176" s="13"/>
      <c r="K2176">
        <f t="shared" si="265"/>
        <v>23.684594143599419</v>
      </c>
      <c r="L2176" s="12">
        <f t="shared" si="266"/>
        <v>8.0045941435994177</v>
      </c>
      <c r="M2176">
        <f t="shared" si="267"/>
        <v>64.073527403746098</v>
      </c>
      <c r="N2176">
        <f t="shared" si="268"/>
        <v>33.796627863106529</v>
      </c>
      <c r="Q2176">
        <f>VLOOKUP(D2176,'Manning''s Flow'!I$6:J$6004,2,TRUE)</f>
        <v>107.08868440346799</v>
      </c>
      <c r="R2176" s="12">
        <f t="shared" si="269"/>
        <v>91.408684403467987</v>
      </c>
      <c r="S2176">
        <f t="shared" si="270"/>
        <v>8355.5475843728109</v>
      </c>
      <c r="T2176">
        <f t="shared" si="271"/>
        <v>85.357930123668396</v>
      </c>
    </row>
    <row r="2177" spans="1:20" x14ac:dyDescent="0.3">
      <c r="A2177" s="1">
        <v>43900.888888888891</v>
      </c>
      <c r="B2177" s="15">
        <v>43881</v>
      </c>
      <c r="C2177" s="16">
        <v>0.43055555555555558</v>
      </c>
      <c r="D2177" s="13">
        <v>1.319</v>
      </c>
      <c r="E2177" s="13">
        <v>0.28999999999999998</v>
      </c>
      <c r="F2177" s="13">
        <v>3.2000000000000001E-2</v>
      </c>
      <c r="G2177" s="13">
        <f t="shared" si="264"/>
        <v>14.336</v>
      </c>
      <c r="H2177" s="13">
        <v>3.4600000000000006E-2</v>
      </c>
      <c r="I2177" s="13">
        <v>15.529606785278101</v>
      </c>
      <c r="J2177" s="13"/>
      <c r="K2177">
        <f t="shared" si="265"/>
        <v>18.669201742269571</v>
      </c>
      <c r="L2177" s="12">
        <f t="shared" si="266"/>
        <v>4.333201742269571</v>
      </c>
      <c r="M2177">
        <f t="shared" si="267"/>
        <v>18.776637339208044</v>
      </c>
      <c r="N2177">
        <f t="shared" si="268"/>
        <v>23.210428609053071</v>
      </c>
      <c r="Q2177">
        <f>VLOOKUP(D2177,'Manning''s Flow'!I$6:J$6004,2,TRUE)</f>
        <v>88.676347105262209</v>
      </c>
      <c r="R2177" s="12">
        <f t="shared" si="269"/>
        <v>74.340347105262211</v>
      </c>
      <c r="S2177">
        <f t="shared" si="270"/>
        <v>5526.4872077308673</v>
      </c>
      <c r="T2177">
        <f t="shared" si="271"/>
        <v>83.833343988580609</v>
      </c>
    </row>
    <row r="2178" spans="1:20" x14ac:dyDescent="0.3">
      <c r="A2178" s="1">
        <v>43900.892361111109</v>
      </c>
      <c r="B2178" s="15">
        <v>43881</v>
      </c>
      <c r="C2178" s="16">
        <v>0.44097222222222227</v>
      </c>
      <c r="D2178" s="13">
        <v>1.2769999999999999</v>
      </c>
      <c r="E2178" s="13">
        <v>0.35</v>
      </c>
      <c r="F2178" s="13">
        <v>3.5999999999999997E-2</v>
      </c>
      <c r="G2178" s="13">
        <f t="shared" si="264"/>
        <v>16.128</v>
      </c>
      <c r="H2178" s="13">
        <v>3.3399999999999999E-2</v>
      </c>
      <c r="I2178" s="13">
        <v>14.991007706019898</v>
      </c>
      <c r="J2178" s="13"/>
      <c r="K2178">
        <f t="shared" si="265"/>
        <v>16.972211055269518</v>
      </c>
      <c r="L2178" s="12">
        <f t="shared" si="266"/>
        <v>0.84421105526951834</v>
      </c>
      <c r="M2178">
        <f t="shared" si="267"/>
        <v>0.71269230583927379</v>
      </c>
      <c r="N2178">
        <f t="shared" si="268"/>
        <v>4.9740782301160955</v>
      </c>
      <c r="Q2178">
        <f>VLOOKUP(D2178,'Manning''s Flow'!I$6:J$6004,2,TRUE)</f>
        <v>82.948231842799984</v>
      </c>
      <c r="R2178" s="12">
        <f t="shared" si="269"/>
        <v>66.820231842799984</v>
      </c>
      <c r="S2178">
        <f t="shared" si="270"/>
        <v>4464.9433835255413</v>
      </c>
      <c r="T2178">
        <f t="shared" si="271"/>
        <v>80.556547569856448</v>
      </c>
    </row>
    <row r="2179" spans="1:20" x14ac:dyDescent="0.3">
      <c r="A2179" s="1">
        <v>43900.895833333336</v>
      </c>
      <c r="B2179" s="15">
        <v>43881</v>
      </c>
      <c r="C2179" s="16">
        <v>0.47222222222222227</v>
      </c>
      <c r="D2179" s="13">
        <v>1.294</v>
      </c>
      <c r="E2179" s="13">
        <v>0.36</v>
      </c>
      <c r="F2179" s="13">
        <v>3.7999999999999999E-2</v>
      </c>
      <c r="G2179" s="13">
        <f t="shared" ref="G2179:G2242" si="272">F2179*448</f>
        <v>17.024000000000001</v>
      </c>
      <c r="H2179" s="13">
        <v>3.2600000000000004E-2</v>
      </c>
      <c r="I2179" s="13">
        <v>14.631941653181102</v>
      </c>
      <c r="J2179" s="13"/>
      <c r="K2179">
        <f t="shared" ref="K2179:K2242" si="273">8.2607*(D2179^2.9449)</f>
        <v>17.646236714510358</v>
      </c>
      <c r="L2179" s="12">
        <f t="shared" si="266"/>
        <v>0.62223671451035756</v>
      </c>
      <c r="M2179">
        <f t="shared" si="267"/>
        <v>0.38717852888464421</v>
      </c>
      <c r="N2179">
        <f t="shared" si="268"/>
        <v>3.5261723197824799</v>
      </c>
      <c r="Q2179">
        <f>VLOOKUP(D2179,'Manning''s Flow'!I$6:J$6004,2,TRUE)</f>
        <v>85.786822097030623</v>
      </c>
      <c r="R2179" s="12">
        <f t="shared" si="269"/>
        <v>68.762822097030622</v>
      </c>
      <c r="S2179">
        <f t="shared" si="270"/>
        <v>4728.325702747883</v>
      </c>
      <c r="T2179">
        <f t="shared" si="271"/>
        <v>80.155460263180373</v>
      </c>
    </row>
    <row r="2180" spans="1:20" x14ac:dyDescent="0.3">
      <c r="A2180" s="1">
        <v>43900.899305555555</v>
      </c>
      <c r="B2180" s="15">
        <v>43881</v>
      </c>
      <c r="C2180" s="16">
        <v>0.80208333333333337</v>
      </c>
      <c r="D2180" s="13">
        <v>1.294</v>
      </c>
      <c r="E2180" s="13">
        <v>0.31</v>
      </c>
      <c r="F2180" s="13">
        <v>3.2000000000000001E-2</v>
      </c>
      <c r="G2180" s="13">
        <f t="shared" si="272"/>
        <v>14.336</v>
      </c>
      <c r="H2180" s="13">
        <v>3.3399999999999999E-2</v>
      </c>
      <c r="I2180" s="13">
        <v>14.991007706019898</v>
      </c>
      <c r="J2180" s="13"/>
      <c r="K2180">
        <f t="shared" si="273"/>
        <v>17.646236714510358</v>
      </c>
      <c r="L2180" s="12">
        <f t="shared" ref="L2180:L2243" si="274">ABS(G2180-K2180)</f>
        <v>3.3102367145103582</v>
      </c>
      <c r="M2180">
        <f t="shared" ref="M2180:M2243" si="275">L2180^2</f>
        <v>10.95766710609233</v>
      </c>
      <c r="N2180">
        <f t="shared" ref="N2180:N2243" si="276">100*ABS(L2180/K2180)</f>
        <v>18.758881953501039</v>
      </c>
      <c r="Q2180">
        <f>VLOOKUP(D2180,'Manning''s Flow'!I$6:J$6004,2,TRUE)</f>
        <v>85.786822097030623</v>
      </c>
      <c r="R2180" s="12">
        <f t="shared" ref="R2180:R2243" si="277">ABS(G2180-Q2180)</f>
        <v>71.450822097030624</v>
      </c>
      <c r="S2180">
        <f t="shared" ref="S2180:S2243" si="278">R2180^2</f>
        <v>5105.2199783415199</v>
      </c>
      <c r="T2180">
        <f t="shared" ref="T2180:T2243" si="279">100*ABS(R2180/Q2180)</f>
        <v>83.288808642678219</v>
      </c>
    </row>
    <row r="2181" spans="1:20" x14ac:dyDescent="0.3">
      <c r="A2181" s="1">
        <v>43900.902777777781</v>
      </c>
      <c r="B2181" s="15">
        <v>43881</v>
      </c>
      <c r="C2181" s="16">
        <v>0.8125</v>
      </c>
      <c r="D2181" s="13">
        <v>1.524</v>
      </c>
      <c r="E2181" s="13">
        <v>0.31</v>
      </c>
      <c r="F2181" s="13">
        <v>4.1000000000000002E-2</v>
      </c>
      <c r="G2181" s="13">
        <f t="shared" si="272"/>
        <v>18.368000000000002</v>
      </c>
      <c r="H2181" s="13">
        <v>3.9800000000000002E-2</v>
      </c>
      <c r="I2181" s="13">
        <v>17.863536128730299</v>
      </c>
      <c r="J2181" s="13"/>
      <c r="K2181">
        <f t="shared" si="273"/>
        <v>28.568621138231258</v>
      </c>
      <c r="L2181" s="12">
        <f t="shared" si="274"/>
        <v>10.200621138231256</v>
      </c>
      <c r="M2181">
        <f t="shared" si="275"/>
        <v>104.05267160573032</v>
      </c>
      <c r="N2181">
        <f t="shared" si="276"/>
        <v>35.705682429945924</v>
      </c>
      <c r="Q2181">
        <f>VLOOKUP(D2181,'Manning''s Flow'!I$6:J$6004,2,TRUE)</f>
        <v>122.11603460365505</v>
      </c>
      <c r="R2181" s="12">
        <f t="shared" si="277"/>
        <v>103.74803460365504</v>
      </c>
      <c r="S2181">
        <f t="shared" si="278"/>
        <v>10763.654684121204</v>
      </c>
      <c r="T2181">
        <f t="shared" si="279"/>
        <v>84.958568250585628</v>
      </c>
    </row>
    <row r="2182" spans="1:20" x14ac:dyDescent="0.3">
      <c r="A2182" s="1">
        <v>43900.90625</v>
      </c>
      <c r="B2182" s="15">
        <v>43881</v>
      </c>
      <c r="C2182" s="16">
        <v>0.81597222222222221</v>
      </c>
      <c r="D2182" s="13">
        <v>1.5409999999999999</v>
      </c>
      <c r="E2182" s="13">
        <v>0.3</v>
      </c>
      <c r="F2182" s="13">
        <v>4.1000000000000002E-2</v>
      </c>
      <c r="G2182" s="13">
        <f t="shared" si="272"/>
        <v>18.368000000000002</v>
      </c>
      <c r="H2182" s="13">
        <v>4.1400000000000006E-2</v>
      </c>
      <c r="I2182" s="13">
        <v>18.581668234407903</v>
      </c>
      <c r="J2182" s="13"/>
      <c r="K2182">
        <f t="shared" si="273"/>
        <v>29.517314399427622</v>
      </c>
      <c r="L2182" s="12">
        <f t="shared" si="274"/>
        <v>11.14931439942762</v>
      </c>
      <c r="M2182">
        <f t="shared" si="275"/>
        <v>124.30721157728408</v>
      </c>
      <c r="N2182">
        <f t="shared" si="276"/>
        <v>37.772116556931138</v>
      </c>
      <c r="Q2182">
        <f>VLOOKUP(D2182,'Manning''s Flow'!I$6:J$6004,2,TRUE)</f>
        <v>125.59817392305251</v>
      </c>
      <c r="R2182" s="12">
        <f t="shared" si="277"/>
        <v>107.23017392305252</v>
      </c>
      <c r="S2182">
        <f t="shared" si="278"/>
        <v>11498.310199568092</v>
      </c>
      <c r="T2182">
        <f t="shared" si="279"/>
        <v>85.375583556451147</v>
      </c>
    </row>
    <row r="2183" spans="1:20" x14ac:dyDescent="0.3">
      <c r="A2183" s="1">
        <v>43900.909722222219</v>
      </c>
      <c r="B2183" s="15">
        <v>43881</v>
      </c>
      <c r="C2183" s="16">
        <v>0.81944444444444453</v>
      </c>
      <c r="D2183" s="13">
        <v>1.5660000000000001</v>
      </c>
      <c r="E2183" s="13">
        <v>0.28999999999999998</v>
      </c>
      <c r="F2183" s="13">
        <v>4.1000000000000002E-2</v>
      </c>
      <c r="G2183" s="13">
        <f t="shared" si="272"/>
        <v>18.368000000000002</v>
      </c>
      <c r="H2183" s="13">
        <v>4.2999999999999997E-2</v>
      </c>
      <c r="I2183" s="13">
        <v>19.299800340085497</v>
      </c>
      <c r="J2183" s="13"/>
      <c r="K2183">
        <f t="shared" si="273"/>
        <v>30.949889135877271</v>
      </c>
      <c r="L2183" s="12">
        <f t="shared" si="274"/>
        <v>12.581889135877269</v>
      </c>
      <c r="M2183">
        <f t="shared" si="275"/>
        <v>158.30393422750646</v>
      </c>
      <c r="N2183">
        <f t="shared" si="276"/>
        <v>40.65245300440278</v>
      </c>
      <c r="Q2183">
        <f>VLOOKUP(D2183,'Manning''s Flow'!I$6:J$6004,2,TRUE)</f>
        <v>129.13239746647662</v>
      </c>
      <c r="R2183" s="12">
        <f t="shared" si="277"/>
        <v>110.76439746647662</v>
      </c>
      <c r="S2183">
        <f t="shared" si="278"/>
        <v>12268.751746111613</v>
      </c>
      <c r="T2183">
        <f t="shared" si="279"/>
        <v>85.775839091992069</v>
      </c>
    </row>
    <row r="2184" spans="1:20" x14ac:dyDescent="0.3">
      <c r="A2184" s="1">
        <v>43900.913194444445</v>
      </c>
      <c r="B2184" s="15">
        <v>43881</v>
      </c>
      <c r="C2184" s="16">
        <v>0.82291666666666663</v>
      </c>
      <c r="D2184" s="13">
        <v>1.601</v>
      </c>
      <c r="E2184" s="13">
        <v>0.32</v>
      </c>
      <c r="F2184" s="13">
        <v>4.5999999999999999E-2</v>
      </c>
      <c r="G2184" s="13">
        <f t="shared" si="272"/>
        <v>20.608000000000001</v>
      </c>
      <c r="H2184" s="13">
        <v>4.3399999999999994E-2</v>
      </c>
      <c r="I2184" s="13">
        <v>19.479333366504896</v>
      </c>
      <c r="J2184" s="13"/>
      <c r="K2184">
        <f t="shared" si="273"/>
        <v>33.031544704934674</v>
      </c>
      <c r="L2184" s="12">
        <f t="shared" si="274"/>
        <v>12.423544704934674</v>
      </c>
      <c r="M2184">
        <f t="shared" si="275"/>
        <v>154.34446303551039</v>
      </c>
      <c r="N2184">
        <f t="shared" si="276"/>
        <v>37.611152660016792</v>
      </c>
      <c r="Q2184">
        <f>VLOOKUP(D2184,'Manning''s Flow'!I$6:J$6004,2,TRUE)</f>
        <v>136.35742357341829</v>
      </c>
      <c r="R2184" s="12">
        <f t="shared" si="277"/>
        <v>115.74942357341828</v>
      </c>
      <c r="S2184">
        <f t="shared" si="278"/>
        <v>13397.9290575786</v>
      </c>
      <c r="T2184">
        <f t="shared" si="279"/>
        <v>84.886778101300706</v>
      </c>
    </row>
    <row r="2185" spans="1:20" x14ac:dyDescent="0.3">
      <c r="A2185" s="1">
        <v>43900.916666666664</v>
      </c>
      <c r="B2185" s="15">
        <v>43881</v>
      </c>
      <c r="C2185" s="16">
        <v>0.82638888888888884</v>
      </c>
      <c r="D2185" s="13">
        <v>1.5660000000000001</v>
      </c>
      <c r="E2185" s="13">
        <v>0.33</v>
      </c>
      <c r="F2185" s="13">
        <v>4.5999999999999999E-2</v>
      </c>
      <c r="G2185" s="13">
        <f t="shared" si="272"/>
        <v>20.608000000000001</v>
      </c>
      <c r="H2185" s="13">
        <v>4.4799999999999993E-2</v>
      </c>
      <c r="I2185" s="13">
        <v>20.107698958972797</v>
      </c>
      <c r="J2185" s="13"/>
      <c r="K2185">
        <f t="shared" si="273"/>
        <v>30.949889135877271</v>
      </c>
      <c r="L2185" s="12">
        <f t="shared" si="274"/>
        <v>10.34188913587727</v>
      </c>
      <c r="M2185">
        <f t="shared" si="275"/>
        <v>106.95467089877631</v>
      </c>
      <c r="N2185">
        <f t="shared" si="276"/>
        <v>33.414947273232393</v>
      </c>
      <c r="Q2185">
        <f>VLOOKUP(D2185,'Manning''s Flow'!I$6:J$6004,2,TRUE)</f>
        <v>129.13239746647662</v>
      </c>
      <c r="R2185" s="12">
        <f t="shared" si="277"/>
        <v>108.52439746647661</v>
      </c>
      <c r="S2185">
        <f t="shared" si="278"/>
        <v>11777.544845461796</v>
      </c>
      <c r="T2185">
        <f t="shared" si="279"/>
        <v>84.041185322722797</v>
      </c>
    </row>
    <row r="2186" spans="1:20" x14ac:dyDescent="0.3">
      <c r="A2186" s="1">
        <v>43900.920138888891</v>
      </c>
      <c r="B2186" s="15">
        <v>43881</v>
      </c>
      <c r="C2186" s="16">
        <v>0.82986111111111116</v>
      </c>
      <c r="D2186" s="13">
        <v>1.5920000000000001</v>
      </c>
      <c r="E2186" s="13">
        <v>0.3</v>
      </c>
      <c r="F2186" s="13">
        <v>4.2999999999999997E-2</v>
      </c>
      <c r="G2186" s="13">
        <f t="shared" si="272"/>
        <v>19.263999999999999</v>
      </c>
      <c r="H2186" s="13">
        <v>4.4999999999999998E-2</v>
      </c>
      <c r="I2186" s="13">
        <v>20.197465472182497</v>
      </c>
      <c r="J2186" s="13"/>
      <c r="K2186">
        <f t="shared" si="273"/>
        <v>32.487700873656081</v>
      </c>
      <c r="L2186" s="12">
        <f t="shared" si="274"/>
        <v>13.223700873656082</v>
      </c>
      <c r="M2186">
        <f t="shared" si="275"/>
        <v>174.86626479593261</v>
      </c>
      <c r="N2186">
        <f t="shared" si="276"/>
        <v>40.703714076544692</v>
      </c>
      <c r="Q2186">
        <f>VLOOKUP(D2186,'Manning''s Flow'!I$6:J$6004,2,TRUE)</f>
        <v>134.53156953383717</v>
      </c>
      <c r="R2186" s="12">
        <f t="shared" si="277"/>
        <v>115.26756953383718</v>
      </c>
      <c r="S2186">
        <f t="shared" si="278"/>
        <v>13286.612586237989</v>
      </c>
      <c r="T2186">
        <f t="shared" si="279"/>
        <v>85.68068441723284</v>
      </c>
    </row>
    <row r="2187" spans="1:20" x14ac:dyDescent="0.3">
      <c r="A2187" s="1">
        <v>43900.923611111109</v>
      </c>
      <c r="B2187" s="15">
        <v>43881</v>
      </c>
      <c r="C2187" s="16">
        <v>0.83333333333333337</v>
      </c>
      <c r="D2187" s="13">
        <v>1.601</v>
      </c>
      <c r="E2187" s="13">
        <v>0.33</v>
      </c>
      <c r="F2187" s="13">
        <v>4.8000000000000001E-2</v>
      </c>
      <c r="G2187" s="13">
        <f t="shared" si="272"/>
        <v>21.504000000000001</v>
      </c>
      <c r="H2187" s="13">
        <v>4.4200000000000003E-2</v>
      </c>
      <c r="I2187" s="13">
        <v>19.838399419343702</v>
      </c>
      <c r="J2187" s="13"/>
      <c r="K2187">
        <f t="shared" si="273"/>
        <v>33.031544704934674</v>
      </c>
      <c r="L2187" s="12">
        <f t="shared" si="274"/>
        <v>11.527544704934673</v>
      </c>
      <c r="M2187">
        <f t="shared" si="275"/>
        <v>132.88428692426743</v>
      </c>
      <c r="N2187">
        <f t="shared" si="276"/>
        <v>34.898594080017517</v>
      </c>
      <c r="Q2187">
        <f>VLOOKUP(D2187,'Manning''s Flow'!I$6:J$6004,2,TRUE)</f>
        <v>136.35742357341829</v>
      </c>
      <c r="R2187" s="12">
        <f t="shared" si="277"/>
        <v>114.85342357341828</v>
      </c>
      <c r="S2187">
        <f t="shared" si="278"/>
        <v>13191.308906535034</v>
      </c>
      <c r="T2187">
        <f t="shared" si="279"/>
        <v>84.229681497009437</v>
      </c>
    </row>
    <row r="2188" spans="1:20" x14ac:dyDescent="0.3">
      <c r="A2188" s="1">
        <v>43900.927083333336</v>
      </c>
      <c r="B2188" s="15">
        <v>43881</v>
      </c>
      <c r="C2188" s="16">
        <v>0.83680555555555547</v>
      </c>
      <c r="D2188" s="13">
        <v>1.5580000000000001</v>
      </c>
      <c r="E2188" s="13">
        <v>0.3</v>
      </c>
      <c r="F2188" s="13">
        <v>4.2000000000000003E-2</v>
      </c>
      <c r="G2188" s="13">
        <f t="shared" si="272"/>
        <v>18.816000000000003</v>
      </c>
      <c r="H2188" s="13">
        <v>4.3200000000000002E-2</v>
      </c>
      <c r="I2188" s="13">
        <v>19.3895668532952</v>
      </c>
      <c r="J2188" s="13"/>
      <c r="K2188">
        <f t="shared" si="273"/>
        <v>30.486582526153843</v>
      </c>
      <c r="L2188" s="12">
        <f t="shared" si="274"/>
        <v>11.67058252615384</v>
      </c>
      <c r="M2188">
        <f t="shared" si="275"/>
        <v>136.20249649976734</v>
      </c>
      <c r="N2188">
        <f t="shared" si="276"/>
        <v>38.281045493183356</v>
      </c>
      <c r="Q2188">
        <f>VLOOKUP(D2188,'Manning''s Flow'!I$6:J$6004,2,TRUE)</f>
        <v>127.35877001558855</v>
      </c>
      <c r="R2188" s="12">
        <f t="shared" si="277"/>
        <v>108.54277001558854</v>
      </c>
      <c r="S2188">
        <f t="shared" si="278"/>
        <v>11781.532922656948</v>
      </c>
      <c r="T2188">
        <f t="shared" si="279"/>
        <v>85.225987972640638</v>
      </c>
    </row>
    <row r="2189" spans="1:20" x14ac:dyDescent="0.3">
      <c r="A2189" s="1">
        <v>43900.930555555555</v>
      </c>
      <c r="B2189" s="15">
        <v>43881</v>
      </c>
      <c r="C2189" s="16">
        <v>0.84027777777777779</v>
      </c>
      <c r="D2189" s="13">
        <v>1.5660000000000001</v>
      </c>
      <c r="E2189" s="13">
        <v>0.3</v>
      </c>
      <c r="F2189" s="13">
        <v>4.2000000000000003E-2</v>
      </c>
      <c r="G2189" s="13">
        <f t="shared" si="272"/>
        <v>18.816000000000003</v>
      </c>
      <c r="H2189" s="13">
        <v>4.3000000000000003E-2</v>
      </c>
      <c r="I2189" s="13">
        <v>19.2998003400855</v>
      </c>
      <c r="J2189" s="13"/>
      <c r="K2189">
        <f t="shared" si="273"/>
        <v>30.949889135877271</v>
      </c>
      <c r="L2189" s="12">
        <f t="shared" si="274"/>
        <v>12.133889135877268</v>
      </c>
      <c r="M2189">
        <f t="shared" si="275"/>
        <v>147.23126556176041</v>
      </c>
      <c r="N2189">
        <f t="shared" si="276"/>
        <v>39.204951858168698</v>
      </c>
      <c r="Q2189">
        <f>VLOOKUP(D2189,'Manning''s Flow'!I$6:J$6004,2,TRUE)</f>
        <v>129.13239746647662</v>
      </c>
      <c r="R2189" s="12">
        <f t="shared" si="277"/>
        <v>110.31639746647662</v>
      </c>
      <c r="S2189">
        <f t="shared" si="278"/>
        <v>12169.707549981649</v>
      </c>
      <c r="T2189">
        <f t="shared" si="279"/>
        <v>85.428908338138214</v>
      </c>
    </row>
    <row r="2190" spans="1:20" x14ac:dyDescent="0.3">
      <c r="A2190" s="1">
        <v>43900.934027777781</v>
      </c>
      <c r="B2190" s="15">
        <v>43881</v>
      </c>
      <c r="C2190" s="16">
        <v>0.85416666666666663</v>
      </c>
      <c r="D2190" s="13">
        <v>1.524</v>
      </c>
      <c r="E2190" s="13">
        <v>0.3</v>
      </c>
      <c r="F2190" s="13">
        <v>0.04</v>
      </c>
      <c r="G2190" s="13">
        <f t="shared" si="272"/>
        <v>17.920000000000002</v>
      </c>
      <c r="H2190" s="13">
        <v>4.1200000000000001E-2</v>
      </c>
      <c r="I2190" s="13">
        <v>18.4919017211982</v>
      </c>
      <c r="J2190" s="13"/>
      <c r="K2190">
        <f t="shared" si="273"/>
        <v>28.568621138231258</v>
      </c>
      <c r="L2190" s="12">
        <f t="shared" si="274"/>
        <v>10.648621138231256</v>
      </c>
      <c r="M2190">
        <f t="shared" si="275"/>
        <v>113.39313214558553</v>
      </c>
      <c r="N2190">
        <f t="shared" si="276"/>
        <v>37.273836517020413</v>
      </c>
      <c r="Q2190">
        <f>VLOOKUP(D2190,'Manning''s Flow'!I$6:J$6004,2,TRUE)</f>
        <v>122.11603460365505</v>
      </c>
      <c r="R2190" s="12">
        <f t="shared" si="277"/>
        <v>104.19603460365505</v>
      </c>
      <c r="S2190">
        <f t="shared" si="278"/>
        <v>10856.813627126081</v>
      </c>
      <c r="T2190">
        <f t="shared" si="279"/>
        <v>85.325432439595744</v>
      </c>
    </row>
    <row r="2191" spans="1:20" x14ac:dyDescent="0.3">
      <c r="A2191" s="1">
        <v>43900.9375</v>
      </c>
      <c r="B2191" s="15">
        <v>43881</v>
      </c>
      <c r="C2191" s="16">
        <v>0.85763888888888884</v>
      </c>
      <c r="D2191" s="13">
        <v>1.5489999999999999</v>
      </c>
      <c r="E2191" s="13">
        <v>0.3</v>
      </c>
      <c r="F2191" s="13">
        <v>4.1000000000000002E-2</v>
      </c>
      <c r="G2191" s="13">
        <f t="shared" si="272"/>
        <v>18.368000000000002</v>
      </c>
      <c r="H2191" s="13">
        <v>4.1200000000000001E-2</v>
      </c>
      <c r="I2191" s="13">
        <v>18.4919017211982</v>
      </c>
      <c r="J2191" s="13"/>
      <c r="K2191">
        <f t="shared" si="273"/>
        <v>29.970864522456967</v>
      </c>
      <c r="L2191" s="12">
        <f t="shared" si="274"/>
        <v>11.602864522456965</v>
      </c>
      <c r="M2191">
        <f t="shared" si="275"/>
        <v>134.6264651264905</v>
      </c>
      <c r="N2191">
        <f t="shared" si="276"/>
        <v>38.713813256080812</v>
      </c>
      <c r="Q2191">
        <f>VLOOKUP(D2191,'Manning''s Flow'!I$6:J$6004,2,TRUE)</f>
        <v>125.59817392305251</v>
      </c>
      <c r="R2191" s="12">
        <f t="shared" si="277"/>
        <v>107.23017392305252</v>
      </c>
      <c r="S2191">
        <f t="shared" si="278"/>
        <v>11498.310199568092</v>
      </c>
      <c r="T2191">
        <f t="shared" si="279"/>
        <v>85.375583556451147</v>
      </c>
    </row>
    <row r="2192" spans="1:20" x14ac:dyDescent="0.3">
      <c r="A2192" s="1">
        <v>43900.940972222219</v>
      </c>
      <c r="B2192" s="15">
        <v>43881</v>
      </c>
      <c r="C2192" s="16">
        <v>0.86805555555555547</v>
      </c>
      <c r="D2192" s="13">
        <v>1.4470000000000001</v>
      </c>
      <c r="E2192" s="13">
        <v>0.3</v>
      </c>
      <c r="F2192" s="13">
        <v>3.6999999999999998E-2</v>
      </c>
      <c r="G2192" s="13">
        <f t="shared" si="272"/>
        <v>16.576000000000001</v>
      </c>
      <c r="H2192" s="13">
        <v>3.8600000000000002E-2</v>
      </c>
      <c r="I2192" s="13">
        <v>17.324937049472101</v>
      </c>
      <c r="J2192" s="13"/>
      <c r="K2192">
        <f t="shared" si="273"/>
        <v>24.523396934959823</v>
      </c>
      <c r="L2192" s="12">
        <f t="shared" si="274"/>
        <v>7.9473969349598228</v>
      </c>
      <c r="M2192">
        <f t="shared" si="275"/>
        <v>63.161118041808784</v>
      </c>
      <c r="N2192">
        <f t="shared" si="276"/>
        <v>32.407406510760552</v>
      </c>
      <c r="Q2192">
        <f>VLOOKUP(D2192,'Manning''s Flow'!I$6:J$6004,2,TRUE)</f>
        <v>108.70663320903952</v>
      </c>
      <c r="R2192" s="12">
        <f t="shared" si="277"/>
        <v>92.13063320903953</v>
      </c>
      <c r="S2192">
        <f t="shared" si="278"/>
        <v>8488.0535754985776</v>
      </c>
      <c r="T2192">
        <f t="shared" si="279"/>
        <v>84.751620475518862</v>
      </c>
    </row>
    <row r="2193" spans="1:20" x14ac:dyDescent="0.3">
      <c r="A2193" s="1">
        <v>43900.944444444445</v>
      </c>
      <c r="B2193" s="15">
        <v>43881</v>
      </c>
      <c r="C2193" s="16">
        <v>0.88194444444444453</v>
      </c>
      <c r="D2193" s="13">
        <v>1.49</v>
      </c>
      <c r="E2193" s="13">
        <v>0.3</v>
      </c>
      <c r="F2193" s="13">
        <v>3.9E-2</v>
      </c>
      <c r="G2193" s="13">
        <f t="shared" si="272"/>
        <v>17.472000000000001</v>
      </c>
      <c r="H2193" s="13">
        <v>3.7600000000000001E-2</v>
      </c>
      <c r="I2193" s="13">
        <v>16.8761044834236</v>
      </c>
      <c r="J2193" s="13"/>
      <c r="K2193">
        <f t="shared" si="273"/>
        <v>26.732100932697701</v>
      </c>
      <c r="L2193" s="12">
        <f t="shared" si="274"/>
        <v>9.2601009326977</v>
      </c>
      <c r="M2193">
        <f t="shared" si="275"/>
        <v>85.749469283748809</v>
      </c>
      <c r="N2193">
        <f t="shared" si="276"/>
        <v>34.640378457389005</v>
      </c>
      <c r="Q2193">
        <f>VLOOKUP(D2193,'Manning''s Flow'!I$6:J$6004,2,TRUE)</f>
        <v>116.99030101429784</v>
      </c>
      <c r="R2193" s="12">
        <f t="shared" si="277"/>
        <v>99.518301014297833</v>
      </c>
      <c r="S2193">
        <f t="shared" si="278"/>
        <v>9903.8922367723935</v>
      </c>
      <c r="T2193">
        <f t="shared" si="279"/>
        <v>85.065428630818985</v>
      </c>
    </row>
    <row r="2194" spans="1:20" x14ac:dyDescent="0.3">
      <c r="A2194" s="1">
        <v>43900.947916666664</v>
      </c>
      <c r="B2194" s="15">
        <v>43881</v>
      </c>
      <c r="C2194" s="16">
        <v>0.94097222222222221</v>
      </c>
      <c r="D2194" s="13">
        <v>1.413</v>
      </c>
      <c r="E2194" s="13">
        <v>0.3</v>
      </c>
      <c r="F2194" s="13">
        <v>3.5000000000000003E-2</v>
      </c>
      <c r="G2194" s="13">
        <f t="shared" si="272"/>
        <v>15.680000000000001</v>
      </c>
      <c r="H2194" s="13">
        <v>3.4200000000000001E-2</v>
      </c>
      <c r="I2194" s="13">
        <v>15.3500737588587</v>
      </c>
      <c r="J2194" s="13"/>
      <c r="K2194">
        <f t="shared" si="273"/>
        <v>22.86496299275376</v>
      </c>
      <c r="L2194" s="12">
        <f t="shared" si="274"/>
        <v>7.1849629927537588</v>
      </c>
      <c r="M2194">
        <f t="shared" si="275"/>
        <v>51.623693207241054</v>
      </c>
      <c r="N2194">
        <f t="shared" si="276"/>
        <v>31.423462154873285</v>
      </c>
      <c r="Q2194">
        <f>VLOOKUP(D2194,'Manning''s Flow'!I$6:J$6004,2,TRUE)</f>
        <v>103.8914819682681</v>
      </c>
      <c r="R2194" s="12">
        <f t="shared" si="277"/>
        <v>88.211481968268089</v>
      </c>
      <c r="S2194">
        <f t="shared" si="278"/>
        <v>7781.2655510380864</v>
      </c>
      <c r="T2194">
        <f t="shared" si="279"/>
        <v>84.907328586583063</v>
      </c>
    </row>
    <row r="2195" spans="1:20" x14ac:dyDescent="0.3">
      <c r="A2195" s="1">
        <v>43900.954861111109</v>
      </c>
      <c r="B2195" s="15">
        <v>43881</v>
      </c>
      <c r="C2195" s="16">
        <v>0.94444444444444453</v>
      </c>
      <c r="D2195" s="13">
        <v>1.43</v>
      </c>
      <c r="E2195" s="13">
        <v>0.28999999999999998</v>
      </c>
      <c r="F2195" s="13">
        <v>3.5999999999999997E-2</v>
      </c>
      <c r="G2195" s="13">
        <f t="shared" si="272"/>
        <v>16.128</v>
      </c>
      <c r="H2195" s="13">
        <v>3.7000000000000005E-2</v>
      </c>
      <c r="I2195" s="13">
        <v>16.606804943794501</v>
      </c>
      <c r="J2195" s="13"/>
      <c r="K2195">
        <f t="shared" si="273"/>
        <v>23.684594143599419</v>
      </c>
      <c r="L2195" s="12">
        <f t="shared" si="274"/>
        <v>7.5565941435994191</v>
      </c>
      <c r="M2195">
        <f t="shared" si="275"/>
        <v>57.102115051081036</v>
      </c>
      <c r="N2195">
        <f t="shared" si="276"/>
        <v>31.905102944909576</v>
      </c>
      <c r="Q2195">
        <f>VLOOKUP(D2195,'Manning''s Flow'!I$6:J$6004,2,TRUE)</f>
        <v>107.08868440346799</v>
      </c>
      <c r="R2195" s="12">
        <f t="shared" si="277"/>
        <v>90.960684403467994</v>
      </c>
      <c r="S2195">
        <f t="shared" si="278"/>
        <v>8273.8461071473048</v>
      </c>
      <c r="T2195">
        <f t="shared" si="279"/>
        <v>84.939585270058927</v>
      </c>
    </row>
    <row r="2196" spans="1:20" x14ac:dyDescent="0.3">
      <c r="A2196" s="1">
        <v>43900.958333333336</v>
      </c>
      <c r="B2196" s="15">
        <v>43881</v>
      </c>
      <c r="C2196" s="16">
        <v>0.95138888888888884</v>
      </c>
      <c r="D2196" s="13">
        <v>1.5580000000000001</v>
      </c>
      <c r="E2196" s="13">
        <v>0.31</v>
      </c>
      <c r="F2196" s="13">
        <v>4.2000000000000003E-2</v>
      </c>
      <c r="G2196" s="13">
        <f t="shared" si="272"/>
        <v>18.816000000000003</v>
      </c>
      <c r="H2196" s="13">
        <v>3.7199999999999997E-2</v>
      </c>
      <c r="I2196" s="13">
        <v>16.696571457004197</v>
      </c>
      <c r="J2196" s="13"/>
      <c r="K2196">
        <f t="shared" si="273"/>
        <v>30.486582526153843</v>
      </c>
      <c r="L2196" s="12">
        <f t="shared" si="274"/>
        <v>11.67058252615384</v>
      </c>
      <c r="M2196">
        <f t="shared" si="275"/>
        <v>136.20249649976734</v>
      </c>
      <c r="N2196">
        <f t="shared" si="276"/>
        <v>38.281045493183356</v>
      </c>
      <c r="Q2196">
        <f>VLOOKUP(D2196,'Manning''s Flow'!I$6:J$6004,2,TRUE)</f>
        <v>127.35877001558855</v>
      </c>
      <c r="R2196" s="12">
        <f t="shared" si="277"/>
        <v>108.54277001558854</v>
      </c>
      <c r="S2196">
        <f t="shared" si="278"/>
        <v>11781.532922656948</v>
      </c>
      <c r="T2196">
        <f t="shared" si="279"/>
        <v>85.225987972640638</v>
      </c>
    </row>
    <row r="2197" spans="1:20" x14ac:dyDescent="0.3">
      <c r="A2197" s="1">
        <v>43900.961805555555</v>
      </c>
      <c r="B2197" s="15">
        <v>43881</v>
      </c>
      <c r="C2197" s="16">
        <v>0.95833333333333337</v>
      </c>
      <c r="D2197" s="13">
        <v>1.3280000000000001</v>
      </c>
      <c r="E2197" s="13">
        <v>0.28000000000000003</v>
      </c>
      <c r="F2197" s="13">
        <v>3.1E-2</v>
      </c>
      <c r="G2197" s="13">
        <f t="shared" si="272"/>
        <v>13.888</v>
      </c>
      <c r="H2197" s="13">
        <v>3.3399999999999999E-2</v>
      </c>
      <c r="I2197" s="13">
        <v>14.991007706019898</v>
      </c>
      <c r="J2197" s="13"/>
      <c r="K2197">
        <f t="shared" si="273"/>
        <v>19.046836840251135</v>
      </c>
      <c r="L2197" s="12">
        <f t="shared" si="274"/>
        <v>5.1588368402511353</v>
      </c>
      <c r="M2197">
        <f t="shared" si="275"/>
        <v>26.613597544332318</v>
      </c>
      <c r="N2197">
        <f t="shared" si="276"/>
        <v>27.085005681096153</v>
      </c>
      <c r="Q2197">
        <f>VLOOKUP(D2197,'Manning''s Flow'!I$6:J$6004,2,TRUE)</f>
        <v>90.140241915264909</v>
      </c>
      <c r="R2197" s="12">
        <f t="shared" si="277"/>
        <v>76.252241915264904</v>
      </c>
      <c r="S2197">
        <f t="shared" si="278"/>
        <v>5814.4043971040819</v>
      </c>
      <c r="T2197">
        <f t="shared" si="279"/>
        <v>84.59289690718245</v>
      </c>
    </row>
    <row r="2198" spans="1:20" x14ac:dyDescent="0.3">
      <c r="A2198" s="1">
        <v>43900.96875</v>
      </c>
      <c r="B2198" s="15">
        <v>43881</v>
      </c>
      <c r="C2198" s="16">
        <v>0.96180555555555547</v>
      </c>
      <c r="D2198" s="13">
        <v>1.2509999999999999</v>
      </c>
      <c r="E2198" s="13">
        <v>0.28999999999999998</v>
      </c>
      <c r="F2198" s="13">
        <v>2.9000000000000001E-2</v>
      </c>
      <c r="G2198" s="13">
        <f t="shared" si="272"/>
        <v>12.992000000000001</v>
      </c>
      <c r="H2198" s="13">
        <v>3.0599999999999999E-2</v>
      </c>
      <c r="I2198" s="13">
        <v>13.7342765210841</v>
      </c>
      <c r="J2198" s="13"/>
      <c r="K2198">
        <f t="shared" si="273"/>
        <v>15.974596665748392</v>
      </c>
      <c r="L2198" s="12">
        <f t="shared" si="274"/>
        <v>2.9825966657483907</v>
      </c>
      <c r="M2198">
        <f t="shared" si="275"/>
        <v>8.8958828705334181</v>
      </c>
      <c r="N2198">
        <f t="shared" si="276"/>
        <v>18.67087306275134</v>
      </c>
      <c r="Q2198">
        <f>VLOOKUP(D2198,'Manning''s Flow'!I$6:J$6004,2,TRUE)</f>
        <v>80.160473042160064</v>
      </c>
      <c r="R2198" s="12">
        <f t="shared" si="277"/>
        <v>67.168473042160059</v>
      </c>
      <c r="S2198">
        <f t="shared" si="278"/>
        <v>4511.6037708153826</v>
      </c>
      <c r="T2198">
        <f t="shared" si="279"/>
        <v>83.792510813693781</v>
      </c>
    </row>
    <row r="2199" spans="1:20" x14ac:dyDescent="0.3">
      <c r="A2199" s="1">
        <v>43900.972222222219</v>
      </c>
      <c r="B2199" s="15">
        <v>43881</v>
      </c>
      <c r="C2199" s="16">
        <v>0.99305555555555547</v>
      </c>
      <c r="D2199" s="13">
        <v>1.319</v>
      </c>
      <c r="E2199" s="13">
        <v>0.43</v>
      </c>
      <c r="F2199" s="13">
        <v>4.5999999999999999E-2</v>
      </c>
      <c r="G2199" s="13">
        <f t="shared" si="272"/>
        <v>20.608000000000001</v>
      </c>
      <c r="H2199" s="13">
        <v>3.2800000000000003E-2</v>
      </c>
      <c r="I2199" s="13">
        <v>14.721708166390801</v>
      </c>
      <c r="J2199" s="13"/>
      <c r="K2199">
        <f t="shared" si="273"/>
        <v>18.669201742269571</v>
      </c>
      <c r="L2199" s="12">
        <f t="shared" si="274"/>
        <v>1.9387982577304292</v>
      </c>
      <c r="M2199">
        <f t="shared" si="275"/>
        <v>3.7589386841785482</v>
      </c>
      <c r="N2199">
        <f t="shared" si="276"/>
        <v>10.385008874486211</v>
      </c>
      <c r="Q2199">
        <f>VLOOKUP(D2199,'Manning''s Flow'!I$6:J$6004,2,TRUE)</f>
        <v>88.676347105262209</v>
      </c>
      <c r="R2199" s="12">
        <f t="shared" si="277"/>
        <v>68.068347105262205</v>
      </c>
      <c r="S2199">
        <f t="shared" si="278"/>
        <v>4633.2998776424574</v>
      </c>
      <c r="T2199">
        <f t="shared" si="279"/>
        <v>76.760431983584624</v>
      </c>
    </row>
    <row r="2200" spans="1:20" x14ac:dyDescent="0.3">
      <c r="A2200" s="1">
        <v>43900.975694444445</v>
      </c>
      <c r="B2200" s="15">
        <v>43882</v>
      </c>
      <c r="C2200" s="16">
        <v>3.472222222222222E-3</v>
      </c>
      <c r="D2200" s="13">
        <v>1.2470000000000001</v>
      </c>
      <c r="E2200" s="13">
        <v>0.77</v>
      </c>
      <c r="F2200" s="13">
        <v>7.5999999999999998E-2</v>
      </c>
      <c r="G2200" s="13">
        <f t="shared" si="272"/>
        <v>34.048000000000002</v>
      </c>
      <c r="H2200" s="13">
        <v>3.8199999999999998E-2</v>
      </c>
      <c r="I2200" s="13">
        <v>17.145404023052699</v>
      </c>
      <c r="J2200" s="13"/>
      <c r="K2200">
        <f t="shared" si="273"/>
        <v>15.824644749089236</v>
      </c>
      <c r="L2200" s="12">
        <f t="shared" si="274"/>
        <v>18.223355250910764</v>
      </c>
      <c r="M2200">
        <f t="shared" si="275"/>
        <v>332.09067660089693</v>
      </c>
      <c r="N2200">
        <f t="shared" si="276"/>
        <v>115.15806856870883</v>
      </c>
      <c r="Q2200">
        <f>VLOOKUP(D2200,'Manning''s Flow'!I$6:J$6004,2,TRUE)</f>
        <v>78.78562263584881</v>
      </c>
      <c r="R2200" s="12">
        <f t="shared" si="277"/>
        <v>44.737622635848808</v>
      </c>
      <c r="S2200">
        <f t="shared" si="278"/>
        <v>2001.4548791076118</v>
      </c>
      <c r="T2200">
        <f t="shared" si="279"/>
        <v>56.78399324535188</v>
      </c>
    </row>
    <row r="2201" spans="1:20" x14ac:dyDescent="0.3">
      <c r="A2201" s="1">
        <v>43900.979166666664</v>
      </c>
      <c r="B2201" s="15">
        <v>43882</v>
      </c>
      <c r="C2201" s="16">
        <v>1.7361111111111112E-2</v>
      </c>
      <c r="D2201" s="13">
        <v>1.524</v>
      </c>
      <c r="E2201" s="13">
        <v>0.32</v>
      </c>
      <c r="F2201" s="13">
        <v>4.2999999999999997E-2</v>
      </c>
      <c r="G2201" s="13">
        <f t="shared" si="272"/>
        <v>19.263999999999999</v>
      </c>
      <c r="H2201" s="13">
        <v>4.9799999999999997E-2</v>
      </c>
      <c r="I2201" s="13">
        <v>22.351861789215299</v>
      </c>
      <c r="J2201" s="13"/>
      <c r="K2201">
        <f t="shared" si="273"/>
        <v>28.568621138231258</v>
      </c>
      <c r="L2201" s="12">
        <f t="shared" si="274"/>
        <v>9.3046211382312585</v>
      </c>
      <c r="M2201">
        <f t="shared" si="275"/>
        <v>86.575974526019962</v>
      </c>
      <c r="N2201">
        <f t="shared" si="276"/>
        <v>32.569374255796959</v>
      </c>
      <c r="Q2201">
        <f>VLOOKUP(D2201,'Manning''s Flow'!I$6:J$6004,2,TRUE)</f>
        <v>122.11603460365505</v>
      </c>
      <c r="R2201" s="12">
        <f t="shared" si="277"/>
        <v>102.85203460365506</v>
      </c>
      <c r="S2201">
        <f t="shared" si="278"/>
        <v>10578.541022111458</v>
      </c>
      <c r="T2201">
        <f t="shared" si="279"/>
        <v>84.224839872565425</v>
      </c>
    </row>
    <row r="2202" spans="1:20" x14ac:dyDescent="0.3">
      <c r="A2202" s="1">
        <v>43900.982638888891</v>
      </c>
      <c r="B2202" s="15">
        <v>43882</v>
      </c>
      <c r="C2202" s="16">
        <v>2.0833333333333332E-2</v>
      </c>
      <c r="D2202" s="13">
        <v>1.9159999999999999</v>
      </c>
      <c r="E2202" s="13">
        <v>0.4</v>
      </c>
      <c r="F2202" s="13">
        <v>7.4999999999999997E-2</v>
      </c>
      <c r="G2202" s="13">
        <f t="shared" si="272"/>
        <v>33.6</v>
      </c>
      <c r="H2202" s="13">
        <v>6.1999999999999986E-2</v>
      </c>
      <c r="I2202" s="13">
        <v>27.827619095006991</v>
      </c>
      <c r="J2202" s="13"/>
      <c r="K2202">
        <f t="shared" si="273"/>
        <v>56.058745182202337</v>
      </c>
      <c r="L2202" s="12">
        <f t="shared" si="274"/>
        <v>22.458745182202335</v>
      </c>
      <c r="M2202">
        <f t="shared" si="275"/>
        <v>504.39523515909661</v>
      </c>
      <c r="N2202">
        <f t="shared" si="276"/>
        <v>40.062875309118745</v>
      </c>
      <c r="Q2202">
        <f>VLOOKUP(D2202,'Manning''s Flow'!I$6:J$6004,2,TRUE)</f>
        <v>199.49326555699008</v>
      </c>
      <c r="R2202" s="12">
        <f t="shared" si="277"/>
        <v>165.89326555699009</v>
      </c>
      <c r="S2202">
        <f t="shared" si="278"/>
        <v>27520.575557162032</v>
      </c>
      <c r="T2202">
        <f t="shared" si="279"/>
        <v>83.157326185328628</v>
      </c>
    </row>
    <row r="2203" spans="1:20" x14ac:dyDescent="0.3">
      <c r="A2203" s="1">
        <v>43900.986111111109</v>
      </c>
      <c r="B2203" s="15">
        <v>43882</v>
      </c>
      <c r="C2203" s="16">
        <v>2.4305555555555556E-2</v>
      </c>
      <c r="D2203" s="13">
        <v>1.9670000000000001</v>
      </c>
      <c r="E2203" s="13">
        <v>0.4</v>
      </c>
      <c r="F2203" s="13">
        <v>7.9000000000000001E-2</v>
      </c>
      <c r="G2203" s="13">
        <f t="shared" si="272"/>
        <v>35.392000000000003</v>
      </c>
      <c r="H2203" s="13">
        <v>6.720000000000001E-2</v>
      </c>
      <c r="I2203" s="13">
        <v>30.161548438459203</v>
      </c>
      <c r="J2203" s="13"/>
      <c r="K2203">
        <f t="shared" si="273"/>
        <v>60.567731775406912</v>
      </c>
      <c r="L2203" s="12">
        <f t="shared" si="274"/>
        <v>25.175731775406909</v>
      </c>
      <c r="M2203">
        <f t="shared" si="275"/>
        <v>633.81747042723316</v>
      </c>
      <c r="N2203">
        <f t="shared" si="276"/>
        <v>41.566244991246862</v>
      </c>
      <c r="Q2203">
        <f>VLOOKUP(D2203,'Manning''s Flow'!I$6:J$6004,2,TRUE)</f>
        <v>210.87174777679201</v>
      </c>
      <c r="R2203" s="12">
        <f t="shared" si="277"/>
        <v>175.47974777679201</v>
      </c>
      <c r="S2203">
        <f t="shared" si="278"/>
        <v>30793.141879806539</v>
      </c>
      <c r="T2203">
        <f t="shared" si="279"/>
        <v>83.216338664076289</v>
      </c>
    </row>
    <row r="2204" spans="1:20" x14ac:dyDescent="0.3">
      <c r="A2204" s="1">
        <v>43900.989583333336</v>
      </c>
      <c r="B2204" s="15">
        <v>43882</v>
      </c>
      <c r="C2204" s="16">
        <v>2.7777777777777776E-2</v>
      </c>
      <c r="D2204" s="13">
        <v>1.9590000000000001</v>
      </c>
      <c r="E2204" s="13">
        <v>0.45</v>
      </c>
      <c r="F2204" s="13">
        <v>8.6999999999999994E-2</v>
      </c>
      <c r="G2204" s="13">
        <f t="shared" si="272"/>
        <v>38.975999999999999</v>
      </c>
      <c r="H2204" s="13">
        <v>6.7799999999999999E-2</v>
      </c>
      <c r="I2204" s="13">
        <v>30.430847978088298</v>
      </c>
      <c r="J2204" s="13"/>
      <c r="K2204">
        <f t="shared" si="273"/>
        <v>59.845163928242677</v>
      </c>
      <c r="L2204" s="12">
        <f t="shared" si="274"/>
        <v>20.869163928242678</v>
      </c>
      <c r="M2204">
        <f t="shared" si="275"/>
        <v>435.52200306386533</v>
      </c>
      <c r="N2204">
        <f t="shared" si="276"/>
        <v>34.871930425766465</v>
      </c>
      <c r="Q2204">
        <f>VLOOKUP(D2204,'Manning''s Flow'!I$6:J$6004,2,TRUE)</f>
        <v>208.5693009792268</v>
      </c>
      <c r="R2204" s="12">
        <f t="shared" si="277"/>
        <v>169.5933009792268</v>
      </c>
      <c r="S2204">
        <f t="shared" si="278"/>
        <v>28761.887737030607</v>
      </c>
      <c r="T2204">
        <f t="shared" si="279"/>
        <v>81.312686087066112</v>
      </c>
    </row>
    <row r="2205" spans="1:20" x14ac:dyDescent="0.3">
      <c r="A2205" s="1">
        <v>43900.993055555555</v>
      </c>
      <c r="B2205" s="15">
        <v>43882</v>
      </c>
      <c r="C2205" s="16">
        <v>3.125E-2</v>
      </c>
      <c r="D2205" s="13">
        <v>1.8220000000000001</v>
      </c>
      <c r="E2205" s="13">
        <v>0.3</v>
      </c>
      <c r="F2205" s="13">
        <v>5.1999999999999998E-2</v>
      </c>
      <c r="G2205" s="13">
        <f t="shared" si="272"/>
        <v>23.295999999999999</v>
      </c>
      <c r="H2205" s="13">
        <v>6.0999999999999985E-2</v>
      </c>
      <c r="I2205" s="13">
        <v>27.378786528958493</v>
      </c>
      <c r="J2205" s="13"/>
      <c r="K2205">
        <f t="shared" si="273"/>
        <v>48.339900590191647</v>
      </c>
      <c r="L2205" s="12">
        <f t="shared" si="274"/>
        <v>25.043900590191647</v>
      </c>
      <c r="M2205">
        <f t="shared" si="275"/>
        <v>627.19695677140157</v>
      </c>
      <c r="N2205">
        <f t="shared" si="276"/>
        <v>51.807927373506338</v>
      </c>
      <c r="Q2205">
        <f>VLOOKUP(D2205,'Manning''s Flow'!I$6:J$6004,2,TRUE)</f>
        <v>179.85251997054638</v>
      </c>
      <c r="R2205" s="12">
        <f t="shared" si="277"/>
        <v>156.55651997054639</v>
      </c>
      <c r="S2205">
        <f t="shared" si="278"/>
        <v>24509.943945288091</v>
      </c>
      <c r="T2205">
        <f t="shared" si="279"/>
        <v>87.047165086252292</v>
      </c>
    </row>
    <row r="2206" spans="1:20" x14ac:dyDescent="0.3">
      <c r="A2206" s="1">
        <v>43900.996527777781</v>
      </c>
      <c r="B2206" s="15">
        <v>43882</v>
      </c>
      <c r="C2206" s="16">
        <v>3.4722222222222224E-2</v>
      </c>
      <c r="D2206" s="13">
        <v>1.677</v>
      </c>
      <c r="E2206" s="13">
        <v>0.3</v>
      </c>
      <c r="F2206" s="13">
        <v>4.5999999999999999E-2</v>
      </c>
      <c r="G2206" s="13">
        <f t="shared" si="272"/>
        <v>20.608000000000001</v>
      </c>
      <c r="H2206" s="13">
        <v>5.2200000000000003E-2</v>
      </c>
      <c r="I2206" s="13">
        <v>23.429059947731702</v>
      </c>
      <c r="J2206" s="13"/>
      <c r="K2206">
        <f t="shared" si="273"/>
        <v>37.86554974539402</v>
      </c>
      <c r="L2206" s="12">
        <f t="shared" si="274"/>
        <v>17.257549745394019</v>
      </c>
      <c r="M2206">
        <f t="shared" si="275"/>
        <v>297.82302321474918</v>
      </c>
      <c r="N2206">
        <f t="shared" si="276"/>
        <v>45.575859485555824</v>
      </c>
      <c r="Q2206">
        <f>VLOOKUP(D2206,'Manning''s Flow'!I$6:J$6004,2,TRUE)</f>
        <v>149.5052277203809</v>
      </c>
      <c r="R2206" s="12">
        <f t="shared" si="277"/>
        <v>128.8972277203809</v>
      </c>
      <c r="S2206">
        <f t="shared" si="278"/>
        <v>16614.495313999731</v>
      </c>
      <c r="T2206">
        <f t="shared" si="279"/>
        <v>86.21586661936459</v>
      </c>
    </row>
    <row r="2207" spans="1:20" x14ac:dyDescent="0.3">
      <c r="A2207" s="1">
        <v>43901</v>
      </c>
      <c r="B2207" s="15">
        <v>43882</v>
      </c>
      <c r="C2207" s="16">
        <v>0.125</v>
      </c>
      <c r="D2207" s="13">
        <v>1.5409999999999999</v>
      </c>
      <c r="E2207" s="13">
        <v>0.31</v>
      </c>
      <c r="F2207" s="13">
        <v>4.2000000000000003E-2</v>
      </c>
      <c r="G2207" s="13">
        <f t="shared" si="272"/>
        <v>18.816000000000003</v>
      </c>
      <c r="H2207" s="13">
        <v>4.4000000000000004E-2</v>
      </c>
      <c r="I2207" s="13">
        <v>19.748632906134002</v>
      </c>
      <c r="J2207" s="13"/>
      <c r="K2207">
        <f t="shared" si="273"/>
        <v>29.517314399427622</v>
      </c>
      <c r="L2207" s="12">
        <f t="shared" si="274"/>
        <v>10.70131439942762</v>
      </c>
      <c r="M2207">
        <f t="shared" si="275"/>
        <v>114.51812987539692</v>
      </c>
      <c r="N2207">
        <f t="shared" si="276"/>
        <v>36.254363302222146</v>
      </c>
      <c r="Q2207">
        <f>VLOOKUP(D2207,'Manning''s Flow'!I$6:J$6004,2,TRUE)</f>
        <v>125.59817392305251</v>
      </c>
      <c r="R2207" s="12">
        <f t="shared" si="277"/>
        <v>106.78217392305251</v>
      </c>
      <c r="S2207">
        <f t="shared" si="278"/>
        <v>11402.432667733035</v>
      </c>
      <c r="T2207">
        <f t="shared" si="279"/>
        <v>85.018890472462132</v>
      </c>
    </row>
    <row r="2208" spans="1:20" x14ac:dyDescent="0.3">
      <c r="A2208" s="1">
        <v>43901.003472222219</v>
      </c>
      <c r="B2208" s="15">
        <v>43882</v>
      </c>
      <c r="C2208" s="16">
        <v>0.12847222222222224</v>
      </c>
      <c r="D2208" s="13">
        <v>1.413</v>
      </c>
      <c r="E2208" s="13">
        <v>0.38</v>
      </c>
      <c r="F2208" s="13">
        <v>4.5999999999999999E-2</v>
      </c>
      <c r="G2208" s="13">
        <f t="shared" si="272"/>
        <v>20.608000000000001</v>
      </c>
      <c r="H2208" s="13">
        <v>4.4600000000000001E-2</v>
      </c>
      <c r="I2208" s="13">
        <v>20.017932445763101</v>
      </c>
      <c r="J2208" s="13"/>
      <c r="K2208">
        <f t="shared" si="273"/>
        <v>22.86496299275376</v>
      </c>
      <c r="L2208" s="12">
        <f t="shared" si="274"/>
        <v>2.2569629927537598</v>
      </c>
      <c r="M2208">
        <f t="shared" si="275"/>
        <v>5.0938819506600082</v>
      </c>
      <c r="N2208">
        <f t="shared" si="276"/>
        <v>9.8708359749763179</v>
      </c>
      <c r="Q2208">
        <f>VLOOKUP(D2208,'Manning''s Flow'!I$6:J$6004,2,TRUE)</f>
        <v>103.8914819682681</v>
      </c>
      <c r="R2208" s="12">
        <f t="shared" si="277"/>
        <v>83.283481968268092</v>
      </c>
      <c r="S2208">
        <f t="shared" si="278"/>
        <v>6936.1383687588368</v>
      </c>
      <c r="T2208">
        <f t="shared" si="279"/>
        <v>80.163917570937741</v>
      </c>
    </row>
    <row r="2209" spans="1:20" x14ac:dyDescent="0.3">
      <c r="A2209" s="1">
        <v>43901.006944444445</v>
      </c>
      <c r="B2209" s="15">
        <v>43882</v>
      </c>
      <c r="C2209" s="16">
        <v>0.17013888888888887</v>
      </c>
      <c r="D2209" s="13">
        <v>1.4810000000000001</v>
      </c>
      <c r="E2209" s="13">
        <v>0.45</v>
      </c>
      <c r="F2209" s="13">
        <v>5.8000000000000003E-2</v>
      </c>
      <c r="G2209" s="13">
        <f t="shared" si="272"/>
        <v>25.984000000000002</v>
      </c>
      <c r="H2209" s="13">
        <v>4.6399999999999997E-2</v>
      </c>
      <c r="I2209" s="13">
        <v>20.825831064650398</v>
      </c>
      <c r="J2209" s="13"/>
      <c r="K2209">
        <f t="shared" si="273"/>
        <v>26.259378446101479</v>
      </c>
      <c r="L2209" s="12">
        <f t="shared" si="274"/>
        <v>0.27537844610147744</v>
      </c>
      <c r="M2209">
        <f t="shared" si="275"/>
        <v>7.5833288577264318E-2</v>
      </c>
      <c r="N2209">
        <f t="shared" si="276"/>
        <v>1.0486860786393086</v>
      </c>
      <c r="Q2209">
        <f>VLOOKUP(D2209,'Manning''s Flow'!I$6:J$6004,2,TRUE)</f>
        <v>115.30767417353124</v>
      </c>
      <c r="R2209" s="12">
        <f t="shared" si="277"/>
        <v>89.323674173531231</v>
      </c>
      <c r="S2209">
        <f t="shared" si="278"/>
        <v>7978.7187678591699</v>
      </c>
      <c r="T2209">
        <f t="shared" si="279"/>
        <v>77.46550679628173</v>
      </c>
    </row>
    <row r="2210" spans="1:20" x14ac:dyDescent="0.3">
      <c r="A2210" s="1">
        <v>43901.010416666664</v>
      </c>
      <c r="B2210" s="15">
        <v>43882</v>
      </c>
      <c r="C2210" s="16">
        <v>0.17361111111111113</v>
      </c>
      <c r="D2210" s="13">
        <v>1.5409999999999999</v>
      </c>
      <c r="E2210" s="13">
        <v>0.42</v>
      </c>
      <c r="F2210" s="13">
        <v>5.7000000000000002E-2</v>
      </c>
      <c r="G2210" s="13">
        <f t="shared" si="272"/>
        <v>25.536000000000001</v>
      </c>
      <c r="H2210" s="13">
        <v>4.9599999999999998E-2</v>
      </c>
      <c r="I2210" s="13">
        <v>22.262095276005599</v>
      </c>
      <c r="J2210" s="13"/>
      <c r="K2210">
        <f t="shared" si="273"/>
        <v>29.517314399427622</v>
      </c>
      <c r="L2210" s="12">
        <f t="shared" si="274"/>
        <v>3.981314399427621</v>
      </c>
      <c r="M2210">
        <f t="shared" si="275"/>
        <v>15.850864347089718</v>
      </c>
      <c r="N2210">
        <f t="shared" si="276"/>
        <v>13.4880644815872</v>
      </c>
      <c r="Q2210">
        <f>VLOOKUP(D2210,'Manning''s Flow'!I$6:J$6004,2,TRUE)</f>
        <v>125.59817392305251</v>
      </c>
      <c r="R2210" s="12">
        <f t="shared" si="277"/>
        <v>100.06217392305251</v>
      </c>
      <c r="S2210">
        <f t="shared" si="278"/>
        <v>10012.43865020721</v>
      </c>
      <c r="T2210">
        <f t="shared" si="279"/>
        <v>79.668494212627181</v>
      </c>
    </row>
    <row r="2211" spans="1:20" x14ac:dyDescent="0.3">
      <c r="A2211" s="1">
        <v>43901.013888888891</v>
      </c>
      <c r="B2211" s="15">
        <v>43882</v>
      </c>
      <c r="C2211" s="16">
        <v>0.17708333333333334</v>
      </c>
      <c r="D2211" s="13">
        <v>1.5660000000000001</v>
      </c>
      <c r="E2211" s="13">
        <v>0.39</v>
      </c>
      <c r="F2211" s="13">
        <v>5.5E-2</v>
      </c>
      <c r="G2211" s="13">
        <f t="shared" si="272"/>
        <v>24.64</v>
      </c>
      <c r="H2211" s="13">
        <v>5.1400000000000001E-2</v>
      </c>
      <c r="I2211" s="13">
        <v>23.0699938948929</v>
      </c>
      <c r="J2211" s="13"/>
      <c r="K2211">
        <f t="shared" si="273"/>
        <v>30.949889135877271</v>
      </c>
      <c r="L2211" s="12">
        <f t="shared" si="274"/>
        <v>6.3098891358772704</v>
      </c>
      <c r="M2211">
        <f t="shared" si="275"/>
        <v>39.814700907062004</v>
      </c>
      <c r="N2211">
        <f t="shared" si="276"/>
        <v>20.387436957125686</v>
      </c>
      <c r="Q2211">
        <f>VLOOKUP(D2211,'Manning''s Flow'!I$6:J$6004,2,TRUE)</f>
        <v>129.13239746647662</v>
      </c>
      <c r="R2211" s="12">
        <f t="shared" si="277"/>
        <v>104.49239746647662</v>
      </c>
      <c r="S2211">
        <f t="shared" si="278"/>
        <v>10918.661128292129</v>
      </c>
      <c r="T2211">
        <f t="shared" si="279"/>
        <v>80.918808538038135</v>
      </c>
    </row>
    <row r="2212" spans="1:20" x14ac:dyDescent="0.3">
      <c r="A2212" s="1">
        <v>43901.017361111109</v>
      </c>
      <c r="B2212" s="15">
        <v>43882</v>
      </c>
      <c r="C2212" s="16">
        <v>0.18055555555555555</v>
      </c>
      <c r="D2212" s="13">
        <v>1.4810000000000001</v>
      </c>
      <c r="E2212" s="13">
        <v>0.36</v>
      </c>
      <c r="F2212" s="13">
        <v>4.5999999999999999E-2</v>
      </c>
      <c r="G2212" s="13">
        <f t="shared" si="272"/>
        <v>20.608000000000001</v>
      </c>
      <c r="H2212" s="13">
        <v>4.6200000000000005E-2</v>
      </c>
      <c r="I2212" s="13">
        <v>20.736064551440702</v>
      </c>
      <c r="J2212" s="13"/>
      <c r="K2212">
        <f t="shared" si="273"/>
        <v>26.259378446101479</v>
      </c>
      <c r="L2212" s="12">
        <f t="shared" si="274"/>
        <v>5.6513784461014787</v>
      </c>
      <c r="M2212">
        <f t="shared" si="275"/>
        <v>31.938078341060365</v>
      </c>
      <c r="N2212">
        <f t="shared" si="276"/>
        <v>21.521371717541523</v>
      </c>
      <c r="Q2212">
        <f>VLOOKUP(D2212,'Manning''s Flow'!I$6:J$6004,2,TRUE)</f>
        <v>115.30767417353124</v>
      </c>
      <c r="R2212" s="12">
        <f t="shared" si="277"/>
        <v>94.699674173531236</v>
      </c>
      <c r="S2212">
        <f t="shared" si="278"/>
        <v>8968.0282885729794</v>
      </c>
      <c r="T2212">
        <f t="shared" si="279"/>
        <v>82.12781573498205</v>
      </c>
    </row>
    <row r="2213" spans="1:20" x14ac:dyDescent="0.3">
      <c r="A2213" s="1">
        <v>43901.020833333336</v>
      </c>
      <c r="B2213" s="15">
        <v>43882</v>
      </c>
      <c r="C2213" s="16">
        <v>0.18402777777777779</v>
      </c>
      <c r="D2213" s="13">
        <v>1.379</v>
      </c>
      <c r="E2213" s="13">
        <v>0.36</v>
      </c>
      <c r="F2213" s="13">
        <v>4.1000000000000002E-2</v>
      </c>
      <c r="G2213" s="13">
        <f t="shared" si="272"/>
        <v>18.368000000000002</v>
      </c>
      <c r="H2213" s="13">
        <v>4.1000000000000002E-2</v>
      </c>
      <c r="I2213" s="13">
        <v>18.402135207988501</v>
      </c>
      <c r="J2213" s="13"/>
      <c r="K2213">
        <f t="shared" si="273"/>
        <v>21.282353759246718</v>
      </c>
      <c r="L2213" s="12">
        <f t="shared" si="274"/>
        <v>2.9143537592467155</v>
      </c>
      <c r="M2213">
        <f t="shared" si="275"/>
        <v>8.4934578340354623</v>
      </c>
      <c r="N2213">
        <f t="shared" si="276"/>
        <v>13.693756772464571</v>
      </c>
      <c r="Q2213">
        <f>VLOOKUP(D2213,'Manning''s Flow'!I$6:J$6004,2,TRUE)</f>
        <v>97.65153615245795</v>
      </c>
      <c r="R2213" s="12">
        <f t="shared" si="277"/>
        <v>79.283536152457941</v>
      </c>
      <c r="S2213">
        <f t="shared" si="278"/>
        <v>6285.8791048381054</v>
      </c>
      <c r="T2213">
        <f t="shared" si="279"/>
        <v>81.19026005763692</v>
      </c>
    </row>
    <row r="2214" spans="1:20" x14ac:dyDescent="0.3">
      <c r="A2214" s="1">
        <v>43901.027777777781</v>
      </c>
      <c r="B2214" s="15">
        <v>43882</v>
      </c>
      <c r="C2214" s="16">
        <v>0.1875</v>
      </c>
      <c r="D2214" s="13">
        <v>1.3360000000000001</v>
      </c>
      <c r="E2214" s="13">
        <v>0.28999999999999998</v>
      </c>
      <c r="F2214" s="13">
        <v>3.2000000000000001E-2</v>
      </c>
      <c r="G2214" s="13">
        <f t="shared" si="272"/>
        <v>14.336</v>
      </c>
      <c r="H2214" s="13">
        <v>4.5399999999999996E-2</v>
      </c>
      <c r="I2214" s="13">
        <v>20.376998498601896</v>
      </c>
      <c r="J2214" s="13"/>
      <c r="K2214">
        <f t="shared" si="273"/>
        <v>19.386717815590355</v>
      </c>
      <c r="L2214" s="12">
        <f t="shared" si="274"/>
        <v>5.0507178155903549</v>
      </c>
      <c r="M2214">
        <f t="shared" si="275"/>
        <v>25.509750452721807</v>
      </c>
      <c r="N2214">
        <f t="shared" si="276"/>
        <v>26.052464701006183</v>
      </c>
      <c r="Q2214">
        <f>VLOOKUP(D2214,'Manning''s Flow'!I$6:J$6004,2,TRUE)</f>
        <v>91.616908314264023</v>
      </c>
      <c r="R2214" s="12">
        <f t="shared" si="277"/>
        <v>77.280908314264025</v>
      </c>
      <c r="S2214">
        <f t="shared" si="278"/>
        <v>5972.3387898776828</v>
      </c>
      <c r="T2214">
        <f t="shared" si="279"/>
        <v>84.352233377244417</v>
      </c>
    </row>
    <row r="2215" spans="1:20" x14ac:dyDescent="0.3">
      <c r="A2215" s="1">
        <v>43901.03125</v>
      </c>
      <c r="B2215" s="15">
        <v>43882</v>
      </c>
      <c r="C2215" s="16">
        <v>0.19444444444444445</v>
      </c>
      <c r="D2215" s="13">
        <v>1.3280000000000001</v>
      </c>
      <c r="E2215" s="13">
        <v>0.7</v>
      </c>
      <c r="F2215" s="13">
        <v>7.6999999999999999E-2</v>
      </c>
      <c r="G2215" s="13">
        <f t="shared" si="272"/>
        <v>34.496000000000002</v>
      </c>
      <c r="H2215" s="13">
        <v>4.0600000000000004E-2</v>
      </c>
      <c r="I2215" s="13">
        <v>18.222602181569101</v>
      </c>
      <c r="J2215" s="13"/>
      <c r="K2215">
        <f t="shared" si="273"/>
        <v>19.046836840251135</v>
      </c>
      <c r="L2215" s="12">
        <f t="shared" si="274"/>
        <v>15.449163159748867</v>
      </c>
      <c r="M2215">
        <f t="shared" si="275"/>
        <v>238.67664233654159</v>
      </c>
      <c r="N2215">
        <f t="shared" si="276"/>
        <v>81.111437501793432</v>
      </c>
      <c r="Q2215">
        <f>VLOOKUP(D2215,'Manning''s Flow'!I$6:J$6004,2,TRUE)</f>
        <v>90.140241915264909</v>
      </c>
      <c r="R2215" s="12">
        <f t="shared" si="277"/>
        <v>55.644241915264907</v>
      </c>
      <c r="S2215">
        <f t="shared" si="278"/>
        <v>3096.281658324524</v>
      </c>
      <c r="T2215">
        <f t="shared" si="279"/>
        <v>61.7307439307435</v>
      </c>
    </row>
    <row r="2216" spans="1:20" x14ac:dyDescent="0.3">
      <c r="A2216" s="1">
        <v>43901.034722222219</v>
      </c>
      <c r="B2216" s="15">
        <v>43882</v>
      </c>
      <c r="C2216" s="16">
        <v>0.20486111111111113</v>
      </c>
      <c r="D2216" s="13">
        <v>1.319</v>
      </c>
      <c r="E2216" s="13">
        <v>0.31</v>
      </c>
      <c r="F2216" s="13">
        <v>3.4000000000000002E-2</v>
      </c>
      <c r="G2216" s="13">
        <f t="shared" si="272"/>
        <v>15.232000000000001</v>
      </c>
      <c r="H2216" s="13">
        <v>3.2600000000000004E-2</v>
      </c>
      <c r="I2216" s="13">
        <v>14.631941653181102</v>
      </c>
      <c r="J2216" s="13"/>
      <c r="K2216">
        <f t="shared" si="273"/>
        <v>18.669201742269571</v>
      </c>
      <c r="L2216" s="12">
        <f t="shared" si="274"/>
        <v>3.4372017422695702</v>
      </c>
      <c r="M2216">
        <f t="shared" si="275"/>
        <v>11.814355817060969</v>
      </c>
      <c r="N2216">
        <f t="shared" si="276"/>
        <v>18.411080397118884</v>
      </c>
      <c r="Q2216">
        <f>VLOOKUP(D2216,'Manning''s Flow'!I$6:J$6004,2,TRUE)</f>
        <v>88.676347105262209</v>
      </c>
      <c r="R2216" s="12">
        <f t="shared" si="277"/>
        <v>73.44434710526221</v>
      </c>
      <c r="S2216">
        <f t="shared" si="278"/>
        <v>5394.0721217182372</v>
      </c>
      <c r="T2216">
        <f t="shared" si="279"/>
        <v>82.82292798786689</v>
      </c>
    </row>
    <row r="2217" spans="1:20" x14ac:dyDescent="0.3">
      <c r="A2217" s="1">
        <v>43901.038194444445</v>
      </c>
      <c r="B2217" s="15">
        <v>43882</v>
      </c>
      <c r="C2217" s="16">
        <v>0.20833333333333334</v>
      </c>
      <c r="D2217" s="13">
        <v>1.3360000000000001</v>
      </c>
      <c r="E2217" s="13">
        <v>0.31</v>
      </c>
      <c r="F2217" s="13">
        <v>3.4000000000000002E-2</v>
      </c>
      <c r="G2217" s="13">
        <f t="shared" si="272"/>
        <v>15.232000000000001</v>
      </c>
      <c r="H2217" s="13">
        <v>3.78E-2</v>
      </c>
      <c r="I2217" s="13">
        <v>16.965870996633299</v>
      </c>
      <c r="J2217" s="13"/>
      <c r="K2217">
        <f t="shared" si="273"/>
        <v>19.386717815590355</v>
      </c>
      <c r="L2217" s="12">
        <f t="shared" si="274"/>
        <v>4.1547178155903541</v>
      </c>
      <c r="M2217">
        <f t="shared" si="275"/>
        <v>17.261680127183883</v>
      </c>
      <c r="N2217">
        <f t="shared" si="276"/>
        <v>21.430743744819068</v>
      </c>
      <c r="Q2217">
        <f>VLOOKUP(D2217,'Manning''s Flow'!I$6:J$6004,2,TRUE)</f>
        <v>91.616908314264023</v>
      </c>
      <c r="R2217" s="12">
        <f t="shared" si="277"/>
        <v>76.384908314264024</v>
      </c>
      <c r="S2217">
        <f t="shared" si="278"/>
        <v>5834.6542181785217</v>
      </c>
      <c r="T2217">
        <f t="shared" si="279"/>
        <v>83.374247963322176</v>
      </c>
    </row>
    <row r="2218" spans="1:20" x14ac:dyDescent="0.3">
      <c r="A2218" s="1">
        <v>43901.041666666664</v>
      </c>
      <c r="B2218" s="15">
        <v>43882</v>
      </c>
      <c r="C2218" s="16">
        <v>0.21527777777777779</v>
      </c>
      <c r="D2218" s="13">
        <v>1.583</v>
      </c>
      <c r="E2218" s="13">
        <v>0.41</v>
      </c>
      <c r="F2218" s="13">
        <v>5.8000000000000003E-2</v>
      </c>
      <c r="G2218" s="13">
        <f t="shared" si="272"/>
        <v>25.984000000000002</v>
      </c>
      <c r="H2218" s="13">
        <v>6.3600000000000004E-2</v>
      </c>
      <c r="I2218" s="13">
        <v>28.545751200684602</v>
      </c>
      <c r="J2218" s="13"/>
      <c r="K2218">
        <f t="shared" si="273"/>
        <v>31.949803873943296</v>
      </c>
      <c r="L2218" s="12">
        <f t="shared" si="274"/>
        <v>5.9658038739432939</v>
      </c>
      <c r="M2218">
        <f t="shared" si="275"/>
        <v>35.590815862356813</v>
      </c>
      <c r="N2218">
        <f t="shared" si="276"/>
        <v>18.6724272157699</v>
      </c>
      <c r="Q2218">
        <f>VLOOKUP(D2218,'Manning''s Flow'!I$6:J$6004,2,TRUE)</f>
        <v>132.71878715137169</v>
      </c>
      <c r="R2218" s="12">
        <f t="shared" si="277"/>
        <v>106.73478715137168</v>
      </c>
      <c r="S2218">
        <f t="shared" si="278"/>
        <v>11392.314788248616</v>
      </c>
      <c r="T2218">
        <f t="shared" si="279"/>
        <v>80.42176201447343</v>
      </c>
    </row>
    <row r="2219" spans="1:20" x14ac:dyDescent="0.3">
      <c r="A2219" s="1">
        <v>43901.045138888891</v>
      </c>
      <c r="B2219" s="15">
        <v>43882</v>
      </c>
      <c r="C2219" s="16">
        <v>0.21875</v>
      </c>
      <c r="D2219" s="13">
        <v>1.9330000000000001</v>
      </c>
      <c r="E2219" s="13">
        <v>0.46</v>
      </c>
      <c r="F2219" s="13">
        <v>8.6999999999999994E-2</v>
      </c>
      <c r="G2219" s="13">
        <f t="shared" si="272"/>
        <v>38.975999999999999</v>
      </c>
      <c r="H2219" s="13">
        <v>7.6800000000000007E-2</v>
      </c>
      <c r="I2219" s="13">
        <v>34.470341072524803</v>
      </c>
      <c r="J2219" s="13"/>
      <c r="K2219">
        <f t="shared" si="273"/>
        <v>57.536181710588146</v>
      </c>
      <c r="L2219" s="12">
        <f t="shared" si="274"/>
        <v>18.560181710588147</v>
      </c>
      <c r="M2219">
        <f t="shared" si="275"/>
        <v>344.48034513005075</v>
      </c>
      <c r="N2219">
        <f t="shared" si="276"/>
        <v>32.258278458496655</v>
      </c>
      <c r="Q2219">
        <f>VLOOKUP(D2219,'Manning''s Flow'!I$6:J$6004,2,TRUE)</f>
        <v>204.00454808312855</v>
      </c>
      <c r="R2219" s="12">
        <f t="shared" si="277"/>
        <v>165.02854808312856</v>
      </c>
      <c r="S2219">
        <f t="shared" si="278"/>
        <v>27234.421682425473</v>
      </c>
      <c r="T2219">
        <f t="shared" si="279"/>
        <v>80.894543594136977</v>
      </c>
    </row>
    <row r="2220" spans="1:20" x14ac:dyDescent="0.3">
      <c r="A2220" s="1">
        <v>43901.048611111109</v>
      </c>
      <c r="B2220" s="15">
        <v>43882</v>
      </c>
      <c r="C2220" s="16">
        <v>0.22222222222222221</v>
      </c>
      <c r="D2220" s="13">
        <v>1.984</v>
      </c>
      <c r="E2220" s="13">
        <v>0.54</v>
      </c>
      <c r="F2220" s="13">
        <v>0.107</v>
      </c>
      <c r="G2220" s="13">
        <f t="shared" si="272"/>
        <v>47.936</v>
      </c>
      <c r="H2220" s="13">
        <v>8.2400000000000001E-2</v>
      </c>
      <c r="I2220" s="13">
        <v>36.9838034423964</v>
      </c>
      <c r="J2220" s="13"/>
      <c r="K2220">
        <f t="shared" si="273"/>
        <v>62.122268727445103</v>
      </c>
      <c r="L2220" s="12">
        <f t="shared" si="274"/>
        <v>14.186268727445103</v>
      </c>
      <c r="M2220">
        <f t="shared" si="275"/>
        <v>201.25022040728692</v>
      </c>
      <c r="N2220">
        <f t="shared" si="276"/>
        <v>22.836044172317436</v>
      </c>
      <c r="Q2220">
        <f>VLOOKUP(D2220,'Manning''s Flow'!I$6:J$6004,2,TRUE)</f>
        <v>215.51681950347552</v>
      </c>
      <c r="R2220" s="12">
        <f t="shared" si="277"/>
        <v>167.58081950347551</v>
      </c>
      <c r="S2220">
        <f t="shared" si="278"/>
        <v>28083.331065456437</v>
      </c>
      <c r="T2220">
        <f t="shared" si="279"/>
        <v>77.757652460518528</v>
      </c>
    </row>
    <row r="2221" spans="1:20" x14ac:dyDescent="0.3">
      <c r="A2221" s="1">
        <v>43901.052083333336</v>
      </c>
      <c r="B2221" s="15">
        <v>43882</v>
      </c>
      <c r="C2221" s="16">
        <v>0.22569444444444445</v>
      </c>
      <c r="D2221" s="13">
        <v>1.89</v>
      </c>
      <c r="E2221" s="13">
        <v>0.54</v>
      </c>
      <c r="F2221" s="13">
        <v>0.1</v>
      </c>
      <c r="G2221" s="13">
        <f t="shared" si="272"/>
        <v>44.800000000000004</v>
      </c>
      <c r="H2221" s="13">
        <v>8.14E-2</v>
      </c>
      <c r="I2221" s="13">
        <v>36.534970876347899</v>
      </c>
      <c r="J2221" s="13"/>
      <c r="K2221">
        <f t="shared" si="273"/>
        <v>53.847955356218257</v>
      </c>
      <c r="L2221" s="12">
        <f t="shared" si="274"/>
        <v>9.0479553562182531</v>
      </c>
      <c r="M2221">
        <f t="shared" si="275"/>
        <v>81.865496128118579</v>
      </c>
      <c r="N2221">
        <f t="shared" si="276"/>
        <v>16.802783497281691</v>
      </c>
      <c r="Q2221">
        <f>VLOOKUP(D2221,'Manning''s Flow'!I$6:J$6004,2,TRUE)</f>
        <v>195.03539193093323</v>
      </c>
      <c r="R2221" s="12">
        <f t="shared" si="277"/>
        <v>150.23539193093322</v>
      </c>
      <c r="S2221">
        <f t="shared" si="278"/>
        <v>22570.672988641116</v>
      </c>
      <c r="T2221">
        <f t="shared" si="279"/>
        <v>77.02981004808359</v>
      </c>
    </row>
    <row r="2222" spans="1:20" x14ac:dyDescent="0.3">
      <c r="A2222" s="1">
        <v>43901.055555555555</v>
      </c>
      <c r="B2222" s="15">
        <v>43882</v>
      </c>
      <c r="C2222" s="16">
        <v>0.22916666666666666</v>
      </c>
      <c r="D2222" s="13">
        <v>1.78</v>
      </c>
      <c r="E2222" s="13">
        <v>0.36</v>
      </c>
      <c r="F2222" s="13">
        <v>0.06</v>
      </c>
      <c r="G2222" s="13">
        <f t="shared" si="272"/>
        <v>26.88</v>
      </c>
      <c r="H2222" s="13">
        <v>7.5999999999999998E-2</v>
      </c>
      <c r="I2222" s="13">
        <v>34.111275019685998</v>
      </c>
      <c r="J2222" s="13"/>
      <c r="K2222">
        <f t="shared" si="273"/>
        <v>45.131390585252191</v>
      </c>
      <c r="L2222" s="12">
        <f t="shared" si="274"/>
        <v>18.251390585252192</v>
      </c>
      <c r="M2222">
        <f t="shared" si="275"/>
        <v>333.11325829543239</v>
      </c>
      <c r="N2222">
        <f t="shared" si="276"/>
        <v>40.440567748019468</v>
      </c>
      <c r="Q2222">
        <f>VLOOKUP(D2222,'Manning''s Flow'!I$6:J$6004,2,TRUE)</f>
        <v>171.46893487830101</v>
      </c>
      <c r="R2222" s="12">
        <f t="shared" si="277"/>
        <v>144.58893487830102</v>
      </c>
      <c r="S2222">
        <f t="shared" si="278"/>
        <v>20905.960089241573</v>
      </c>
      <c r="T2222">
        <f t="shared" si="279"/>
        <v>84.323691041133543</v>
      </c>
    </row>
    <row r="2223" spans="1:20" x14ac:dyDescent="0.3">
      <c r="A2223" s="1">
        <v>43901.059027777781</v>
      </c>
      <c r="B2223" s="15">
        <v>43882</v>
      </c>
      <c r="C2223" s="16">
        <v>0.23263888888888887</v>
      </c>
      <c r="D2223" s="13">
        <v>1.7110000000000001</v>
      </c>
      <c r="E2223" s="13">
        <v>0.33</v>
      </c>
      <c r="F2223" s="13">
        <v>5.2999999999999999E-2</v>
      </c>
      <c r="G2223" s="13">
        <f t="shared" si="272"/>
        <v>23.744</v>
      </c>
      <c r="H2223" s="13">
        <v>6.2199999999999998E-2</v>
      </c>
      <c r="I2223" s="13">
        <v>27.917385608216698</v>
      </c>
      <c r="J2223" s="13"/>
      <c r="K2223">
        <f t="shared" si="273"/>
        <v>40.171199837343693</v>
      </c>
      <c r="L2223" s="12">
        <f t="shared" si="274"/>
        <v>16.427199837343693</v>
      </c>
      <c r="M2223">
        <f t="shared" si="275"/>
        <v>269.85289449602465</v>
      </c>
      <c r="N2223">
        <f t="shared" si="276"/>
        <v>40.892977814600265</v>
      </c>
      <c r="Q2223">
        <f>VLOOKUP(D2223,'Manning''s Flow'!I$6:J$6004,2,TRUE)</f>
        <v>157.30731561727561</v>
      </c>
      <c r="R2223" s="12">
        <f t="shared" si="277"/>
        <v>133.56331561727561</v>
      </c>
      <c r="S2223">
        <f t="shared" si="278"/>
        <v>17839.159278679977</v>
      </c>
      <c r="T2223">
        <f t="shared" si="279"/>
        <v>84.905978525646901</v>
      </c>
    </row>
    <row r="2224" spans="1:20" x14ac:dyDescent="0.3">
      <c r="A2224" s="1">
        <v>43901.069444444445</v>
      </c>
      <c r="B2224" s="15">
        <v>43882</v>
      </c>
      <c r="C2224" s="16">
        <v>0.23611111111111113</v>
      </c>
      <c r="D2224" s="13">
        <v>1.609</v>
      </c>
      <c r="E2224" s="13">
        <v>0.41</v>
      </c>
      <c r="F2224" s="13">
        <v>0.06</v>
      </c>
      <c r="G2224" s="13">
        <f t="shared" si="272"/>
        <v>26.88</v>
      </c>
      <c r="H2224" s="13">
        <v>5.2000000000000005E-2</v>
      </c>
      <c r="I2224" s="13">
        <v>23.339293434522002</v>
      </c>
      <c r="J2224" s="13"/>
      <c r="K2224">
        <f t="shared" si="273"/>
        <v>33.519979522449574</v>
      </c>
      <c r="L2224" s="12">
        <f t="shared" si="274"/>
        <v>6.6399795224495755</v>
      </c>
      <c r="M2224">
        <f t="shared" si="275"/>
        <v>44.08932805854969</v>
      </c>
      <c r="N2224">
        <f t="shared" si="276"/>
        <v>19.809020223304536</v>
      </c>
      <c r="Q2224">
        <f>VLOOKUP(D2224,'Manning''s Flow'!I$6:J$6004,2,TRUE)</f>
        <v>136.35742357341829</v>
      </c>
      <c r="R2224" s="12">
        <f t="shared" si="277"/>
        <v>109.47742357341829</v>
      </c>
      <c r="S2224">
        <f t="shared" si="278"/>
        <v>11985.306272273643</v>
      </c>
      <c r="T2224">
        <f t="shared" si="279"/>
        <v>80.287101871261797</v>
      </c>
    </row>
    <row r="2225" spans="1:20" x14ac:dyDescent="0.3">
      <c r="A2225" s="1">
        <v>43901.079861111109</v>
      </c>
      <c r="B2225" s="15">
        <v>43882</v>
      </c>
      <c r="C2225" s="16">
        <v>0.24305555555555555</v>
      </c>
      <c r="D2225" s="13">
        <v>1.5580000000000001</v>
      </c>
      <c r="E2225" s="13">
        <v>0.35</v>
      </c>
      <c r="F2225" s="13">
        <v>4.9000000000000002E-2</v>
      </c>
      <c r="G2225" s="13">
        <f t="shared" si="272"/>
        <v>21.952000000000002</v>
      </c>
      <c r="H2225" s="13">
        <v>4.5000000000000005E-2</v>
      </c>
      <c r="I2225" s="13">
        <v>20.1974654721825</v>
      </c>
      <c r="J2225" s="13"/>
      <c r="K2225">
        <f t="shared" si="273"/>
        <v>30.486582526153843</v>
      </c>
      <c r="L2225" s="12">
        <f t="shared" si="274"/>
        <v>8.5345825261538408</v>
      </c>
      <c r="M2225">
        <f t="shared" si="275"/>
        <v>72.839098895730473</v>
      </c>
      <c r="N2225">
        <f t="shared" si="276"/>
        <v>27.994553075380583</v>
      </c>
      <c r="Q2225">
        <f>VLOOKUP(D2225,'Manning''s Flow'!I$6:J$6004,2,TRUE)</f>
        <v>127.35877001558855</v>
      </c>
      <c r="R2225" s="12">
        <f t="shared" si="277"/>
        <v>105.40677001558855</v>
      </c>
      <c r="S2225">
        <f t="shared" si="278"/>
        <v>11110.587165119177</v>
      </c>
      <c r="T2225">
        <f t="shared" si="279"/>
        <v>82.763652634747416</v>
      </c>
    </row>
    <row r="2226" spans="1:20" x14ac:dyDescent="0.3">
      <c r="A2226" s="1">
        <v>43901.083333333336</v>
      </c>
      <c r="B2226" s="15">
        <v>43882</v>
      </c>
      <c r="C2226" s="16">
        <v>0.27430555555555552</v>
      </c>
      <c r="D2226" s="13">
        <v>1.2849999999999999</v>
      </c>
      <c r="E2226" s="13">
        <v>0.37</v>
      </c>
      <c r="F2226" s="13">
        <v>3.9E-2</v>
      </c>
      <c r="G2226" s="13">
        <f t="shared" si="272"/>
        <v>17.472000000000001</v>
      </c>
      <c r="H2226" s="13">
        <v>3.8400000000000004E-2</v>
      </c>
      <c r="I2226" s="13">
        <v>17.235170536262402</v>
      </c>
      <c r="J2226" s="13"/>
      <c r="K2226">
        <f t="shared" si="273"/>
        <v>17.287240384750685</v>
      </c>
      <c r="L2226" s="12">
        <f t="shared" si="274"/>
        <v>0.18475961524931606</v>
      </c>
      <c r="M2226">
        <f t="shared" si="275"/>
        <v>3.41361154270753E-2</v>
      </c>
      <c r="N2226">
        <f t="shared" si="276"/>
        <v>1.068762920727909</v>
      </c>
      <c r="Q2226">
        <f>VLOOKUP(D2226,'Manning''s Flow'!I$6:J$6004,2,TRUE)</f>
        <v>84.361166537893041</v>
      </c>
      <c r="R2226" s="12">
        <f t="shared" si="277"/>
        <v>66.889166537893033</v>
      </c>
      <c r="S2226">
        <f t="shared" si="278"/>
        <v>4474.1606001339887</v>
      </c>
      <c r="T2226">
        <f t="shared" si="279"/>
        <v>79.289048839607972</v>
      </c>
    </row>
    <row r="2227" spans="1:20" x14ac:dyDescent="0.3">
      <c r="A2227" s="1">
        <v>43901.086805555555</v>
      </c>
      <c r="B2227" s="15">
        <v>43882</v>
      </c>
      <c r="C2227" s="16">
        <v>0.28125</v>
      </c>
      <c r="D2227" s="13">
        <v>1.3109999999999999</v>
      </c>
      <c r="E2227" s="13">
        <v>0.54</v>
      </c>
      <c r="F2227" s="13">
        <v>5.8000000000000003E-2</v>
      </c>
      <c r="G2227" s="13">
        <f t="shared" si="272"/>
        <v>25.984000000000002</v>
      </c>
      <c r="H2227" s="13">
        <v>4.1000000000000002E-2</v>
      </c>
      <c r="I2227" s="13">
        <v>18.402135207988501</v>
      </c>
      <c r="J2227" s="13"/>
      <c r="K2227">
        <f t="shared" si="273"/>
        <v>18.337706486858849</v>
      </c>
      <c r="L2227" s="12">
        <f t="shared" si="274"/>
        <v>7.6462935131411527</v>
      </c>
      <c r="M2227">
        <f t="shared" si="275"/>
        <v>58.465804489104471</v>
      </c>
      <c r="N2227">
        <f t="shared" si="276"/>
        <v>41.697109279290913</v>
      </c>
      <c r="Q2227">
        <f>VLOOKUP(D2227,'Manning''s Flow'!I$6:J$6004,2,TRUE)</f>
        <v>88.676347105262209</v>
      </c>
      <c r="R2227" s="12">
        <f t="shared" si="277"/>
        <v>62.692347105262208</v>
      </c>
      <c r="S2227">
        <f t="shared" si="278"/>
        <v>3930.3303855666786</v>
      </c>
      <c r="T2227">
        <f t="shared" si="279"/>
        <v>70.697935979302358</v>
      </c>
    </row>
    <row r="2228" spans="1:20" x14ac:dyDescent="0.3">
      <c r="A2228" s="1">
        <v>43901.090277777781</v>
      </c>
      <c r="B2228" s="15">
        <v>43882</v>
      </c>
      <c r="C2228" s="16">
        <v>0.28472222222222221</v>
      </c>
      <c r="D2228" s="13">
        <v>1.413</v>
      </c>
      <c r="E2228" s="13">
        <v>0.35</v>
      </c>
      <c r="F2228" s="13">
        <v>4.2000000000000003E-2</v>
      </c>
      <c r="G2228" s="13">
        <f t="shared" si="272"/>
        <v>18.816000000000003</v>
      </c>
      <c r="H2228" s="13">
        <v>3.9199999999999999E-2</v>
      </c>
      <c r="I2228" s="13">
        <v>17.5942365891012</v>
      </c>
      <c r="J2228" s="13"/>
      <c r="K2228">
        <f t="shared" si="273"/>
        <v>22.86496299275376</v>
      </c>
      <c r="L2228" s="12">
        <f t="shared" si="274"/>
        <v>4.0489629927537578</v>
      </c>
      <c r="M2228">
        <f t="shared" si="275"/>
        <v>16.394101316689468</v>
      </c>
      <c r="N2228">
        <f t="shared" si="276"/>
        <v>17.708154585847932</v>
      </c>
      <c r="Q2228">
        <f>VLOOKUP(D2228,'Manning''s Flow'!I$6:J$6004,2,TRUE)</f>
        <v>103.8914819682681</v>
      </c>
      <c r="R2228" s="12">
        <f t="shared" si="277"/>
        <v>85.075481968268093</v>
      </c>
      <c r="S2228">
        <f t="shared" si="278"/>
        <v>7237.8376321331098</v>
      </c>
      <c r="T2228">
        <f t="shared" si="279"/>
        <v>81.888794303899687</v>
      </c>
    </row>
    <row r="2229" spans="1:20" x14ac:dyDescent="0.3">
      <c r="A2229" s="1">
        <v>43901.09375</v>
      </c>
      <c r="B2229" s="15">
        <v>43882</v>
      </c>
      <c r="C2229" s="16">
        <v>0.30555555555555552</v>
      </c>
      <c r="D2229" s="13">
        <v>1.37</v>
      </c>
      <c r="E2229" s="13">
        <v>0.32</v>
      </c>
      <c r="F2229" s="13">
        <v>3.6999999999999998E-2</v>
      </c>
      <c r="G2229" s="13">
        <f t="shared" si="272"/>
        <v>16.576000000000001</v>
      </c>
      <c r="H2229" s="13">
        <v>3.5600000000000007E-2</v>
      </c>
      <c r="I2229" s="13">
        <v>15.978439351326603</v>
      </c>
      <c r="J2229" s="13"/>
      <c r="K2229">
        <f t="shared" si="273"/>
        <v>20.875901959825239</v>
      </c>
      <c r="L2229" s="12">
        <f t="shared" si="274"/>
        <v>4.2999019598252382</v>
      </c>
      <c r="M2229">
        <f t="shared" si="275"/>
        <v>18.489156864108924</v>
      </c>
      <c r="N2229">
        <f t="shared" si="276"/>
        <v>20.597442774449753</v>
      </c>
      <c r="Q2229">
        <f>VLOOKUP(D2229,'Manning''s Flow'!I$6:J$6004,2,TRUE)</f>
        <v>97.65153615245795</v>
      </c>
      <c r="R2229" s="12">
        <f t="shared" si="277"/>
        <v>81.075536152457943</v>
      </c>
      <c r="S2229">
        <f t="shared" si="278"/>
        <v>6573.2425624085145</v>
      </c>
      <c r="T2229">
        <f t="shared" si="279"/>
        <v>83.025356637379659</v>
      </c>
    </row>
    <row r="2230" spans="1:20" x14ac:dyDescent="0.3">
      <c r="A2230" s="1">
        <v>43901.097222222219</v>
      </c>
      <c r="B2230" s="15">
        <v>43882</v>
      </c>
      <c r="C2230" s="16">
        <v>0.30902777777777779</v>
      </c>
      <c r="D2230" s="13">
        <v>1.3360000000000001</v>
      </c>
      <c r="E2230" s="13">
        <v>0.4</v>
      </c>
      <c r="F2230" s="13">
        <v>4.3999999999999997E-2</v>
      </c>
      <c r="G2230" s="13">
        <f t="shared" si="272"/>
        <v>19.712</v>
      </c>
      <c r="H2230" s="13">
        <v>3.5999999999999997E-2</v>
      </c>
      <c r="I2230" s="13">
        <v>16.157972377745999</v>
      </c>
      <c r="J2230" s="13"/>
      <c r="K2230">
        <f t="shared" si="273"/>
        <v>19.386717815590355</v>
      </c>
      <c r="L2230" s="12">
        <f t="shared" si="274"/>
        <v>0.32528218440964451</v>
      </c>
      <c r="M2230">
        <f t="shared" si="275"/>
        <v>0.10580849949430998</v>
      </c>
      <c r="N2230">
        <f t="shared" si="276"/>
        <v>1.6778610361164903</v>
      </c>
      <c r="Q2230">
        <f>VLOOKUP(D2230,'Manning''s Flow'!I$6:J$6004,2,TRUE)</f>
        <v>91.616908314264023</v>
      </c>
      <c r="R2230" s="12">
        <f t="shared" si="277"/>
        <v>71.90490831426402</v>
      </c>
      <c r="S2230">
        <f t="shared" si="278"/>
        <v>5170.3158396827148</v>
      </c>
      <c r="T2230">
        <f t="shared" si="279"/>
        <v>78.484320893711057</v>
      </c>
    </row>
    <row r="2231" spans="1:20" x14ac:dyDescent="0.3">
      <c r="A2231" s="1">
        <v>43901.104166666664</v>
      </c>
      <c r="B2231" s="15">
        <v>43882</v>
      </c>
      <c r="C2231" s="16">
        <v>0.3125</v>
      </c>
      <c r="D2231" s="13">
        <v>1.3280000000000001</v>
      </c>
      <c r="E2231" s="13">
        <v>0.33</v>
      </c>
      <c r="F2231" s="13">
        <v>3.5999999999999997E-2</v>
      </c>
      <c r="G2231" s="13">
        <f t="shared" si="272"/>
        <v>16.128</v>
      </c>
      <c r="H2231" s="13">
        <v>3.7600000000000001E-2</v>
      </c>
      <c r="I2231" s="13">
        <v>16.8761044834236</v>
      </c>
      <c r="J2231" s="13"/>
      <c r="K2231">
        <f t="shared" si="273"/>
        <v>19.046836840251135</v>
      </c>
      <c r="L2231" s="12">
        <f t="shared" si="274"/>
        <v>2.9188368402511351</v>
      </c>
      <c r="M2231">
        <f t="shared" si="275"/>
        <v>8.5196085000072301</v>
      </c>
      <c r="N2231">
        <f t="shared" si="276"/>
        <v>15.324522726434243</v>
      </c>
      <c r="Q2231">
        <f>VLOOKUP(D2231,'Manning''s Flow'!I$6:J$6004,2,TRUE)</f>
        <v>90.140241915264909</v>
      </c>
      <c r="R2231" s="12">
        <f t="shared" si="277"/>
        <v>74.012241915264909</v>
      </c>
      <c r="S2231">
        <f t="shared" si="278"/>
        <v>5477.8119533236959</v>
      </c>
      <c r="T2231">
        <f t="shared" si="279"/>
        <v>82.10788027930866</v>
      </c>
    </row>
    <row r="2232" spans="1:20" x14ac:dyDescent="0.3">
      <c r="A2232" s="1">
        <v>43901.107638888891</v>
      </c>
      <c r="B2232" s="15">
        <v>43882</v>
      </c>
      <c r="C2232" s="16">
        <v>0.3263888888888889</v>
      </c>
      <c r="D2232" s="13">
        <v>1.26</v>
      </c>
      <c r="E2232" s="13">
        <v>0.37</v>
      </c>
      <c r="F2232" s="13">
        <v>3.6999999999999998E-2</v>
      </c>
      <c r="G2232" s="13">
        <f t="shared" si="272"/>
        <v>16.576000000000001</v>
      </c>
      <c r="H2232" s="13">
        <v>3.6400000000000002E-2</v>
      </c>
      <c r="I2232" s="13">
        <v>16.337505404165402</v>
      </c>
      <c r="J2232" s="13"/>
      <c r="K2232">
        <f t="shared" si="273"/>
        <v>16.315412884437389</v>
      </c>
      <c r="L2232" s="12">
        <f t="shared" si="274"/>
        <v>0.26058711556261116</v>
      </c>
      <c r="M2232">
        <f t="shared" si="275"/>
        <v>6.7905644797241663E-2</v>
      </c>
      <c r="N2232">
        <f t="shared" si="276"/>
        <v>1.5971837023577542</v>
      </c>
      <c r="Q2232">
        <f>VLOOKUP(D2232,'Manning''s Flow'!I$6:J$6004,2,TRUE)</f>
        <v>81.548005040882487</v>
      </c>
      <c r="R2232" s="12">
        <f t="shared" si="277"/>
        <v>64.972005040882493</v>
      </c>
      <c r="S2232">
        <f t="shared" si="278"/>
        <v>4221.3614390324601</v>
      </c>
      <c r="T2232">
        <f t="shared" si="279"/>
        <v>79.673322490611582</v>
      </c>
    </row>
    <row r="2233" spans="1:20" x14ac:dyDescent="0.3">
      <c r="A2233" s="1">
        <v>43901.114583333336</v>
      </c>
      <c r="B2233" s="15">
        <v>43882</v>
      </c>
      <c r="C2233" s="16">
        <v>0.35069444444444442</v>
      </c>
      <c r="D2233" s="13">
        <v>1.2509999999999999</v>
      </c>
      <c r="E2233" s="13">
        <v>0.37</v>
      </c>
      <c r="F2233" s="13">
        <v>3.5999999999999997E-2</v>
      </c>
      <c r="G2233" s="13">
        <f t="shared" si="272"/>
        <v>16.128</v>
      </c>
      <c r="H2233" s="13">
        <v>3.3000000000000002E-2</v>
      </c>
      <c r="I2233" s="13">
        <v>14.811474679600501</v>
      </c>
      <c r="J2233" s="13"/>
      <c r="K2233">
        <f t="shared" si="273"/>
        <v>15.974596665748392</v>
      </c>
      <c r="L2233" s="12">
        <f t="shared" si="274"/>
        <v>0.15340333425160857</v>
      </c>
      <c r="M2233">
        <f t="shared" si="275"/>
        <v>2.3532582959510741E-2</v>
      </c>
      <c r="N2233">
        <f t="shared" si="276"/>
        <v>0.96029550830867128</v>
      </c>
      <c r="Q2233">
        <f>VLOOKUP(D2233,'Manning''s Flow'!I$6:J$6004,2,TRUE)</f>
        <v>80.160473042160064</v>
      </c>
      <c r="R2233" s="12">
        <f t="shared" si="277"/>
        <v>64.032473042160063</v>
      </c>
      <c r="S2233">
        <f t="shared" si="278"/>
        <v>4100.1576038949552</v>
      </c>
      <c r="T2233">
        <f t="shared" si="279"/>
        <v>79.880358251481937</v>
      </c>
    </row>
    <row r="2234" spans="1:20" x14ac:dyDescent="0.3">
      <c r="A2234" s="1">
        <v>43901.118055555555</v>
      </c>
      <c r="B2234" s="15">
        <v>43882</v>
      </c>
      <c r="C2234" s="16">
        <v>0.43055555555555558</v>
      </c>
      <c r="D2234" s="13">
        <v>1.345</v>
      </c>
      <c r="E2234" s="13">
        <v>0.37</v>
      </c>
      <c r="F2234" s="13">
        <v>4.1000000000000002E-2</v>
      </c>
      <c r="G2234" s="13">
        <f t="shared" si="272"/>
        <v>18.368000000000002</v>
      </c>
      <c r="H2234" s="13">
        <v>3.32E-2</v>
      </c>
      <c r="I2234" s="13">
        <v>14.9012411928102</v>
      </c>
      <c r="J2234" s="13"/>
      <c r="K2234">
        <f t="shared" si="273"/>
        <v>19.77384408800479</v>
      </c>
      <c r="L2234" s="12">
        <f t="shared" si="274"/>
        <v>1.4058440880047876</v>
      </c>
      <c r="M2234">
        <f t="shared" si="275"/>
        <v>1.9763975997780128</v>
      </c>
      <c r="N2234">
        <f t="shared" si="276"/>
        <v>7.1096145076697592</v>
      </c>
      <c r="Q2234">
        <f>VLOOKUP(D2234,'Manning''s Flow'!I$6:J$6004,2,TRUE)</f>
        <v>93.106358701708331</v>
      </c>
      <c r="R2234" s="12">
        <f t="shared" si="277"/>
        <v>74.738358701708336</v>
      </c>
      <c r="S2234">
        <f t="shared" si="278"/>
        <v>5585.8222614252218</v>
      </c>
      <c r="T2234">
        <f t="shared" si="279"/>
        <v>80.272024106487834</v>
      </c>
    </row>
    <row r="2235" spans="1:20" x14ac:dyDescent="0.3">
      <c r="A2235" s="1">
        <v>43901.121527777781</v>
      </c>
      <c r="B2235" s="15">
        <v>43882</v>
      </c>
      <c r="C2235" s="16">
        <v>0.53472222222222221</v>
      </c>
      <c r="D2235" s="13">
        <v>1.762</v>
      </c>
      <c r="E2235" s="13">
        <v>0.28999999999999998</v>
      </c>
      <c r="F2235" s="13">
        <v>4.9000000000000002E-2</v>
      </c>
      <c r="G2235" s="13">
        <f t="shared" si="272"/>
        <v>21.952000000000002</v>
      </c>
      <c r="H2235" s="13">
        <v>4.48E-2</v>
      </c>
      <c r="I2235" s="13">
        <v>20.107698958972801</v>
      </c>
      <c r="J2235" s="13"/>
      <c r="K2235">
        <f t="shared" si="273"/>
        <v>43.800557397897549</v>
      </c>
      <c r="L2235" s="12">
        <f t="shared" si="274"/>
        <v>21.848557397897547</v>
      </c>
      <c r="M2235">
        <f t="shared" si="275"/>
        <v>477.35946036922365</v>
      </c>
      <c r="N2235">
        <f t="shared" si="276"/>
        <v>49.881916340512802</v>
      </c>
      <c r="Q2235">
        <f>VLOOKUP(D2235,'Manning''s Flow'!I$6:J$6004,2,TRUE)</f>
        <v>167.35665526211193</v>
      </c>
      <c r="R2235" s="12">
        <f t="shared" si="277"/>
        <v>145.40465526211193</v>
      </c>
      <c r="S2235">
        <f t="shared" si="278"/>
        <v>21142.513771893613</v>
      </c>
      <c r="T2235">
        <f t="shared" si="279"/>
        <v>86.883103055794791</v>
      </c>
    </row>
    <row r="2236" spans="1:20" x14ac:dyDescent="0.3">
      <c r="A2236" s="1">
        <v>43901.135416666664</v>
      </c>
      <c r="B2236" s="15">
        <v>43882</v>
      </c>
      <c r="C2236" s="16">
        <v>0.53819444444444442</v>
      </c>
      <c r="D2236" s="13">
        <v>1.8560000000000001</v>
      </c>
      <c r="E2236" s="13">
        <v>0.32</v>
      </c>
      <c r="F2236" s="13">
        <v>5.8000000000000003E-2</v>
      </c>
      <c r="G2236" s="13">
        <f t="shared" si="272"/>
        <v>25.984000000000002</v>
      </c>
      <c r="H2236" s="13">
        <v>5.04E-2</v>
      </c>
      <c r="I2236" s="13">
        <v>22.621161328844398</v>
      </c>
      <c r="J2236" s="13"/>
      <c r="K2236">
        <f t="shared" si="273"/>
        <v>51.0448720774328</v>
      </c>
      <c r="L2236" s="12">
        <f t="shared" si="274"/>
        <v>25.060872077432798</v>
      </c>
      <c r="M2236">
        <f t="shared" si="275"/>
        <v>628.04730928145091</v>
      </c>
      <c r="N2236">
        <f t="shared" si="276"/>
        <v>49.095768208443289</v>
      </c>
      <c r="Q2236">
        <f>VLOOKUP(D2236,'Manning''s Flow'!I$6:J$6004,2,TRUE)</f>
        <v>186.27962086147676</v>
      </c>
      <c r="R2236" s="12">
        <f t="shared" si="277"/>
        <v>160.29562086147675</v>
      </c>
      <c r="S2236">
        <f t="shared" si="278"/>
        <v>25694.6860673663</v>
      </c>
      <c r="T2236">
        <f t="shared" si="279"/>
        <v>86.051077471688373</v>
      </c>
    </row>
    <row r="2237" spans="1:20" x14ac:dyDescent="0.3">
      <c r="A2237" s="1">
        <v>43901.138888888891</v>
      </c>
      <c r="B2237" s="15">
        <v>43882</v>
      </c>
      <c r="C2237" s="16">
        <v>0.54166666666666663</v>
      </c>
      <c r="D2237" s="13">
        <v>1.8220000000000001</v>
      </c>
      <c r="E2237" s="13">
        <v>0.35</v>
      </c>
      <c r="F2237" s="13">
        <v>6.0999999999999999E-2</v>
      </c>
      <c r="G2237" s="13">
        <f t="shared" si="272"/>
        <v>27.327999999999999</v>
      </c>
      <c r="H2237" s="13">
        <v>5.5400000000000005E-2</v>
      </c>
      <c r="I2237" s="13">
        <v>24.865324159086903</v>
      </c>
      <c r="J2237" s="13"/>
      <c r="K2237">
        <f t="shared" si="273"/>
        <v>48.339900590191647</v>
      </c>
      <c r="L2237" s="12">
        <f t="shared" si="274"/>
        <v>21.011900590191647</v>
      </c>
      <c r="M2237">
        <f t="shared" si="275"/>
        <v>441.49996641209611</v>
      </c>
      <c r="N2237">
        <f t="shared" si="276"/>
        <v>43.466991726613195</v>
      </c>
      <c r="Q2237">
        <f>VLOOKUP(D2237,'Manning''s Flow'!I$6:J$6004,2,TRUE)</f>
        <v>179.85251997054638</v>
      </c>
      <c r="R2237" s="12">
        <f t="shared" si="277"/>
        <v>152.52451997054638</v>
      </c>
      <c r="S2237">
        <f t="shared" si="278"/>
        <v>23263.729192245602</v>
      </c>
      <c r="T2237">
        <f t="shared" si="279"/>
        <v>84.805328274257491</v>
      </c>
    </row>
    <row r="2238" spans="1:20" x14ac:dyDescent="0.3">
      <c r="A2238" s="1">
        <v>43901.142361111109</v>
      </c>
      <c r="B2238" s="15">
        <v>43882</v>
      </c>
      <c r="C2238" s="16">
        <v>0.54513888888888895</v>
      </c>
      <c r="D2238" s="13">
        <v>1.89</v>
      </c>
      <c r="E2238" s="13">
        <v>0.3</v>
      </c>
      <c r="F2238" s="13">
        <v>5.5E-2</v>
      </c>
      <c r="G2238" s="13">
        <f t="shared" si="272"/>
        <v>24.64</v>
      </c>
      <c r="H2238" s="13">
        <v>5.6399999999999992E-2</v>
      </c>
      <c r="I2238" s="13">
        <v>25.314156725135394</v>
      </c>
      <c r="J2238" s="13"/>
      <c r="K2238">
        <f t="shared" si="273"/>
        <v>53.847955356218257</v>
      </c>
      <c r="L2238" s="12">
        <f t="shared" si="274"/>
        <v>29.207955356218257</v>
      </c>
      <c r="M2238">
        <f t="shared" si="275"/>
        <v>853.10465609083872</v>
      </c>
      <c r="N2238">
        <f t="shared" si="276"/>
        <v>54.241530923504932</v>
      </c>
      <c r="Q2238">
        <f>VLOOKUP(D2238,'Manning''s Flow'!I$6:J$6004,2,TRUE)</f>
        <v>195.03539193093323</v>
      </c>
      <c r="R2238" s="12">
        <f t="shared" si="277"/>
        <v>170.39539193093322</v>
      </c>
      <c r="S2238">
        <f t="shared" si="278"/>
        <v>29034.589591296339</v>
      </c>
      <c r="T2238">
        <f t="shared" si="279"/>
        <v>87.36639552644597</v>
      </c>
    </row>
    <row r="2239" spans="1:20" x14ac:dyDescent="0.3">
      <c r="A2239" s="1">
        <v>43901.145833333336</v>
      </c>
      <c r="B2239" s="15">
        <v>43882</v>
      </c>
      <c r="C2239" s="16">
        <v>0.54861111111111105</v>
      </c>
      <c r="D2239" s="13">
        <v>1.865</v>
      </c>
      <c r="E2239" s="13">
        <v>0.3</v>
      </c>
      <c r="F2239" s="13">
        <v>5.3999999999999999E-2</v>
      </c>
      <c r="G2239" s="13">
        <f t="shared" si="272"/>
        <v>24.192</v>
      </c>
      <c r="H2239" s="13">
        <v>5.7999999999999996E-2</v>
      </c>
      <c r="I2239" s="13">
        <v>26.032288830812998</v>
      </c>
      <c r="J2239" s="13"/>
      <c r="K2239">
        <f t="shared" si="273"/>
        <v>51.777246963896545</v>
      </c>
      <c r="L2239" s="12">
        <f t="shared" si="274"/>
        <v>27.585246963896545</v>
      </c>
      <c r="M2239">
        <f t="shared" si="275"/>
        <v>760.94585005916349</v>
      </c>
      <c r="N2239">
        <f t="shared" si="276"/>
        <v>53.27677422310866</v>
      </c>
      <c r="Q2239">
        <f>VLOOKUP(D2239,'Manning''s Flow'!I$6:J$6004,2,TRUE)</f>
        <v>188.44858643560633</v>
      </c>
      <c r="R2239" s="12">
        <f t="shared" si="277"/>
        <v>164.25658643560632</v>
      </c>
      <c r="S2239">
        <f t="shared" si="278"/>
        <v>26980.226187477812</v>
      </c>
      <c r="T2239">
        <f t="shared" si="279"/>
        <v>87.16254631696772</v>
      </c>
    </row>
    <row r="2240" spans="1:20" x14ac:dyDescent="0.3">
      <c r="A2240" s="1">
        <v>43901.149305555555</v>
      </c>
      <c r="B2240" s="15">
        <v>43882</v>
      </c>
      <c r="C2240" s="16">
        <v>0.55208333333333337</v>
      </c>
      <c r="D2240" s="13">
        <v>1.8480000000000001</v>
      </c>
      <c r="E2240" s="13">
        <v>0.3</v>
      </c>
      <c r="F2240" s="13">
        <v>5.3999999999999999E-2</v>
      </c>
      <c r="G2240" s="13">
        <f t="shared" si="272"/>
        <v>24.192</v>
      </c>
      <c r="H2240" s="13">
        <v>6.0600000000000001E-2</v>
      </c>
      <c r="I2240" s="13">
        <v>27.199253502539101</v>
      </c>
      <c r="J2240" s="13"/>
      <c r="K2240">
        <f t="shared" si="273"/>
        <v>50.399644447480796</v>
      </c>
      <c r="L2240" s="12">
        <f t="shared" si="274"/>
        <v>26.207644447480796</v>
      </c>
      <c r="M2240">
        <f t="shared" si="275"/>
        <v>686.84062748557096</v>
      </c>
      <c r="N2240">
        <f t="shared" si="276"/>
        <v>51.999661376164276</v>
      </c>
      <c r="Q2240">
        <f>VLOOKUP(D2240,'Manning''s Flow'!I$6:J$6004,2,TRUE)</f>
        <v>184.12396002157539</v>
      </c>
      <c r="R2240" s="12">
        <f t="shared" si="277"/>
        <v>159.93196002157538</v>
      </c>
      <c r="S2240">
        <f t="shared" si="278"/>
        <v>25578.231836342784</v>
      </c>
      <c r="T2240">
        <f t="shared" si="279"/>
        <v>86.86102558452184</v>
      </c>
    </row>
    <row r="2241" spans="1:20" x14ac:dyDescent="0.3">
      <c r="A2241" s="1">
        <v>43901.15625</v>
      </c>
      <c r="B2241" s="15">
        <v>43882</v>
      </c>
      <c r="C2241" s="16">
        <v>0.55555555555555558</v>
      </c>
      <c r="D2241" s="13">
        <v>1.9159999999999999</v>
      </c>
      <c r="E2241" s="13">
        <v>0.35</v>
      </c>
      <c r="F2241" s="13">
        <v>6.6000000000000003E-2</v>
      </c>
      <c r="G2241" s="13">
        <f t="shared" si="272"/>
        <v>29.568000000000001</v>
      </c>
      <c r="H2241" s="13">
        <v>6.54E-2</v>
      </c>
      <c r="I2241" s="13">
        <v>29.353649819571899</v>
      </c>
      <c r="J2241" s="13"/>
      <c r="K2241">
        <f t="shared" si="273"/>
        <v>56.058745182202337</v>
      </c>
      <c r="L2241" s="12">
        <f t="shared" si="274"/>
        <v>26.490745182202335</v>
      </c>
      <c r="M2241">
        <f t="shared" si="275"/>
        <v>701.75958030837626</v>
      </c>
      <c r="N2241">
        <f t="shared" si="276"/>
        <v>47.255330272024501</v>
      </c>
      <c r="Q2241">
        <f>VLOOKUP(D2241,'Manning''s Flow'!I$6:J$6004,2,TRUE)</f>
        <v>199.49326555699008</v>
      </c>
      <c r="R2241" s="12">
        <f t="shared" si="277"/>
        <v>169.92526555699007</v>
      </c>
      <c r="S2241">
        <f t="shared" si="278"/>
        <v>28874.595874613595</v>
      </c>
      <c r="T2241">
        <f t="shared" si="279"/>
        <v>85.178447043089179</v>
      </c>
    </row>
    <row r="2242" spans="1:20" x14ac:dyDescent="0.3">
      <c r="A2242" s="1">
        <v>43901.159722222219</v>
      </c>
      <c r="B2242" s="15">
        <v>43882</v>
      </c>
      <c r="C2242" s="16">
        <v>0.55902777777777779</v>
      </c>
      <c r="D2242" s="13">
        <v>1.907</v>
      </c>
      <c r="E2242" s="13">
        <v>0.39</v>
      </c>
      <c r="F2242" s="13">
        <v>7.3999999999999996E-2</v>
      </c>
      <c r="G2242" s="13">
        <f t="shared" si="272"/>
        <v>33.152000000000001</v>
      </c>
      <c r="H2242" s="13">
        <v>6.3600000000000004E-2</v>
      </c>
      <c r="I2242" s="13">
        <v>28.545751200684602</v>
      </c>
      <c r="J2242" s="13"/>
      <c r="K2242">
        <f t="shared" si="273"/>
        <v>55.286819429914772</v>
      </c>
      <c r="L2242" s="12">
        <f t="shared" si="274"/>
        <v>22.134819429914771</v>
      </c>
      <c r="M2242">
        <f t="shared" si="275"/>
        <v>489.95023119493243</v>
      </c>
      <c r="N2242">
        <f t="shared" si="276"/>
        <v>40.036340773725158</v>
      </c>
      <c r="Q2242">
        <f>VLOOKUP(D2242,'Manning''s Flow'!I$6:J$6004,2,TRUE)</f>
        <v>197.25765650921812</v>
      </c>
      <c r="R2242" s="12">
        <f t="shared" si="277"/>
        <v>164.10565650921814</v>
      </c>
      <c r="S2242">
        <f t="shared" si="278"/>
        <v>26930.666498321491</v>
      </c>
      <c r="T2242">
        <f t="shared" si="279"/>
        <v>83.193554771623909</v>
      </c>
    </row>
    <row r="2243" spans="1:20" x14ac:dyDescent="0.3">
      <c r="A2243" s="1">
        <v>43901.163194444445</v>
      </c>
      <c r="B2243" s="15">
        <v>43882</v>
      </c>
      <c r="C2243" s="16">
        <v>0.5625</v>
      </c>
      <c r="D2243" s="13">
        <v>1.9930000000000001</v>
      </c>
      <c r="E2243" s="13">
        <v>0.39</v>
      </c>
      <c r="F2243" s="13">
        <v>7.9000000000000001E-2</v>
      </c>
      <c r="G2243" s="13">
        <f t="shared" ref="G2243:G2306" si="280">F2243*448</f>
        <v>35.392000000000003</v>
      </c>
      <c r="H2243" s="13">
        <v>0.06</v>
      </c>
      <c r="I2243" s="13">
        <v>26.929953962909998</v>
      </c>
      <c r="J2243" s="13"/>
      <c r="K2243">
        <f t="shared" ref="K2243:K2306" si="281">8.2607*(D2243^2.9449)</f>
        <v>62.955821352259093</v>
      </c>
      <c r="L2243" s="12">
        <f t="shared" si="274"/>
        <v>27.56382135225909</v>
      </c>
      <c r="M2243">
        <f t="shared" si="275"/>
        <v>759.76424753925414</v>
      </c>
      <c r="N2243">
        <f t="shared" si="276"/>
        <v>43.782800001973122</v>
      </c>
      <c r="Q2243">
        <f>VLOOKUP(D2243,'Manning''s Flow'!I$6:J$6004,2,TRUE)</f>
        <v>217.85945924032893</v>
      </c>
      <c r="R2243" s="12">
        <f t="shared" si="277"/>
        <v>182.46745924032894</v>
      </c>
      <c r="S2243">
        <f t="shared" si="278"/>
        <v>33294.373681621102</v>
      </c>
      <c r="T2243">
        <f t="shared" si="279"/>
        <v>83.754664533084252</v>
      </c>
    </row>
    <row r="2244" spans="1:20" x14ac:dyDescent="0.3">
      <c r="A2244" s="1">
        <v>43901.166666666664</v>
      </c>
      <c r="B2244" s="15">
        <v>43882</v>
      </c>
      <c r="C2244" s="16">
        <v>0.56597222222222221</v>
      </c>
      <c r="D2244" s="13">
        <v>1.635</v>
      </c>
      <c r="E2244" s="13">
        <v>0.3</v>
      </c>
      <c r="F2244" s="13">
        <v>4.4999999999999998E-2</v>
      </c>
      <c r="G2244" s="13">
        <f t="shared" si="280"/>
        <v>20.16</v>
      </c>
      <c r="H2244" s="13">
        <v>5.3400000000000003E-2</v>
      </c>
      <c r="I2244" s="13">
        <v>23.967659026989899</v>
      </c>
      <c r="J2244" s="13"/>
      <c r="K2244">
        <f t="shared" si="281"/>
        <v>35.140286092558739</v>
      </c>
      <c r="L2244" s="12">
        <f t="shared" ref="L2244:L2307" si="282">ABS(G2244-K2244)</f>
        <v>14.980286092558739</v>
      </c>
      <c r="M2244">
        <f t="shared" ref="M2244:M2307" si="283">L2244^2</f>
        <v>224.40897141490876</v>
      </c>
      <c r="N2244">
        <f t="shared" ref="N2244:N2307" si="284">100*ABS(L2244/K2244)</f>
        <v>42.629949150388235</v>
      </c>
      <c r="Q2244">
        <f>VLOOKUP(D2244,'Manning''s Flow'!I$6:J$6004,2,TRUE)</f>
        <v>141.91351396864201</v>
      </c>
      <c r="R2244" s="12">
        <f t="shared" ref="R2244:R2307" si="285">ABS(G2244-Q2244)</f>
        <v>121.75351396864201</v>
      </c>
      <c r="S2244">
        <f t="shared" ref="S2244:S2307" si="286">R2244^2</f>
        <v>14823.918163712306</v>
      </c>
      <c r="T2244">
        <f t="shared" ref="T2244:T2307" si="287">100*ABS(R2244/Q2244)</f>
        <v>85.794164744271882</v>
      </c>
    </row>
    <row r="2245" spans="1:20" x14ac:dyDescent="0.3">
      <c r="A2245" s="1">
        <v>43901.173611111109</v>
      </c>
      <c r="B2245" s="15">
        <v>43882</v>
      </c>
      <c r="C2245" s="16">
        <v>0.80555555555555547</v>
      </c>
      <c r="D2245" s="13">
        <v>1.5580000000000001</v>
      </c>
      <c r="E2245" s="13">
        <v>0.31</v>
      </c>
      <c r="F2245" s="13">
        <v>4.2999999999999997E-2</v>
      </c>
      <c r="G2245" s="13">
        <f t="shared" si="280"/>
        <v>19.263999999999999</v>
      </c>
      <c r="H2245" s="13">
        <v>3.9600000000000003E-2</v>
      </c>
      <c r="I2245" s="13">
        <v>17.7737696155206</v>
      </c>
      <c r="J2245" s="13"/>
      <c r="K2245">
        <f t="shared" si="281"/>
        <v>30.486582526153843</v>
      </c>
      <c r="L2245" s="12">
        <f t="shared" si="282"/>
        <v>11.222582526153843</v>
      </c>
      <c r="M2245">
        <f t="shared" si="283"/>
        <v>125.94635855633358</v>
      </c>
      <c r="N2245">
        <f t="shared" si="284"/>
        <v>36.811546576354395</v>
      </c>
      <c r="Q2245">
        <f>VLOOKUP(D2245,'Manning''s Flow'!I$6:J$6004,2,TRUE)</f>
        <v>127.35877001558855</v>
      </c>
      <c r="R2245" s="12">
        <f t="shared" si="285"/>
        <v>108.09477001558855</v>
      </c>
      <c r="S2245">
        <f t="shared" si="286"/>
        <v>11684.479304722981</v>
      </c>
      <c r="T2245">
        <f t="shared" si="287"/>
        <v>84.874225781513033</v>
      </c>
    </row>
    <row r="2246" spans="1:20" x14ac:dyDescent="0.3">
      <c r="A2246" s="1">
        <v>43901.177083333336</v>
      </c>
      <c r="B2246" s="15">
        <v>43882</v>
      </c>
      <c r="C2246" s="16">
        <v>0.80902777777777779</v>
      </c>
      <c r="D2246" s="13">
        <v>1.5409999999999999</v>
      </c>
      <c r="E2246" s="13">
        <v>0.34</v>
      </c>
      <c r="F2246" s="13">
        <v>4.5999999999999999E-2</v>
      </c>
      <c r="G2246" s="13">
        <f t="shared" si="280"/>
        <v>20.608000000000001</v>
      </c>
      <c r="H2246" s="13">
        <v>4.3199999999999995E-2</v>
      </c>
      <c r="I2246" s="13">
        <v>19.389566853295197</v>
      </c>
      <c r="J2246" s="13"/>
      <c r="K2246">
        <f t="shared" si="281"/>
        <v>29.517314399427622</v>
      </c>
      <c r="L2246" s="12">
        <f t="shared" si="282"/>
        <v>8.9093143994276218</v>
      </c>
      <c r="M2246">
        <f t="shared" si="283"/>
        <v>79.375883067848363</v>
      </c>
      <c r="N2246">
        <f t="shared" si="284"/>
        <v>30.183350283386162</v>
      </c>
      <c r="Q2246">
        <f>VLOOKUP(D2246,'Manning''s Flow'!I$6:J$6004,2,TRUE)</f>
        <v>125.59817392305251</v>
      </c>
      <c r="R2246" s="12">
        <f t="shared" si="285"/>
        <v>104.99017392305251</v>
      </c>
      <c r="S2246">
        <f t="shared" si="286"/>
        <v>11022.936620392815</v>
      </c>
      <c r="T2246">
        <f t="shared" si="287"/>
        <v>83.592118136506144</v>
      </c>
    </row>
    <row r="2247" spans="1:20" x14ac:dyDescent="0.3">
      <c r="A2247" s="1">
        <v>43901.180555555555</v>
      </c>
      <c r="B2247" s="15">
        <v>43882</v>
      </c>
      <c r="C2247" s="16">
        <v>0.8125</v>
      </c>
      <c r="D2247" s="13">
        <v>1.498</v>
      </c>
      <c r="E2247" s="13">
        <v>0.35</v>
      </c>
      <c r="F2247" s="13">
        <v>4.4999999999999998E-2</v>
      </c>
      <c r="G2247" s="13">
        <f t="shared" si="280"/>
        <v>20.16</v>
      </c>
      <c r="H2247" s="13">
        <v>4.4600000000000001E-2</v>
      </c>
      <c r="I2247" s="13">
        <v>20.017932445763101</v>
      </c>
      <c r="J2247" s="13"/>
      <c r="K2247">
        <f t="shared" si="281"/>
        <v>27.156987322715093</v>
      </c>
      <c r="L2247" s="12">
        <f t="shared" si="282"/>
        <v>6.9969873227150927</v>
      </c>
      <c r="M2247">
        <f t="shared" si="283"/>
        <v>48.957831594235721</v>
      </c>
      <c r="N2247">
        <f t="shared" si="284"/>
        <v>25.764961479591509</v>
      </c>
      <c r="Q2247">
        <f>VLOOKUP(D2247,'Manning''s Flow'!I$6:J$6004,2,TRUE)</f>
        <v>116.99030101429784</v>
      </c>
      <c r="R2247" s="12">
        <f t="shared" si="285"/>
        <v>96.830301014297845</v>
      </c>
      <c r="S2247">
        <f t="shared" si="286"/>
        <v>9376.1071945195308</v>
      </c>
      <c r="T2247">
        <f t="shared" si="287"/>
        <v>82.76780226632961</v>
      </c>
    </row>
    <row r="2248" spans="1:20" x14ac:dyDescent="0.3">
      <c r="A2248" s="1">
        <v>43901.197916666664</v>
      </c>
      <c r="B2248" s="15">
        <v>43882</v>
      </c>
      <c r="C2248" s="16">
        <v>0.81597222222222221</v>
      </c>
      <c r="D2248" s="13">
        <v>1.532</v>
      </c>
      <c r="E2248" s="13">
        <v>0.35</v>
      </c>
      <c r="F2248" s="13">
        <v>4.7E-2</v>
      </c>
      <c r="G2248" s="13">
        <f t="shared" si="280"/>
        <v>21.056000000000001</v>
      </c>
      <c r="H2248" s="13">
        <v>4.4400000000000009E-2</v>
      </c>
      <c r="I2248" s="13">
        <v>19.928165932553405</v>
      </c>
      <c r="J2248" s="13"/>
      <c r="K2248">
        <f t="shared" si="281"/>
        <v>29.012515687929852</v>
      </c>
      <c r="L2248" s="12">
        <f t="shared" si="282"/>
        <v>7.9565156879298513</v>
      </c>
      <c r="M2248">
        <f t="shared" si="283"/>
        <v>63.306141892273835</v>
      </c>
      <c r="N2248">
        <f t="shared" si="284"/>
        <v>27.424425284292113</v>
      </c>
      <c r="Q2248">
        <f>VLOOKUP(D2248,'Manning''s Flow'!I$6:J$6004,2,TRUE)</f>
        <v>123.85059890765135</v>
      </c>
      <c r="R2248" s="12">
        <f t="shared" si="285"/>
        <v>102.79459890765135</v>
      </c>
      <c r="S2248">
        <f t="shared" si="286"/>
        <v>10566.729564584915</v>
      </c>
      <c r="T2248">
        <f t="shared" si="287"/>
        <v>82.998871070700019</v>
      </c>
    </row>
    <row r="2249" spans="1:20" x14ac:dyDescent="0.3">
      <c r="A2249" s="1">
        <v>43901.201388888891</v>
      </c>
      <c r="B2249" s="15">
        <v>43882</v>
      </c>
      <c r="C2249" s="16">
        <v>0.83333333333333337</v>
      </c>
      <c r="D2249" s="13">
        <v>1.6180000000000001</v>
      </c>
      <c r="E2249" s="13">
        <v>0.3</v>
      </c>
      <c r="F2249" s="13">
        <v>4.3999999999999997E-2</v>
      </c>
      <c r="G2249" s="13">
        <f t="shared" si="280"/>
        <v>19.712</v>
      </c>
      <c r="H2249" s="13">
        <v>4.5799999999999993E-2</v>
      </c>
      <c r="I2249" s="13">
        <v>20.556531525021295</v>
      </c>
      <c r="J2249" s="13"/>
      <c r="K2249">
        <f t="shared" si="281"/>
        <v>34.075142908270976</v>
      </c>
      <c r="L2249" s="12">
        <f t="shared" si="282"/>
        <v>14.363142908270977</v>
      </c>
      <c r="M2249">
        <f t="shared" si="283"/>
        <v>206.29987420341484</v>
      </c>
      <c r="N2249">
        <f t="shared" si="284"/>
        <v>42.151379810602776</v>
      </c>
      <c r="Q2249">
        <f>VLOOKUP(D2249,'Manning''s Flow'!I$6:J$6004,2,TRUE)</f>
        <v>138.19635914289404</v>
      </c>
      <c r="R2249" s="12">
        <f t="shared" si="285"/>
        <v>118.48435914289404</v>
      </c>
      <c r="S2249">
        <f t="shared" si="286"/>
        <v>14038.543361502298</v>
      </c>
      <c r="T2249">
        <f t="shared" si="287"/>
        <v>85.736237826918483</v>
      </c>
    </row>
    <row r="2250" spans="1:20" x14ac:dyDescent="0.3">
      <c r="A2250" s="1">
        <v>43901.204861111109</v>
      </c>
      <c r="B2250" s="15">
        <v>43882</v>
      </c>
      <c r="C2250" s="16">
        <v>0.83680555555555547</v>
      </c>
      <c r="D2250" s="13">
        <v>1.583</v>
      </c>
      <c r="E2250" s="13">
        <v>0.31</v>
      </c>
      <c r="F2250" s="13">
        <v>4.3999999999999997E-2</v>
      </c>
      <c r="G2250" s="13">
        <f t="shared" si="280"/>
        <v>19.712</v>
      </c>
      <c r="H2250" s="13">
        <v>4.8000000000000001E-2</v>
      </c>
      <c r="I2250" s="13">
        <v>21.543963170327999</v>
      </c>
      <c r="J2250" s="13"/>
      <c r="K2250">
        <f t="shared" si="281"/>
        <v>31.949803873943296</v>
      </c>
      <c r="L2250" s="12">
        <f t="shared" si="282"/>
        <v>12.237803873943296</v>
      </c>
      <c r="M2250">
        <f t="shared" si="283"/>
        <v>149.76384365710155</v>
      </c>
      <c r="N2250">
        <f t="shared" si="284"/>
        <v>38.303220646446135</v>
      </c>
      <c r="Q2250">
        <f>VLOOKUP(D2250,'Manning''s Flow'!I$6:J$6004,2,TRUE)</f>
        <v>132.71878715137169</v>
      </c>
      <c r="R2250" s="12">
        <f t="shared" si="285"/>
        <v>113.00678715137168</v>
      </c>
      <c r="S2250">
        <f t="shared" si="286"/>
        <v>12770.533942275424</v>
      </c>
      <c r="T2250">
        <f t="shared" si="287"/>
        <v>85.14754359718674</v>
      </c>
    </row>
    <row r="2251" spans="1:20" x14ac:dyDescent="0.3">
      <c r="A2251" s="1">
        <v>43901.211805555555</v>
      </c>
      <c r="B2251" s="15">
        <v>43882</v>
      </c>
      <c r="C2251" s="16">
        <v>0.84027777777777779</v>
      </c>
      <c r="D2251" s="13">
        <v>1.575</v>
      </c>
      <c r="E2251" s="13">
        <v>0.42</v>
      </c>
      <c r="F2251" s="13">
        <v>5.8999999999999997E-2</v>
      </c>
      <c r="G2251" s="13">
        <f t="shared" si="280"/>
        <v>26.431999999999999</v>
      </c>
      <c r="H2251" s="13">
        <v>5.0599999999999999E-2</v>
      </c>
      <c r="I2251" s="13">
        <v>22.710927842054097</v>
      </c>
      <c r="J2251" s="13"/>
      <c r="K2251">
        <f t="shared" si="281"/>
        <v>31.476639924992963</v>
      </c>
      <c r="L2251" s="12">
        <f t="shared" si="282"/>
        <v>5.0446399249929641</v>
      </c>
      <c r="M2251">
        <f t="shared" si="283"/>
        <v>25.448391972833019</v>
      </c>
      <c r="N2251">
        <f t="shared" si="284"/>
        <v>16.026615093015177</v>
      </c>
      <c r="Q2251">
        <f>VLOOKUP(D2251,'Manning''s Flow'!I$6:J$6004,2,TRUE)</f>
        <v>130.91906647338288</v>
      </c>
      <c r="R2251" s="12">
        <f t="shared" si="285"/>
        <v>104.48706647338288</v>
      </c>
      <c r="S2251">
        <f t="shared" si="286"/>
        <v>10917.547060213134</v>
      </c>
      <c r="T2251">
        <f t="shared" si="287"/>
        <v>79.810427379289422</v>
      </c>
    </row>
    <row r="2252" spans="1:20" x14ac:dyDescent="0.3">
      <c r="A2252" s="1">
        <v>43901.222222222219</v>
      </c>
      <c r="B2252" s="15">
        <v>43882</v>
      </c>
      <c r="C2252" s="16">
        <v>0.84375</v>
      </c>
      <c r="D2252" s="13">
        <v>1.5920000000000001</v>
      </c>
      <c r="E2252" s="13">
        <v>0.37</v>
      </c>
      <c r="F2252" s="13">
        <v>5.1999999999999998E-2</v>
      </c>
      <c r="G2252" s="13">
        <f t="shared" si="280"/>
        <v>23.295999999999999</v>
      </c>
      <c r="H2252" s="13">
        <v>5.2200000000000003E-2</v>
      </c>
      <c r="I2252" s="13">
        <v>23.429059947731702</v>
      </c>
      <c r="J2252" s="13"/>
      <c r="K2252">
        <f t="shared" si="281"/>
        <v>32.487700873656081</v>
      </c>
      <c r="L2252" s="12">
        <f t="shared" si="282"/>
        <v>9.1917008736560817</v>
      </c>
      <c r="M2252">
        <f t="shared" si="283"/>
        <v>84.487364950769972</v>
      </c>
      <c r="N2252">
        <f t="shared" si="284"/>
        <v>28.292863534426132</v>
      </c>
      <c r="Q2252">
        <f>VLOOKUP(D2252,'Manning''s Flow'!I$6:J$6004,2,TRUE)</f>
        <v>134.53156953383717</v>
      </c>
      <c r="R2252" s="12">
        <f t="shared" si="285"/>
        <v>111.23556953383718</v>
      </c>
      <c r="S2252">
        <f t="shared" si="286"/>
        <v>12373.351929517126</v>
      </c>
      <c r="T2252">
        <f t="shared" si="287"/>
        <v>82.683618365025751</v>
      </c>
    </row>
    <row r="2253" spans="1:20" x14ac:dyDescent="0.3">
      <c r="A2253" s="1">
        <v>43901.236111111109</v>
      </c>
      <c r="B2253" s="15">
        <v>43882</v>
      </c>
      <c r="C2253" s="16">
        <v>0.84722222222222221</v>
      </c>
      <c r="D2253" s="13">
        <v>1.5660000000000001</v>
      </c>
      <c r="E2253" s="13">
        <v>0.39</v>
      </c>
      <c r="F2253" s="13">
        <v>5.3999999999999999E-2</v>
      </c>
      <c r="G2253" s="13">
        <f t="shared" si="280"/>
        <v>24.192</v>
      </c>
      <c r="H2253" s="13">
        <v>5.1999999999999991E-2</v>
      </c>
      <c r="I2253" s="13">
        <v>23.339293434521995</v>
      </c>
      <c r="J2253" s="13"/>
      <c r="K2253">
        <f t="shared" si="281"/>
        <v>30.949889135877271</v>
      </c>
      <c r="L2253" s="12">
        <f t="shared" si="282"/>
        <v>6.7578891358772708</v>
      </c>
      <c r="M2253">
        <f t="shared" si="283"/>
        <v>45.669065572808044</v>
      </c>
      <c r="N2253">
        <f t="shared" si="284"/>
        <v>21.834938103359764</v>
      </c>
      <c r="Q2253">
        <f>VLOOKUP(D2253,'Manning''s Flow'!I$6:J$6004,2,TRUE)</f>
        <v>129.13239746647662</v>
      </c>
      <c r="R2253" s="12">
        <f t="shared" si="285"/>
        <v>104.94039746647661</v>
      </c>
      <c r="S2253">
        <f t="shared" si="286"/>
        <v>11012.487020422092</v>
      </c>
      <c r="T2253">
        <f t="shared" si="287"/>
        <v>81.265739291891975</v>
      </c>
    </row>
    <row r="2254" spans="1:20" x14ac:dyDescent="0.3">
      <c r="A2254" s="1">
        <v>43901.239583333336</v>
      </c>
      <c r="B2254" s="15">
        <v>43882</v>
      </c>
      <c r="C2254" s="16">
        <v>0.85069444444444453</v>
      </c>
      <c r="D2254" s="13">
        <v>1.635</v>
      </c>
      <c r="E2254" s="13">
        <v>0.35</v>
      </c>
      <c r="F2254" s="13">
        <v>5.1999999999999998E-2</v>
      </c>
      <c r="G2254" s="13">
        <f t="shared" si="280"/>
        <v>23.295999999999999</v>
      </c>
      <c r="H2254" s="13">
        <v>5.2000000000000005E-2</v>
      </c>
      <c r="I2254" s="13">
        <v>23.339293434522002</v>
      </c>
      <c r="J2254" s="13"/>
      <c r="K2254">
        <f t="shared" si="281"/>
        <v>35.140286092558739</v>
      </c>
      <c r="L2254" s="12">
        <f t="shared" si="282"/>
        <v>11.84428609255874</v>
      </c>
      <c r="M2254">
        <f t="shared" si="283"/>
        <v>140.28711304238038</v>
      </c>
      <c r="N2254">
        <f t="shared" si="284"/>
        <v>33.705719018226404</v>
      </c>
      <c r="Q2254">
        <f>VLOOKUP(D2254,'Manning''s Flow'!I$6:J$6004,2,TRUE)</f>
        <v>141.91351396864201</v>
      </c>
      <c r="R2254" s="12">
        <f t="shared" si="285"/>
        <v>118.61751396864202</v>
      </c>
      <c r="S2254">
        <f t="shared" si="286"/>
        <v>14070.114620100983</v>
      </c>
      <c r="T2254">
        <f t="shared" si="287"/>
        <v>83.584368148936392</v>
      </c>
    </row>
    <row r="2255" spans="1:20" x14ac:dyDescent="0.3">
      <c r="A2255" s="1">
        <v>43901.243055555555</v>
      </c>
      <c r="B2255" s="15">
        <v>43882</v>
      </c>
      <c r="C2255" s="16">
        <v>0.85763888888888884</v>
      </c>
      <c r="D2255" s="13">
        <v>1.635</v>
      </c>
      <c r="E2255" s="13">
        <v>0.4</v>
      </c>
      <c r="F2255" s="13">
        <v>5.8999999999999997E-2</v>
      </c>
      <c r="G2255" s="13">
        <f t="shared" si="280"/>
        <v>26.431999999999999</v>
      </c>
      <c r="H2255" s="13">
        <v>5.0799999999999998E-2</v>
      </c>
      <c r="I2255" s="13">
        <v>22.800694355263797</v>
      </c>
      <c r="J2255" s="13"/>
      <c r="K2255">
        <f t="shared" si="281"/>
        <v>35.140286092558739</v>
      </c>
      <c r="L2255" s="12">
        <f t="shared" si="282"/>
        <v>8.7082860925587404</v>
      </c>
      <c r="M2255">
        <f t="shared" si="283"/>
        <v>75.834246669851979</v>
      </c>
      <c r="N2255">
        <f t="shared" si="284"/>
        <v>24.781488886064579</v>
      </c>
      <c r="Q2255">
        <f>VLOOKUP(D2255,'Manning''s Flow'!I$6:J$6004,2,TRUE)</f>
        <v>141.91351396864201</v>
      </c>
      <c r="R2255" s="12">
        <f t="shared" si="285"/>
        <v>115.48151396864201</v>
      </c>
      <c r="S2255">
        <f t="shared" si="286"/>
        <v>13335.980068489658</v>
      </c>
      <c r="T2255">
        <f t="shared" si="287"/>
        <v>81.374571553600902</v>
      </c>
    </row>
    <row r="2256" spans="1:20" x14ac:dyDescent="0.3">
      <c r="A2256" s="1">
        <v>43901.25</v>
      </c>
      <c r="B2256" s="15">
        <v>43882</v>
      </c>
      <c r="C2256" s="16">
        <v>0.86111111111111116</v>
      </c>
      <c r="D2256" s="13">
        <v>1.6259999999999999</v>
      </c>
      <c r="E2256" s="13">
        <v>0.39</v>
      </c>
      <c r="F2256" s="13">
        <v>5.7000000000000002E-2</v>
      </c>
      <c r="G2256" s="13">
        <f t="shared" si="280"/>
        <v>25.536000000000001</v>
      </c>
      <c r="H2256" s="13">
        <v>4.9200000000000001E-2</v>
      </c>
      <c r="I2256" s="13">
        <v>22.0825622495862</v>
      </c>
      <c r="J2256" s="13"/>
      <c r="K2256">
        <f t="shared" si="281"/>
        <v>34.573689895710267</v>
      </c>
      <c r="L2256" s="12">
        <f t="shared" si="282"/>
        <v>9.0376898957102654</v>
      </c>
      <c r="M2256">
        <f t="shared" si="283"/>
        <v>81.679838651023431</v>
      </c>
      <c r="N2256">
        <f t="shared" si="284"/>
        <v>26.140368363839627</v>
      </c>
      <c r="Q2256">
        <f>VLOOKUP(D2256,'Manning''s Flow'!I$6:J$6004,2,TRUE)</f>
        <v>140.04838603606936</v>
      </c>
      <c r="R2256" s="12">
        <f t="shared" si="285"/>
        <v>114.51238603606936</v>
      </c>
      <c r="S2256">
        <f t="shared" si="286"/>
        <v>13113.086555673772</v>
      </c>
      <c r="T2256">
        <f t="shared" si="287"/>
        <v>81.766301831266219</v>
      </c>
    </row>
    <row r="2257" spans="1:20" x14ac:dyDescent="0.3">
      <c r="A2257" s="1">
        <v>43901.253472222219</v>
      </c>
      <c r="B2257" s="15">
        <v>43882</v>
      </c>
      <c r="C2257" s="16">
        <v>0.87152777777777779</v>
      </c>
      <c r="D2257" s="13">
        <v>1.643</v>
      </c>
      <c r="E2257" s="13">
        <v>0.37</v>
      </c>
      <c r="F2257" s="13">
        <v>5.5E-2</v>
      </c>
      <c r="G2257" s="13">
        <f t="shared" si="280"/>
        <v>24.64</v>
      </c>
      <c r="H2257" s="13">
        <v>4.7399999999999998E-2</v>
      </c>
      <c r="I2257" s="13">
        <v>21.2746636306989</v>
      </c>
      <c r="J2257" s="13"/>
      <c r="K2257">
        <f t="shared" si="281"/>
        <v>35.649045893209447</v>
      </c>
      <c r="L2257" s="12">
        <f t="shared" si="282"/>
        <v>11.009045893209446</v>
      </c>
      <c r="M2257">
        <f t="shared" si="283"/>
        <v>121.19909147879177</v>
      </c>
      <c r="N2257">
        <f t="shared" si="284"/>
        <v>30.881740639534161</v>
      </c>
      <c r="Q2257">
        <f>VLOOKUP(D2257,'Manning''s Flow'!I$6:J$6004,2,TRUE)</f>
        <v>143.79175257905206</v>
      </c>
      <c r="R2257" s="12">
        <f t="shared" si="285"/>
        <v>119.15175257905206</v>
      </c>
      <c r="S2257">
        <f t="shared" si="286"/>
        <v>14197.140142659639</v>
      </c>
      <c r="T2257">
        <f t="shared" si="287"/>
        <v>82.864107601405209</v>
      </c>
    </row>
    <row r="2258" spans="1:20" x14ac:dyDescent="0.3">
      <c r="A2258" s="1">
        <v>43901.256944444445</v>
      </c>
      <c r="B2258" s="15">
        <v>43882</v>
      </c>
      <c r="C2258" s="16">
        <v>0.875</v>
      </c>
      <c r="D2258" s="13">
        <v>1.6519999999999999</v>
      </c>
      <c r="E2258" s="13">
        <v>0.34</v>
      </c>
      <c r="F2258" s="13">
        <v>5.0999999999999997E-2</v>
      </c>
      <c r="G2258" s="13">
        <f t="shared" si="280"/>
        <v>22.847999999999999</v>
      </c>
      <c r="H2258" s="13">
        <v>4.7799999999999995E-2</v>
      </c>
      <c r="I2258" s="13">
        <v>21.454196657118295</v>
      </c>
      <c r="J2258" s="13"/>
      <c r="K2258">
        <f t="shared" si="281"/>
        <v>36.227188092180789</v>
      </c>
      <c r="L2258" s="12">
        <f t="shared" si="282"/>
        <v>13.37918809218079</v>
      </c>
      <c r="M2258">
        <f t="shared" si="283"/>
        <v>179.00267400595226</v>
      </c>
      <c r="N2258">
        <f t="shared" si="284"/>
        <v>36.931345756499745</v>
      </c>
      <c r="Q2258">
        <f>VLOOKUP(D2258,'Manning''s Flow'!I$6:J$6004,2,TRUE)</f>
        <v>145.68311142932379</v>
      </c>
      <c r="R2258" s="12">
        <f t="shared" si="285"/>
        <v>122.83511142932379</v>
      </c>
      <c r="S2258">
        <f t="shared" si="286"/>
        <v>15088.464599854391</v>
      </c>
      <c r="T2258">
        <f t="shared" si="287"/>
        <v>84.316644684593783</v>
      </c>
    </row>
    <row r="2259" spans="1:20" x14ac:dyDescent="0.3">
      <c r="A2259" s="1">
        <v>43901.263888888891</v>
      </c>
      <c r="B2259" s="15">
        <v>43882</v>
      </c>
      <c r="C2259" s="16">
        <v>0.88194444444444453</v>
      </c>
      <c r="D2259" s="13">
        <v>1.66</v>
      </c>
      <c r="E2259" s="13">
        <v>0.28999999999999998</v>
      </c>
      <c r="F2259" s="13">
        <v>4.4999999999999998E-2</v>
      </c>
      <c r="G2259" s="13">
        <f t="shared" si="280"/>
        <v>20.16</v>
      </c>
      <c r="H2259" s="13">
        <v>5.04E-2</v>
      </c>
      <c r="I2259" s="13">
        <v>22.621161328844398</v>
      </c>
      <c r="J2259" s="13"/>
      <c r="K2259">
        <f t="shared" si="281"/>
        <v>36.746261291526586</v>
      </c>
      <c r="L2259" s="12">
        <f t="shared" si="282"/>
        <v>16.586261291526586</v>
      </c>
      <c r="M2259">
        <f t="shared" si="283"/>
        <v>275.10406363079318</v>
      </c>
      <c r="N2259">
        <f t="shared" si="284"/>
        <v>45.137275762395056</v>
      </c>
      <c r="Q2259">
        <f>VLOOKUP(D2259,'Manning''s Flow'!I$6:J$6004,2,TRUE)</f>
        <v>147.58760000588575</v>
      </c>
      <c r="R2259" s="12">
        <f t="shared" si="285"/>
        <v>127.42760000588575</v>
      </c>
      <c r="S2259">
        <f t="shared" si="286"/>
        <v>16237.793243260014</v>
      </c>
      <c r="T2259">
        <f t="shared" si="287"/>
        <v>86.340315853638089</v>
      </c>
    </row>
    <row r="2260" spans="1:20" x14ac:dyDescent="0.3">
      <c r="A2260" s="1">
        <v>43901.267361111109</v>
      </c>
      <c r="B2260" s="15">
        <v>43882</v>
      </c>
      <c r="C2260" s="16">
        <v>0.88888888888888884</v>
      </c>
      <c r="D2260" s="13">
        <v>1.6519999999999999</v>
      </c>
      <c r="E2260" s="13">
        <v>0.35</v>
      </c>
      <c r="F2260" s="13">
        <v>5.2999999999999999E-2</v>
      </c>
      <c r="G2260" s="13">
        <f t="shared" si="280"/>
        <v>23.744</v>
      </c>
      <c r="H2260" s="13">
        <v>5.5399999999999991E-2</v>
      </c>
      <c r="I2260" s="13">
        <v>24.865324159086896</v>
      </c>
      <c r="J2260" s="13"/>
      <c r="K2260">
        <f t="shared" si="281"/>
        <v>36.227188092180789</v>
      </c>
      <c r="L2260" s="12">
        <f t="shared" si="282"/>
        <v>12.483188092180789</v>
      </c>
      <c r="M2260">
        <f t="shared" si="283"/>
        <v>155.82998494476425</v>
      </c>
      <c r="N2260">
        <f t="shared" si="284"/>
        <v>34.458065197931106</v>
      </c>
      <c r="Q2260">
        <f>VLOOKUP(D2260,'Manning''s Flow'!I$6:J$6004,2,TRUE)</f>
        <v>145.68311142932379</v>
      </c>
      <c r="R2260" s="12">
        <f t="shared" si="285"/>
        <v>121.93911142932379</v>
      </c>
      <c r="S2260">
        <f t="shared" si="286"/>
        <v>14869.146896173042</v>
      </c>
      <c r="T2260">
        <f t="shared" si="287"/>
        <v>83.701611142813164</v>
      </c>
    </row>
    <row r="2261" spans="1:20" x14ac:dyDescent="0.3">
      <c r="A2261" s="1">
        <v>43901.270833333336</v>
      </c>
      <c r="B2261" s="15">
        <v>43882</v>
      </c>
      <c r="C2261" s="16">
        <v>0.89236111111111116</v>
      </c>
      <c r="D2261" s="13">
        <v>1.635</v>
      </c>
      <c r="E2261" s="13">
        <v>0.48</v>
      </c>
      <c r="F2261" s="13">
        <v>7.1999999999999995E-2</v>
      </c>
      <c r="G2261" s="13">
        <f t="shared" si="280"/>
        <v>32.256</v>
      </c>
      <c r="H2261" s="13">
        <v>5.6199999999999993E-2</v>
      </c>
      <c r="I2261" s="13">
        <v>25.224390211925694</v>
      </c>
      <c r="J2261" s="13"/>
      <c r="K2261">
        <f t="shared" si="281"/>
        <v>35.140286092558739</v>
      </c>
      <c r="L2261" s="12">
        <f t="shared" si="282"/>
        <v>2.8842860925587388</v>
      </c>
      <c r="M2261">
        <f t="shared" si="283"/>
        <v>8.3191062637277575</v>
      </c>
      <c r="N2261">
        <f t="shared" si="284"/>
        <v>8.207918640621175</v>
      </c>
      <c r="Q2261">
        <f>VLOOKUP(D2261,'Manning''s Flow'!I$6:J$6004,2,TRUE)</f>
        <v>141.91351396864201</v>
      </c>
      <c r="R2261" s="12">
        <f t="shared" si="285"/>
        <v>109.65751396864201</v>
      </c>
      <c r="S2261">
        <f t="shared" si="286"/>
        <v>12024.770369782917</v>
      </c>
      <c r="T2261">
        <f t="shared" si="287"/>
        <v>77.270663590835014</v>
      </c>
    </row>
    <row r="2262" spans="1:20" x14ac:dyDescent="0.3">
      <c r="A2262" s="1">
        <v>43901.274305555555</v>
      </c>
      <c r="B2262" s="15">
        <v>43882</v>
      </c>
      <c r="C2262" s="16">
        <v>0.89583333333333337</v>
      </c>
      <c r="D2262" s="13">
        <v>1.728</v>
      </c>
      <c r="E2262" s="13">
        <v>0.3</v>
      </c>
      <c r="F2262" s="13">
        <v>4.8000000000000001E-2</v>
      </c>
      <c r="G2262" s="13">
        <f t="shared" si="280"/>
        <v>21.504000000000001</v>
      </c>
      <c r="H2262" s="13">
        <v>5.5799999999999995E-2</v>
      </c>
      <c r="I2262" s="13">
        <v>25.044857185506299</v>
      </c>
      <c r="J2262" s="13"/>
      <c r="K2262">
        <f t="shared" si="281"/>
        <v>41.357988187365322</v>
      </c>
      <c r="L2262" s="12">
        <f t="shared" si="282"/>
        <v>19.853988187365321</v>
      </c>
      <c r="M2262">
        <f t="shared" si="283"/>
        <v>394.18084694404172</v>
      </c>
      <c r="N2262">
        <f t="shared" si="284"/>
        <v>48.005207838979516</v>
      </c>
      <c r="Q2262">
        <f>VLOOKUP(D2262,'Manning''s Flow'!I$6:J$6004,2,TRUE)</f>
        <v>159.29077763357307</v>
      </c>
      <c r="R2262" s="12">
        <f t="shared" si="285"/>
        <v>137.78677763357308</v>
      </c>
      <c r="S2262">
        <f t="shared" si="286"/>
        <v>18985.196090643716</v>
      </c>
      <c r="T2262">
        <f t="shared" si="287"/>
        <v>86.50016007237592</v>
      </c>
    </row>
    <row r="2263" spans="1:20" x14ac:dyDescent="0.3">
      <c r="A2263" s="1">
        <v>43901.277777777781</v>
      </c>
      <c r="B2263" s="15">
        <v>43882</v>
      </c>
      <c r="C2263" s="16">
        <v>0.89930555555555547</v>
      </c>
      <c r="D2263" s="13">
        <v>1.728</v>
      </c>
      <c r="E2263" s="13">
        <v>0.3</v>
      </c>
      <c r="F2263" s="13">
        <v>4.9000000000000002E-2</v>
      </c>
      <c r="G2263" s="13">
        <f t="shared" si="280"/>
        <v>21.952000000000002</v>
      </c>
      <c r="H2263" s="13">
        <v>5.5999999999999994E-2</v>
      </c>
      <c r="I2263" s="13">
        <v>25.134623698715995</v>
      </c>
      <c r="J2263" s="13"/>
      <c r="K2263">
        <f t="shared" si="281"/>
        <v>41.357988187365322</v>
      </c>
      <c r="L2263" s="12">
        <f t="shared" si="282"/>
        <v>19.40598818736532</v>
      </c>
      <c r="M2263">
        <f t="shared" si="283"/>
        <v>376.59237752816233</v>
      </c>
      <c r="N2263">
        <f t="shared" si="284"/>
        <v>46.92198300229159</v>
      </c>
      <c r="Q2263">
        <f>VLOOKUP(D2263,'Manning''s Flow'!I$6:J$6004,2,TRUE)</f>
        <v>159.29077763357307</v>
      </c>
      <c r="R2263" s="12">
        <f t="shared" si="285"/>
        <v>137.33877763357307</v>
      </c>
      <c r="S2263">
        <f t="shared" si="286"/>
        <v>18861.939841884032</v>
      </c>
      <c r="T2263">
        <f t="shared" si="287"/>
        <v>86.218913407217073</v>
      </c>
    </row>
    <row r="2264" spans="1:20" x14ac:dyDescent="0.3">
      <c r="A2264" s="1">
        <v>43901.28125</v>
      </c>
      <c r="B2264" s="15">
        <v>43882</v>
      </c>
      <c r="C2264" s="16">
        <v>0.90277777777777779</v>
      </c>
      <c r="D2264" s="13">
        <v>1.762</v>
      </c>
      <c r="E2264" s="13">
        <v>0.34</v>
      </c>
      <c r="F2264" s="13">
        <v>5.7000000000000002E-2</v>
      </c>
      <c r="G2264" s="13">
        <f t="shared" si="280"/>
        <v>25.536000000000001</v>
      </c>
      <c r="H2264" s="13">
        <v>5.16E-2</v>
      </c>
      <c r="I2264" s="13">
        <v>23.159760408102599</v>
      </c>
      <c r="J2264" s="13"/>
      <c r="K2264">
        <f t="shared" si="281"/>
        <v>43.800557397897549</v>
      </c>
      <c r="L2264" s="12">
        <f t="shared" si="282"/>
        <v>18.264557397897548</v>
      </c>
      <c r="M2264">
        <f t="shared" si="283"/>
        <v>333.59405694109404</v>
      </c>
      <c r="N2264">
        <f t="shared" si="284"/>
        <v>41.699372069576121</v>
      </c>
      <c r="Q2264">
        <f>VLOOKUP(D2264,'Manning''s Flow'!I$6:J$6004,2,TRUE)</f>
        <v>167.35665526211193</v>
      </c>
      <c r="R2264" s="12">
        <f t="shared" si="285"/>
        <v>141.82065526211193</v>
      </c>
      <c r="S2264">
        <f t="shared" si="286"/>
        <v>20113.098258974795</v>
      </c>
      <c r="T2264">
        <f t="shared" si="287"/>
        <v>84.741568860822511</v>
      </c>
    </row>
    <row r="2265" spans="1:20" x14ac:dyDescent="0.3">
      <c r="A2265" s="1">
        <v>43901.291666666664</v>
      </c>
      <c r="B2265" s="15">
        <v>43882</v>
      </c>
      <c r="C2265" s="16">
        <v>0.90625</v>
      </c>
      <c r="D2265" s="13">
        <v>1.728</v>
      </c>
      <c r="E2265" s="13">
        <v>0.33</v>
      </c>
      <c r="F2265" s="13">
        <v>5.3999999999999999E-2</v>
      </c>
      <c r="G2265" s="13">
        <f t="shared" si="280"/>
        <v>24.192</v>
      </c>
      <c r="H2265" s="13">
        <v>5.28E-2</v>
      </c>
      <c r="I2265" s="13">
        <v>23.698359487360801</v>
      </c>
      <c r="J2265" s="13"/>
      <c r="K2265">
        <f t="shared" si="281"/>
        <v>41.357988187365322</v>
      </c>
      <c r="L2265" s="12">
        <f t="shared" si="282"/>
        <v>17.165988187365322</v>
      </c>
      <c r="M2265">
        <f t="shared" si="283"/>
        <v>294.67115044876579</v>
      </c>
      <c r="N2265">
        <f t="shared" si="284"/>
        <v>41.505858818851962</v>
      </c>
      <c r="Q2265">
        <f>VLOOKUP(D2265,'Manning''s Flow'!I$6:J$6004,2,TRUE)</f>
        <v>159.29077763357307</v>
      </c>
      <c r="R2265" s="12">
        <f t="shared" si="285"/>
        <v>135.09877763357306</v>
      </c>
      <c r="S2265">
        <f t="shared" si="286"/>
        <v>18251.679718085623</v>
      </c>
      <c r="T2265">
        <f t="shared" si="287"/>
        <v>84.812680081422897</v>
      </c>
    </row>
    <row r="2266" spans="1:20" x14ac:dyDescent="0.3">
      <c r="A2266" s="1">
        <v>43901.298611111109</v>
      </c>
      <c r="B2266" s="15">
        <v>43882</v>
      </c>
      <c r="C2266" s="16">
        <v>0.90972222222222221</v>
      </c>
      <c r="D2266" s="13">
        <v>1.6859999999999999</v>
      </c>
      <c r="E2266" s="13">
        <v>0.32</v>
      </c>
      <c r="F2266" s="13">
        <v>0.05</v>
      </c>
      <c r="G2266" s="13">
        <f t="shared" si="280"/>
        <v>22.400000000000002</v>
      </c>
      <c r="H2266" s="13">
        <v>5.3600000000000002E-2</v>
      </c>
      <c r="I2266" s="13">
        <v>24.057425540199599</v>
      </c>
      <c r="J2266" s="13"/>
      <c r="K2266">
        <f t="shared" si="281"/>
        <v>38.46712326390697</v>
      </c>
      <c r="L2266" s="12">
        <f t="shared" si="282"/>
        <v>16.067123263906968</v>
      </c>
      <c r="M2266">
        <f t="shared" si="283"/>
        <v>258.15244997758049</v>
      </c>
      <c r="N2266">
        <f t="shared" si="284"/>
        <v>41.76845550335829</v>
      </c>
      <c r="Q2266">
        <f>VLOOKUP(D2266,'Manning''s Flow'!I$6:J$6004,2,TRUE)</f>
        <v>151.43600391046328</v>
      </c>
      <c r="R2266" s="12">
        <f t="shared" si="285"/>
        <v>129.03600391046328</v>
      </c>
      <c r="S2266">
        <f t="shared" si="286"/>
        <v>16650.290305181094</v>
      </c>
      <c r="T2266">
        <f t="shared" si="287"/>
        <v>85.208273183671679</v>
      </c>
    </row>
    <row r="2267" spans="1:20" x14ac:dyDescent="0.3">
      <c r="A2267" s="1">
        <v>43901.302083333336</v>
      </c>
      <c r="B2267" s="15">
        <v>43882</v>
      </c>
      <c r="C2267" s="16">
        <v>0.91319444444444453</v>
      </c>
      <c r="D2267" s="13">
        <v>1.6519999999999999</v>
      </c>
      <c r="E2267" s="13">
        <v>0.35</v>
      </c>
      <c r="F2267" s="13">
        <v>5.3999999999999999E-2</v>
      </c>
      <c r="G2267" s="13">
        <f t="shared" si="280"/>
        <v>24.192</v>
      </c>
      <c r="H2267" s="13">
        <v>5.2000000000000005E-2</v>
      </c>
      <c r="I2267" s="13">
        <v>23.339293434522002</v>
      </c>
      <c r="J2267" s="13"/>
      <c r="K2267">
        <f t="shared" si="281"/>
        <v>36.227188092180789</v>
      </c>
      <c r="L2267" s="12">
        <f t="shared" si="282"/>
        <v>12.035188092180789</v>
      </c>
      <c r="M2267">
        <f t="shared" si="283"/>
        <v>144.84575241417025</v>
      </c>
      <c r="N2267">
        <f t="shared" si="284"/>
        <v>33.221424918646782</v>
      </c>
      <c r="Q2267">
        <f>VLOOKUP(D2267,'Manning''s Flow'!I$6:J$6004,2,TRUE)</f>
        <v>145.68311142932379</v>
      </c>
      <c r="R2267" s="12">
        <f t="shared" si="285"/>
        <v>121.49111142932378</v>
      </c>
      <c r="S2267">
        <f t="shared" si="286"/>
        <v>14760.090156332368</v>
      </c>
      <c r="T2267">
        <f t="shared" si="287"/>
        <v>83.394094371922833</v>
      </c>
    </row>
    <row r="2268" spans="1:20" x14ac:dyDescent="0.3">
      <c r="A2268" s="1">
        <v>43901.319444444445</v>
      </c>
      <c r="B2268" s="15">
        <v>43882</v>
      </c>
      <c r="C2268" s="16">
        <v>0.91666666666666663</v>
      </c>
      <c r="D2268" s="13">
        <v>1.643</v>
      </c>
      <c r="E2268" s="13">
        <v>0.36</v>
      </c>
      <c r="F2268" s="13">
        <v>5.2999999999999999E-2</v>
      </c>
      <c r="G2268" s="13">
        <f t="shared" si="280"/>
        <v>23.744</v>
      </c>
      <c r="H2268" s="13">
        <v>5.4000000000000006E-2</v>
      </c>
      <c r="I2268" s="13">
        <v>24.236958566619002</v>
      </c>
      <c r="J2268" s="13"/>
      <c r="K2268">
        <f t="shared" si="281"/>
        <v>35.649045893209447</v>
      </c>
      <c r="L2268" s="12">
        <f t="shared" si="282"/>
        <v>11.905045893209447</v>
      </c>
      <c r="M2268">
        <f t="shared" si="283"/>
        <v>141.73011771942313</v>
      </c>
      <c r="N2268">
        <f t="shared" si="284"/>
        <v>33.395131889005654</v>
      </c>
      <c r="Q2268">
        <f>VLOOKUP(D2268,'Manning''s Flow'!I$6:J$6004,2,TRUE)</f>
        <v>143.79175257905206</v>
      </c>
      <c r="R2268" s="12">
        <f t="shared" si="285"/>
        <v>120.04775257905206</v>
      </c>
      <c r="S2268">
        <f t="shared" si="286"/>
        <v>14411.4628992813</v>
      </c>
      <c r="T2268">
        <f t="shared" si="287"/>
        <v>83.487230961354115</v>
      </c>
    </row>
    <row r="2269" spans="1:20" x14ac:dyDescent="0.3">
      <c r="A2269" s="1">
        <v>43901.322916666664</v>
      </c>
      <c r="B2269" s="15">
        <v>43882</v>
      </c>
      <c r="C2269" s="16">
        <v>0.92013888888888884</v>
      </c>
      <c r="D2269" s="13">
        <v>1.635</v>
      </c>
      <c r="E2269" s="13">
        <v>0.33</v>
      </c>
      <c r="F2269" s="13">
        <v>4.9000000000000002E-2</v>
      </c>
      <c r="G2269" s="13">
        <f t="shared" si="280"/>
        <v>21.952000000000002</v>
      </c>
      <c r="H2269" s="13">
        <v>5.28E-2</v>
      </c>
      <c r="I2269" s="13">
        <v>23.698359487360801</v>
      </c>
      <c r="J2269" s="13"/>
      <c r="K2269">
        <f t="shared" si="281"/>
        <v>35.140286092558739</v>
      </c>
      <c r="L2269" s="12">
        <f t="shared" si="282"/>
        <v>13.188286092558737</v>
      </c>
      <c r="M2269">
        <f t="shared" si="283"/>
        <v>173.93089005917821</v>
      </c>
      <c r="N2269">
        <f t="shared" si="284"/>
        <v>37.53038907486718</v>
      </c>
      <c r="Q2269">
        <f>VLOOKUP(D2269,'Manning''s Flow'!I$6:J$6004,2,TRUE)</f>
        <v>141.91351396864201</v>
      </c>
      <c r="R2269" s="12">
        <f t="shared" si="285"/>
        <v>119.96151396864201</v>
      </c>
      <c r="S2269">
        <f t="shared" si="286"/>
        <v>14390.764833648693</v>
      </c>
      <c r="T2269">
        <f t="shared" si="287"/>
        <v>84.531423832651598</v>
      </c>
    </row>
    <row r="2270" spans="1:20" x14ac:dyDescent="0.3">
      <c r="A2270" s="1">
        <v>43901.326388888891</v>
      </c>
      <c r="B2270" s="15">
        <v>43882</v>
      </c>
      <c r="C2270" s="16">
        <v>0.92361111111111116</v>
      </c>
      <c r="D2270" s="13">
        <v>1.66</v>
      </c>
      <c r="E2270" s="13">
        <v>0.42</v>
      </c>
      <c r="F2270" s="13">
        <v>6.4000000000000001E-2</v>
      </c>
      <c r="G2270" s="13">
        <f t="shared" si="280"/>
        <v>28.672000000000001</v>
      </c>
      <c r="H2270" s="13">
        <v>5.5800000000000002E-2</v>
      </c>
      <c r="I2270" s="13">
        <v>25.044857185506299</v>
      </c>
      <c r="J2270" s="13"/>
      <c r="K2270">
        <f t="shared" si="281"/>
        <v>36.746261291526586</v>
      </c>
      <c r="L2270" s="12">
        <f t="shared" si="282"/>
        <v>8.0742612915265859</v>
      </c>
      <c r="M2270">
        <f t="shared" si="283"/>
        <v>65.193695403844572</v>
      </c>
      <c r="N2270">
        <f t="shared" si="284"/>
        <v>21.973014417628523</v>
      </c>
      <c r="Q2270">
        <f>VLOOKUP(D2270,'Manning''s Flow'!I$6:J$6004,2,TRUE)</f>
        <v>147.58760000588575</v>
      </c>
      <c r="R2270" s="12">
        <f t="shared" si="285"/>
        <v>118.91560000588575</v>
      </c>
      <c r="S2270">
        <f t="shared" si="286"/>
        <v>14140.919924759815</v>
      </c>
      <c r="T2270">
        <f t="shared" si="287"/>
        <v>80.57289365850751</v>
      </c>
    </row>
    <row r="2271" spans="1:20" x14ac:dyDescent="0.3">
      <c r="A2271" s="1">
        <v>43901.333333333336</v>
      </c>
      <c r="B2271" s="15">
        <v>43882</v>
      </c>
      <c r="C2271" s="16">
        <v>0.93055555555555547</v>
      </c>
      <c r="D2271" s="13">
        <v>1.7450000000000001</v>
      </c>
      <c r="E2271" s="13">
        <v>0.42</v>
      </c>
      <c r="F2271" s="13">
        <v>6.9000000000000006E-2</v>
      </c>
      <c r="G2271" s="13">
        <f t="shared" si="280"/>
        <v>30.912000000000003</v>
      </c>
      <c r="H2271" s="13">
        <v>5.8399999999999994E-2</v>
      </c>
      <c r="I2271" s="13">
        <v>26.211821857232398</v>
      </c>
      <c r="J2271" s="13"/>
      <c r="K2271">
        <f t="shared" si="281"/>
        <v>42.567703019314877</v>
      </c>
      <c r="L2271" s="12">
        <f t="shared" si="282"/>
        <v>11.655703019314874</v>
      </c>
      <c r="M2271">
        <f t="shared" si="283"/>
        <v>135.85541287446588</v>
      </c>
      <c r="N2271">
        <f t="shared" si="284"/>
        <v>27.381564408176214</v>
      </c>
      <c r="Q2271">
        <f>VLOOKUP(D2271,'Manning''s Flow'!I$6:J$6004,2,TRUE)</f>
        <v>163.29729281872392</v>
      </c>
      <c r="R2271" s="12">
        <f t="shared" si="285"/>
        <v>132.38529281872391</v>
      </c>
      <c r="S2271">
        <f t="shared" si="286"/>
        <v>17525.865754699273</v>
      </c>
      <c r="T2271">
        <f t="shared" si="287"/>
        <v>81.070108716183455</v>
      </c>
    </row>
    <row r="2272" spans="1:20" x14ac:dyDescent="0.3">
      <c r="A2272" s="1">
        <v>43901.34375</v>
      </c>
      <c r="B2272" s="15">
        <v>43882</v>
      </c>
      <c r="C2272" s="16">
        <v>0.93402777777777779</v>
      </c>
      <c r="D2272" s="13">
        <v>1.762</v>
      </c>
      <c r="E2272" s="13">
        <v>0.34</v>
      </c>
      <c r="F2272" s="13">
        <v>5.6000000000000001E-2</v>
      </c>
      <c r="G2272" s="13">
        <f t="shared" si="280"/>
        <v>25.088000000000001</v>
      </c>
      <c r="H2272" s="13">
        <v>5.6600000000000004E-2</v>
      </c>
      <c r="I2272" s="13">
        <v>25.403923238345101</v>
      </c>
      <c r="J2272" s="13"/>
      <c r="K2272">
        <f t="shared" si="281"/>
        <v>43.800557397897549</v>
      </c>
      <c r="L2272" s="12">
        <f t="shared" si="282"/>
        <v>18.712557397897548</v>
      </c>
      <c r="M2272">
        <f t="shared" si="283"/>
        <v>350.15980436961024</v>
      </c>
      <c r="N2272">
        <f t="shared" si="284"/>
        <v>42.722190103443211</v>
      </c>
      <c r="Q2272">
        <f>VLOOKUP(D2272,'Manning''s Flow'!I$6:J$6004,2,TRUE)</f>
        <v>167.35665526211193</v>
      </c>
      <c r="R2272" s="12">
        <f t="shared" si="285"/>
        <v>142.26865526211193</v>
      </c>
      <c r="S2272">
        <f t="shared" si="286"/>
        <v>20240.37027008965</v>
      </c>
      <c r="T2272">
        <f t="shared" si="287"/>
        <v>85.009260635194053</v>
      </c>
    </row>
    <row r="2273" spans="1:20" x14ac:dyDescent="0.3">
      <c r="A2273" s="1">
        <v>43901.350694444445</v>
      </c>
      <c r="B2273" s="15">
        <v>43882</v>
      </c>
      <c r="C2273" s="16">
        <v>0.9375</v>
      </c>
      <c r="D2273" s="13">
        <v>1.7709999999999999</v>
      </c>
      <c r="E2273" s="13">
        <v>0.35</v>
      </c>
      <c r="F2273" s="13">
        <v>5.8999999999999997E-2</v>
      </c>
      <c r="G2273" s="13">
        <f t="shared" si="280"/>
        <v>26.431999999999999</v>
      </c>
      <c r="H2273" s="13">
        <v>5.8999999999999997E-2</v>
      </c>
      <c r="I2273" s="13">
        <v>26.481121396861496</v>
      </c>
      <c r="J2273" s="13"/>
      <c r="K2273">
        <f t="shared" si="281"/>
        <v>44.462685616317813</v>
      </c>
      <c r="L2273" s="12">
        <f t="shared" si="282"/>
        <v>18.030685616317815</v>
      </c>
      <c r="M2273">
        <f t="shared" si="283"/>
        <v>325.10562379449016</v>
      </c>
      <c r="N2273">
        <f t="shared" si="284"/>
        <v>40.552398862970499</v>
      </c>
      <c r="Q2273">
        <f>VLOOKUP(D2273,'Manning''s Flow'!I$6:J$6004,2,TRUE)</f>
        <v>169.40617609589859</v>
      </c>
      <c r="R2273" s="12">
        <f t="shared" si="285"/>
        <v>142.9741760958986</v>
      </c>
      <c r="S2273">
        <f t="shared" si="286"/>
        <v>20441.615030301022</v>
      </c>
      <c r="T2273">
        <f t="shared" si="287"/>
        <v>84.39726306965504</v>
      </c>
    </row>
    <row r="2274" spans="1:20" x14ac:dyDescent="0.3">
      <c r="A2274" s="1">
        <v>43901.392361111109</v>
      </c>
      <c r="B2274" s="15">
        <v>43882</v>
      </c>
      <c r="C2274" s="16">
        <v>0.94097222222222221</v>
      </c>
      <c r="D2274" s="13">
        <v>1.7709999999999999</v>
      </c>
      <c r="E2274" s="13">
        <v>0.33</v>
      </c>
      <c r="F2274" s="13">
        <v>5.5E-2</v>
      </c>
      <c r="G2274" s="13">
        <f t="shared" si="280"/>
        <v>24.64</v>
      </c>
      <c r="H2274" s="13">
        <v>5.5399999999999991E-2</v>
      </c>
      <c r="I2274" s="13">
        <v>24.865324159086896</v>
      </c>
      <c r="J2274" s="13"/>
      <c r="K2274">
        <f t="shared" si="281"/>
        <v>44.462685616317813</v>
      </c>
      <c r="L2274" s="12">
        <f t="shared" si="282"/>
        <v>19.822685616317813</v>
      </c>
      <c r="M2274">
        <f t="shared" si="283"/>
        <v>392.93886504337308</v>
      </c>
      <c r="N2274">
        <f t="shared" si="284"/>
        <v>44.582744702769112</v>
      </c>
      <c r="Q2274">
        <f>VLOOKUP(D2274,'Manning''s Flow'!I$6:J$6004,2,TRUE)</f>
        <v>169.40617609589859</v>
      </c>
      <c r="R2274" s="12">
        <f t="shared" si="285"/>
        <v>144.76617609589857</v>
      </c>
      <c r="S2274">
        <f t="shared" si="286"/>
        <v>20957.245741428716</v>
      </c>
      <c r="T2274">
        <f t="shared" si="287"/>
        <v>85.455075742898742</v>
      </c>
    </row>
    <row r="2275" spans="1:20" x14ac:dyDescent="0.3">
      <c r="A2275" s="1">
        <v>43901.395833333336</v>
      </c>
      <c r="B2275" s="15">
        <v>43882</v>
      </c>
      <c r="C2275" s="16">
        <v>0.94444444444444453</v>
      </c>
      <c r="D2275" s="13">
        <v>1.7709999999999999</v>
      </c>
      <c r="E2275" s="13">
        <v>0.33</v>
      </c>
      <c r="F2275" s="13">
        <v>5.6000000000000001E-2</v>
      </c>
      <c r="G2275" s="13">
        <f t="shared" si="280"/>
        <v>25.088000000000001</v>
      </c>
      <c r="H2275" s="13">
        <v>5.319999999999999E-2</v>
      </c>
      <c r="I2275" s="13">
        <v>23.877892513780196</v>
      </c>
      <c r="J2275" s="13"/>
      <c r="K2275">
        <f t="shared" si="281"/>
        <v>44.462685616317813</v>
      </c>
      <c r="L2275" s="12">
        <f t="shared" si="282"/>
        <v>19.374685616317812</v>
      </c>
      <c r="M2275">
        <f t="shared" si="283"/>
        <v>375.37844273115235</v>
      </c>
      <c r="N2275">
        <f t="shared" si="284"/>
        <v>43.575158242819455</v>
      </c>
      <c r="Q2275">
        <f>VLOOKUP(D2275,'Manning''s Flow'!I$6:J$6004,2,TRUE)</f>
        <v>169.40617609589859</v>
      </c>
      <c r="R2275" s="12">
        <f t="shared" si="285"/>
        <v>144.31817609589859</v>
      </c>
      <c r="S2275">
        <f t="shared" si="286"/>
        <v>20827.735951646795</v>
      </c>
      <c r="T2275">
        <f t="shared" si="287"/>
        <v>85.19062257458782</v>
      </c>
    </row>
    <row r="2276" spans="1:20" x14ac:dyDescent="0.3">
      <c r="A2276" s="1">
        <v>43901.430555555555</v>
      </c>
      <c r="B2276" s="15">
        <v>43882</v>
      </c>
      <c r="C2276" s="16">
        <v>0.94791666666666663</v>
      </c>
      <c r="D2276" s="13">
        <v>1.78</v>
      </c>
      <c r="E2276" s="13">
        <v>0.3</v>
      </c>
      <c r="F2276" s="13">
        <v>5.0999999999999997E-2</v>
      </c>
      <c r="G2276" s="13">
        <f t="shared" si="280"/>
        <v>22.847999999999999</v>
      </c>
      <c r="H2276" s="13">
        <v>5.04E-2</v>
      </c>
      <c r="I2276" s="13">
        <v>22.621161328844398</v>
      </c>
      <c r="J2276" s="13"/>
      <c r="K2276">
        <f t="shared" si="281"/>
        <v>45.131390585252191</v>
      </c>
      <c r="L2276" s="12">
        <f t="shared" si="282"/>
        <v>22.283390585252192</v>
      </c>
      <c r="M2276">
        <f t="shared" si="283"/>
        <v>496.54949597490605</v>
      </c>
      <c r="N2276">
        <f t="shared" si="284"/>
        <v>49.374482585816551</v>
      </c>
      <c r="Q2276">
        <f>VLOOKUP(D2276,'Manning''s Flow'!I$6:J$6004,2,TRUE)</f>
        <v>171.46893487830101</v>
      </c>
      <c r="R2276" s="12">
        <f t="shared" si="285"/>
        <v>148.620934878301</v>
      </c>
      <c r="S2276">
        <f t="shared" si="286"/>
        <v>22088.182284100185</v>
      </c>
      <c r="T2276">
        <f t="shared" si="287"/>
        <v>86.675137384963492</v>
      </c>
    </row>
    <row r="2277" spans="1:20" x14ac:dyDescent="0.3">
      <c r="A2277" s="1">
        <v>43901.434027777781</v>
      </c>
      <c r="B2277" s="15">
        <v>43882</v>
      </c>
      <c r="C2277" s="16">
        <v>0.95138888888888884</v>
      </c>
      <c r="D2277" s="13">
        <v>1.6519999999999999</v>
      </c>
      <c r="E2277" s="13">
        <v>0.3</v>
      </c>
      <c r="F2277" s="13">
        <v>4.4999999999999998E-2</v>
      </c>
      <c r="G2277" s="13">
        <f t="shared" si="280"/>
        <v>20.16</v>
      </c>
      <c r="H2277" s="13">
        <v>5.0200000000000002E-2</v>
      </c>
      <c r="I2277" s="13">
        <v>22.531394815634698</v>
      </c>
      <c r="J2277" s="13"/>
      <c r="K2277">
        <f t="shared" si="281"/>
        <v>36.227188092180789</v>
      </c>
      <c r="L2277" s="12">
        <f t="shared" si="282"/>
        <v>16.067188092180789</v>
      </c>
      <c r="M2277">
        <f t="shared" si="283"/>
        <v>258.15453318951614</v>
      </c>
      <c r="N2277">
        <f t="shared" si="284"/>
        <v>44.351187432205649</v>
      </c>
      <c r="Q2277">
        <f>VLOOKUP(D2277,'Manning''s Flow'!I$6:J$6004,2,TRUE)</f>
        <v>145.68311142932379</v>
      </c>
      <c r="R2277" s="12">
        <f t="shared" si="285"/>
        <v>125.52311142932379</v>
      </c>
      <c r="S2277">
        <f t="shared" si="286"/>
        <v>15756.051502898437</v>
      </c>
      <c r="T2277">
        <f t="shared" si="287"/>
        <v>86.161745309935696</v>
      </c>
    </row>
    <row r="2278" spans="1:20" x14ac:dyDescent="0.3">
      <c r="A2278" s="1">
        <v>43901.46875</v>
      </c>
      <c r="B2278" s="15">
        <v>43882</v>
      </c>
      <c r="C2278" s="16">
        <v>0.95833333333333337</v>
      </c>
      <c r="D2278" s="13">
        <v>1.643</v>
      </c>
      <c r="E2278" s="13">
        <v>0.36</v>
      </c>
      <c r="F2278" s="13">
        <v>5.3999999999999999E-2</v>
      </c>
      <c r="G2278" s="13">
        <f t="shared" si="280"/>
        <v>24.192</v>
      </c>
      <c r="H2278" s="13">
        <v>5.1200000000000002E-2</v>
      </c>
      <c r="I2278" s="13">
        <v>22.9802273816832</v>
      </c>
      <c r="J2278" s="13"/>
      <c r="K2278">
        <f t="shared" si="281"/>
        <v>35.649045893209447</v>
      </c>
      <c r="L2278" s="12">
        <f t="shared" si="282"/>
        <v>11.457045893209447</v>
      </c>
      <c r="M2278">
        <f t="shared" si="283"/>
        <v>131.26390059910744</v>
      </c>
      <c r="N2278">
        <f t="shared" si="284"/>
        <v>32.138436264269906</v>
      </c>
      <c r="Q2278">
        <f>VLOOKUP(D2278,'Manning''s Flow'!I$6:J$6004,2,TRUE)</f>
        <v>143.79175257905206</v>
      </c>
      <c r="R2278" s="12">
        <f t="shared" si="285"/>
        <v>119.59975257905205</v>
      </c>
      <c r="S2278">
        <f t="shared" si="286"/>
        <v>14304.100816970467</v>
      </c>
      <c r="T2278">
        <f t="shared" si="287"/>
        <v>83.175669281379655</v>
      </c>
    </row>
    <row r="2279" spans="1:20" x14ac:dyDescent="0.3">
      <c r="A2279" s="1">
        <v>43901.472222222219</v>
      </c>
      <c r="B2279" s="15">
        <v>43882</v>
      </c>
      <c r="C2279" s="16">
        <v>0.96180555555555547</v>
      </c>
      <c r="D2279" s="13">
        <v>1.873</v>
      </c>
      <c r="E2279" s="13">
        <v>0.31</v>
      </c>
      <c r="F2279" s="13">
        <v>5.6000000000000001E-2</v>
      </c>
      <c r="G2279" s="13">
        <f t="shared" si="280"/>
        <v>25.088000000000001</v>
      </c>
      <c r="H2279" s="13">
        <v>5.3800000000000001E-2</v>
      </c>
      <c r="I2279" s="13">
        <v>24.147192053409299</v>
      </c>
      <c r="J2279" s="13"/>
      <c r="K2279">
        <f t="shared" si="281"/>
        <v>52.434043613807546</v>
      </c>
      <c r="L2279" s="12">
        <f t="shared" si="282"/>
        <v>27.346043613807545</v>
      </c>
      <c r="M2279">
        <f t="shared" si="283"/>
        <v>747.80610132826439</v>
      </c>
      <c r="N2279">
        <f t="shared" si="284"/>
        <v>52.153222847391589</v>
      </c>
      <c r="Q2279">
        <f>VLOOKUP(D2279,'Manning''s Flow'!I$6:J$6004,2,TRUE)</f>
        <v>190.63086481092313</v>
      </c>
      <c r="R2279" s="12">
        <f t="shared" si="285"/>
        <v>165.54286481092313</v>
      </c>
      <c r="S2279">
        <f t="shared" si="286"/>
        <v>27404.440089807573</v>
      </c>
      <c r="T2279">
        <f t="shared" si="287"/>
        <v>86.839486866471759</v>
      </c>
    </row>
    <row r="2280" spans="1:20" x14ac:dyDescent="0.3">
      <c r="A2280" s="1">
        <v>43901.479166666664</v>
      </c>
      <c r="B2280" s="15">
        <v>43882</v>
      </c>
      <c r="C2280" s="16">
        <v>0.96527777777777779</v>
      </c>
      <c r="D2280" s="13">
        <v>1.9159999999999999</v>
      </c>
      <c r="E2280" s="13">
        <v>0.3</v>
      </c>
      <c r="F2280" s="13">
        <v>5.6000000000000001E-2</v>
      </c>
      <c r="G2280" s="13">
        <f t="shared" si="280"/>
        <v>25.088000000000001</v>
      </c>
      <c r="H2280" s="13">
        <v>5.7200000000000008E-2</v>
      </c>
      <c r="I2280" s="13">
        <v>25.673222777974203</v>
      </c>
      <c r="J2280" s="13"/>
      <c r="K2280">
        <f t="shared" si="281"/>
        <v>56.058745182202337</v>
      </c>
      <c r="L2280" s="12">
        <f t="shared" si="282"/>
        <v>30.970745182202336</v>
      </c>
      <c r="M2280">
        <f t="shared" si="283"/>
        <v>959.18705714090925</v>
      </c>
      <c r="N2280">
        <f t="shared" si="284"/>
        <v>55.246946897475333</v>
      </c>
      <c r="Q2280">
        <f>VLOOKUP(D2280,'Manning''s Flow'!I$6:J$6004,2,TRUE)</f>
        <v>199.49326555699008</v>
      </c>
      <c r="R2280" s="12">
        <f t="shared" si="285"/>
        <v>174.40526555699009</v>
      </c>
      <c r="S2280">
        <f t="shared" si="286"/>
        <v>30417.196654004234</v>
      </c>
      <c r="T2280">
        <f t="shared" si="287"/>
        <v>87.424136885045385</v>
      </c>
    </row>
    <row r="2281" spans="1:20" x14ac:dyDescent="0.3">
      <c r="A2281" s="1">
        <v>43901.527777777781</v>
      </c>
      <c r="B2281" s="15">
        <v>43882</v>
      </c>
      <c r="C2281" s="16">
        <v>0.96875</v>
      </c>
      <c r="D2281" s="13">
        <v>1.9670000000000001</v>
      </c>
      <c r="E2281" s="13">
        <v>0.3</v>
      </c>
      <c r="F2281" s="13">
        <v>5.8000000000000003E-2</v>
      </c>
      <c r="G2281" s="13">
        <f t="shared" si="280"/>
        <v>25.984000000000002</v>
      </c>
      <c r="H2281" s="13">
        <v>5.800000000000001E-2</v>
      </c>
      <c r="I2281" s="13">
        <v>26.032288830813002</v>
      </c>
      <c r="J2281" s="13"/>
      <c r="K2281">
        <f t="shared" si="281"/>
        <v>60.567731775406912</v>
      </c>
      <c r="L2281" s="12">
        <f t="shared" si="282"/>
        <v>34.58373177540691</v>
      </c>
      <c r="M2281">
        <f t="shared" si="283"/>
        <v>1196.0345035132896</v>
      </c>
      <c r="N2281">
        <f t="shared" si="284"/>
        <v>57.09926847458631</v>
      </c>
      <c r="Q2281">
        <f>VLOOKUP(D2281,'Manning''s Flow'!I$6:J$6004,2,TRUE)</f>
        <v>210.87174777679201</v>
      </c>
      <c r="R2281" s="12">
        <f t="shared" si="285"/>
        <v>184.887747776792</v>
      </c>
      <c r="S2281">
        <f t="shared" si="286"/>
        <v>34183.479277974657</v>
      </c>
      <c r="T2281">
        <f t="shared" si="287"/>
        <v>87.677818259701581</v>
      </c>
    </row>
    <row r="2282" spans="1:20" x14ac:dyDescent="0.3">
      <c r="A2282" s="1">
        <v>43901.572916666664</v>
      </c>
      <c r="B2282" s="15">
        <v>43882</v>
      </c>
      <c r="C2282" s="16">
        <v>0.97222222222222221</v>
      </c>
      <c r="D2282" s="13">
        <v>1.9670000000000001</v>
      </c>
      <c r="E2282" s="13">
        <v>0.32</v>
      </c>
      <c r="F2282" s="13">
        <v>6.2E-2</v>
      </c>
      <c r="G2282" s="13">
        <f t="shared" si="280"/>
        <v>27.776</v>
      </c>
      <c r="H2282" s="13">
        <v>5.8399999999999994E-2</v>
      </c>
      <c r="I2282" s="13">
        <v>26.211821857232398</v>
      </c>
      <c r="J2282" s="13"/>
      <c r="K2282">
        <f t="shared" si="281"/>
        <v>60.567731775406912</v>
      </c>
      <c r="L2282" s="12">
        <f t="shared" si="282"/>
        <v>32.791731775406916</v>
      </c>
      <c r="M2282">
        <f t="shared" si="283"/>
        <v>1075.2976728302317</v>
      </c>
      <c r="N2282">
        <f t="shared" si="284"/>
        <v>54.140597334902608</v>
      </c>
      <c r="Q2282">
        <f>VLOOKUP(D2282,'Manning''s Flow'!I$6:J$6004,2,TRUE)</f>
        <v>210.87174777679201</v>
      </c>
      <c r="R2282" s="12">
        <f t="shared" si="285"/>
        <v>183.095747776792</v>
      </c>
      <c r="S2282">
        <f t="shared" si="286"/>
        <v>33524.05285394263</v>
      </c>
      <c r="T2282">
        <f t="shared" si="287"/>
        <v>86.828012622439616</v>
      </c>
    </row>
    <row r="2283" spans="1:20" x14ac:dyDescent="0.3">
      <c r="A2283" s="1">
        <v>43901.822916666664</v>
      </c>
      <c r="B2283" s="15">
        <v>43882</v>
      </c>
      <c r="C2283" s="16">
        <v>0.97569444444444453</v>
      </c>
      <c r="D2283" s="13">
        <v>1.9590000000000001</v>
      </c>
      <c r="E2283" s="13">
        <v>0.3</v>
      </c>
      <c r="F2283" s="13">
        <v>5.8000000000000003E-2</v>
      </c>
      <c r="G2283" s="13">
        <f t="shared" si="280"/>
        <v>25.984000000000002</v>
      </c>
      <c r="H2283" s="13">
        <v>5.7399999999999993E-2</v>
      </c>
      <c r="I2283" s="13">
        <v>25.762989291183896</v>
      </c>
      <c r="J2283" s="13"/>
      <c r="K2283">
        <f t="shared" si="281"/>
        <v>59.845163928242677</v>
      </c>
      <c r="L2283" s="12">
        <f t="shared" si="282"/>
        <v>33.861163928242675</v>
      </c>
      <c r="M2283">
        <f t="shared" si="283"/>
        <v>1146.578422575323</v>
      </c>
      <c r="N2283">
        <f t="shared" si="284"/>
        <v>56.581286950510979</v>
      </c>
      <c r="Q2283">
        <f>VLOOKUP(D2283,'Manning''s Flow'!I$6:J$6004,2,TRUE)</f>
        <v>208.5693009792268</v>
      </c>
      <c r="R2283" s="12">
        <f t="shared" si="285"/>
        <v>182.58530097922679</v>
      </c>
      <c r="S2283">
        <f t="shared" si="286"/>
        <v>33337.392133674832</v>
      </c>
      <c r="T2283">
        <f t="shared" si="287"/>
        <v>87.541790724710751</v>
      </c>
    </row>
    <row r="2284" spans="1:20" x14ac:dyDescent="0.3">
      <c r="A2284" s="1">
        <v>43901.961805555555</v>
      </c>
      <c r="B2284" s="15">
        <v>43882</v>
      </c>
      <c r="C2284" s="16">
        <v>0.98263888888888884</v>
      </c>
      <c r="D2284" s="13">
        <v>1.839</v>
      </c>
      <c r="E2284" s="13">
        <v>0.28999999999999998</v>
      </c>
      <c r="F2284" s="13">
        <v>5.0999999999999997E-2</v>
      </c>
      <c r="G2284" s="13">
        <f t="shared" si="280"/>
        <v>22.847999999999999</v>
      </c>
      <c r="H2284" s="13">
        <v>5.5200000000000006E-2</v>
      </c>
      <c r="I2284" s="13">
        <v>24.775557645877203</v>
      </c>
      <c r="J2284" s="13"/>
      <c r="K2284">
        <f t="shared" si="281"/>
        <v>49.680228515729262</v>
      </c>
      <c r="L2284" s="12">
        <f t="shared" si="282"/>
        <v>26.832228515729263</v>
      </c>
      <c r="M2284">
        <f t="shared" si="283"/>
        <v>719.96848712031453</v>
      </c>
      <c r="N2284">
        <f t="shared" si="284"/>
        <v>54.009873378971896</v>
      </c>
      <c r="Q2284">
        <f>VLOOKUP(D2284,'Manning''s Flow'!I$6:J$6004,2,TRUE)</f>
        <v>181.98159578784563</v>
      </c>
      <c r="R2284" s="12">
        <f t="shared" si="285"/>
        <v>159.13359578784565</v>
      </c>
      <c r="S2284">
        <f t="shared" si="286"/>
        <v>25323.501308369447</v>
      </c>
      <c r="T2284">
        <f t="shared" si="287"/>
        <v>87.444884247176176</v>
      </c>
    </row>
    <row r="2285" spans="1:20" x14ac:dyDescent="0.3">
      <c r="A2285" s="1">
        <v>43902.034722222219</v>
      </c>
      <c r="B2285" s="15">
        <v>43882</v>
      </c>
      <c r="C2285" s="16">
        <v>0.98611111111111116</v>
      </c>
      <c r="D2285" s="13">
        <v>1.754</v>
      </c>
      <c r="E2285" s="13">
        <v>0.31</v>
      </c>
      <c r="F2285" s="13">
        <v>0.05</v>
      </c>
      <c r="G2285" s="13">
        <f t="shared" si="280"/>
        <v>22.400000000000002</v>
      </c>
      <c r="H2285" s="13">
        <v>5.5800000000000002E-2</v>
      </c>
      <c r="I2285" s="13">
        <v>25.044857185506299</v>
      </c>
      <c r="J2285" s="13"/>
      <c r="K2285">
        <f t="shared" si="281"/>
        <v>43.21749467056533</v>
      </c>
      <c r="L2285" s="12">
        <f t="shared" si="282"/>
        <v>20.817494670565328</v>
      </c>
      <c r="M2285">
        <f t="shared" si="283"/>
        <v>433.36808435901582</v>
      </c>
      <c r="N2285">
        <f t="shared" si="284"/>
        <v>48.169138052196615</v>
      </c>
      <c r="Q2285">
        <f>VLOOKUP(D2285,'Manning''s Flow'!I$6:J$6004,2,TRUE)</f>
        <v>165.32036373820478</v>
      </c>
      <c r="R2285" s="12">
        <f t="shared" si="285"/>
        <v>142.92036373820477</v>
      </c>
      <c r="S2285">
        <f t="shared" si="286"/>
        <v>20426.230371060756</v>
      </c>
      <c r="T2285">
        <f t="shared" si="287"/>
        <v>86.450550014835542</v>
      </c>
    </row>
    <row r="2286" spans="1:20" x14ac:dyDescent="0.3">
      <c r="A2286" s="1">
        <v>43902.09375</v>
      </c>
      <c r="B2286" s="15">
        <v>43882</v>
      </c>
      <c r="C2286" s="16">
        <v>0.98958333333333337</v>
      </c>
      <c r="D2286" s="13">
        <v>1.72</v>
      </c>
      <c r="E2286" s="13">
        <v>0.37</v>
      </c>
      <c r="F2286" s="13">
        <v>5.8999999999999997E-2</v>
      </c>
      <c r="G2286" s="13">
        <f t="shared" si="280"/>
        <v>26.431999999999999</v>
      </c>
      <c r="H2286" s="13">
        <v>5.3400000000000003E-2</v>
      </c>
      <c r="I2286" s="13">
        <v>23.967659026989899</v>
      </c>
      <c r="J2286" s="13"/>
      <c r="K2286">
        <f t="shared" si="281"/>
        <v>40.796656672722712</v>
      </c>
      <c r="L2286" s="12">
        <f t="shared" si="282"/>
        <v>14.364656672722713</v>
      </c>
      <c r="M2286">
        <f t="shared" si="283"/>
        <v>206.34336132519718</v>
      </c>
      <c r="N2286">
        <f t="shared" si="284"/>
        <v>35.210377134475209</v>
      </c>
      <c r="Q2286">
        <f>VLOOKUP(D2286,'Manning''s Flow'!I$6:J$6004,2,TRUE)</f>
        <v>159.29077763357307</v>
      </c>
      <c r="R2286" s="12">
        <f t="shared" si="285"/>
        <v>132.85877763357308</v>
      </c>
      <c r="S2286">
        <f t="shared" si="286"/>
        <v>17651.45479428722</v>
      </c>
      <c r="T2286">
        <f t="shared" si="287"/>
        <v>83.406446755628721</v>
      </c>
    </row>
    <row r="2287" spans="1:20" x14ac:dyDescent="0.3">
      <c r="A2287" s="1">
        <v>43902.180555555555</v>
      </c>
      <c r="B2287" s="15">
        <v>43882</v>
      </c>
      <c r="C2287" s="16">
        <v>0.99305555555555547</v>
      </c>
      <c r="D2287" s="13">
        <v>1.754</v>
      </c>
      <c r="E2287" s="13">
        <v>0.37</v>
      </c>
      <c r="F2287" s="13">
        <v>6.0999999999999999E-2</v>
      </c>
      <c r="G2287" s="13">
        <f t="shared" si="280"/>
        <v>27.327999999999999</v>
      </c>
      <c r="H2287" s="13">
        <v>5.2199999999999989E-2</v>
      </c>
      <c r="I2287" s="13">
        <v>23.429059947731695</v>
      </c>
      <c r="J2287" s="13"/>
      <c r="K2287">
        <f t="shared" si="281"/>
        <v>43.21749467056533</v>
      </c>
      <c r="L2287" s="12">
        <f t="shared" si="282"/>
        <v>15.88949467056533</v>
      </c>
      <c r="M2287">
        <f t="shared" si="283"/>
        <v>252.47604088592405</v>
      </c>
      <c r="N2287">
        <f t="shared" si="284"/>
        <v>36.766348423679872</v>
      </c>
      <c r="Q2287">
        <f>VLOOKUP(D2287,'Manning''s Flow'!I$6:J$6004,2,TRUE)</f>
        <v>165.32036373820478</v>
      </c>
      <c r="R2287" s="12">
        <f t="shared" si="285"/>
        <v>137.99236373820477</v>
      </c>
      <c r="S2287">
        <f t="shared" si="286"/>
        <v>19041.89245005701</v>
      </c>
      <c r="T2287">
        <f t="shared" si="287"/>
        <v>83.469671018099362</v>
      </c>
    </row>
    <row r="2288" spans="1:20" x14ac:dyDescent="0.3">
      <c r="A2288" s="1">
        <v>43902.236111111109</v>
      </c>
      <c r="B2288" s="15">
        <v>43882</v>
      </c>
      <c r="C2288" s="16">
        <v>0.99652777777777779</v>
      </c>
      <c r="D2288" s="13">
        <v>1.669</v>
      </c>
      <c r="E2288" s="13">
        <v>0.3</v>
      </c>
      <c r="F2288" s="13">
        <v>4.5999999999999999E-2</v>
      </c>
      <c r="G2288" s="13">
        <f t="shared" si="280"/>
        <v>20.608000000000001</v>
      </c>
      <c r="H2288" s="13">
        <v>5.1199999999999989E-2</v>
      </c>
      <c r="I2288" s="13">
        <v>22.980227381683193</v>
      </c>
      <c r="J2288" s="13"/>
      <c r="K2288">
        <f t="shared" si="281"/>
        <v>37.336062619043659</v>
      </c>
      <c r="L2288" s="12">
        <f t="shared" si="282"/>
        <v>16.728062619043659</v>
      </c>
      <c r="M2288">
        <f t="shared" si="283"/>
        <v>279.82807898664578</v>
      </c>
      <c r="N2288">
        <f t="shared" si="284"/>
        <v>44.804035148878633</v>
      </c>
      <c r="Q2288">
        <f>VLOOKUP(D2288,'Manning''s Flow'!I$6:J$6004,2,TRUE)</f>
        <v>147.58760000588575</v>
      </c>
      <c r="R2288" s="12">
        <f t="shared" si="285"/>
        <v>126.97960000588574</v>
      </c>
      <c r="S2288">
        <f t="shared" si="286"/>
        <v>16123.818817654739</v>
      </c>
      <c r="T2288">
        <f t="shared" si="287"/>
        <v>86.036767317052266</v>
      </c>
    </row>
    <row r="2289" spans="1:20" x14ac:dyDescent="0.3">
      <c r="A2289" s="1">
        <v>43902.253472222219</v>
      </c>
      <c r="B2289" s="15">
        <v>43883</v>
      </c>
      <c r="C2289" s="16">
        <v>0</v>
      </c>
      <c r="D2289" s="13">
        <v>1.643</v>
      </c>
      <c r="E2289" s="13">
        <v>0.3</v>
      </c>
      <c r="F2289" s="13">
        <v>4.4999999999999998E-2</v>
      </c>
      <c r="G2289" s="13">
        <f t="shared" si="280"/>
        <v>20.16</v>
      </c>
      <c r="H2289" s="13">
        <v>4.8399999999999999E-2</v>
      </c>
      <c r="I2289" s="13">
        <v>21.723496196747398</v>
      </c>
      <c r="J2289" s="13"/>
      <c r="K2289">
        <f t="shared" si="281"/>
        <v>35.649045893209447</v>
      </c>
      <c r="L2289" s="12">
        <f t="shared" si="282"/>
        <v>15.489045893209447</v>
      </c>
      <c r="M2289">
        <f t="shared" si="283"/>
        <v>239.91054268194844</v>
      </c>
      <c r="N2289">
        <f t="shared" si="284"/>
        <v>43.448696886891589</v>
      </c>
      <c r="Q2289">
        <f>VLOOKUP(D2289,'Manning''s Flow'!I$6:J$6004,2,TRUE)</f>
        <v>143.79175257905206</v>
      </c>
      <c r="R2289" s="12">
        <f t="shared" si="285"/>
        <v>123.63175257905206</v>
      </c>
      <c r="S2289">
        <f t="shared" si="286"/>
        <v>15284.810245767947</v>
      </c>
      <c r="T2289">
        <f t="shared" si="287"/>
        <v>85.979724401149724</v>
      </c>
    </row>
    <row r="2290" spans="1:20" x14ac:dyDescent="0.3">
      <c r="A2290" s="1">
        <v>43902.267361111109</v>
      </c>
      <c r="B2290" s="15">
        <v>43883</v>
      </c>
      <c r="C2290" s="16">
        <v>2.0833333333333332E-2</v>
      </c>
      <c r="D2290" s="13">
        <v>1.72</v>
      </c>
      <c r="E2290" s="13">
        <v>0.33</v>
      </c>
      <c r="F2290" s="13">
        <v>5.2999999999999999E-2</v>
      </c>
      <c r="G2290" s="13">
        <f t="shared" si="280"/>
        <v>23.744</v>
      </c>
      <c r="H2290" s="13">
        <v>4.7799999999999995E-2</v>
      </c>
      <c r="I2290" s="13">
        <v>21.454196657118295</v>
      </c>
      <c r="J2290" s="13"/>
      <c r="K2290">
        <f t="shared" si="281"/>
        <v>40.796656672722712</v>
      </c>
      <c r="L2290" s="12">
        <f t="shared" si="282"/>
        <v>17.052656672722712</v>
      </c>
      <c r="M2290">
        <f t="shared" si="283"/>
        <v>290.79309959775446</v>
      </c>
      <c r="N2290">
        <f t="shared" si="284"/>
        <v>41.799152341138743</v>
      </c>
      <c r="Q2290">
        <f>VLOOKUP(D2290,'Manning''s Flow'!I$6:J$6004,2,TRUE)</f>
        <v>159.29077763357307</v>
      </c>
      <c r="R2290" s="12">
        <f t="shared" si="285"/>
        <v>135.54677763357307</v>
      </c>
      <c r="S2290">
        <f t="shared" si="286"/>
        <v>18372.928926845307</v>
      </c>
      <c r="T2290">
        <f t="shared" si="287"/>
        <v>85.093926746581744</v>
      </c>
    </row>
    <row r="2291" spans="1:20" x14ac:dyDescent="0.3">
      <c r="A2291" s="1">
        <v>43902.270833333336</v>
      </c>
      <c r="B2291" s="15">
        <v>43883</v>
      </c>
      <c r="C2291" s="16">
        <v>2.4305555555555556E-2</v>
      </c>
      <c r="D2291" s="13">
        <v>1.6859999999999999</v>
      </c>
      <c r="E2291" s="13">
        <v>0.3</v>
      </c>
      <c r="F2291" s="13">
        <v>4.7E-2</v>
      </c>
      <c r="G2291" s="13">
        <f t="shared" si="280"/>
        <v>21.056000000000001</v>
      </c>
      <c r="H2291" s="13">
        <v>4.8599999999999997E-2</v>
      </c>
      <c r="I2291" s="13">
        <v>21.813262709957097</v>
      </c>
      <c r="J2291" s="13"/>
      <c r="K2291">
        <f t="shared" si="281"/>
        <v>38.46712326390697</v>
      </c>
      <c r="L2291" s="12">
        <f t="shared" si="282"/>
        <v>17.411123263906969</v>
      </c>
      <c r="M2291">
        <f t="shared" si="283"/>
        <v>303.14721331096246</v>
      </c>
      <c r="N2291">
        <f t="shared" si="284"/>
        <v>45.262348173156795</v>
      </c>
      <c r="Q2291">
        <f>VLOOKUP(D2291,'Manning''s Flow'!I$6:J$6004,2,TRUE)</f>
        <v>151.43600391046328</v>
      </c>
      <c r="R2291" s="12">
        <f t="shared" si="285"/>
        <v>130.38000391046327</v>
      </c>
      <c r="S2291">
        <f t="shared" si="286"/>
        <v>16998.94541969242</v>
      </c>
      <c r="T2291">
        <f t="shared" si="287"/>
        <v>86.095776792651364</v>
      </c>
    </row>
    <row r="2292" spans="1:20" x14ac:dyDescent="0.3">
      <c r="A2292" s="1">
        <v>43902.274305555555</v>
      </c>
      <c r="B2292" s="15">
        <v>43883</v>
      </c>
      <c r="C2292" s="16">
        <v>2.7777777777777776E-2</v>
      </c>
      <c r="D2292" s="13">
        <v>1.677</v>
      </c>
      <c r="E2292" s="13">
        <v>0.28999999999999998</v>
      </c>
      <c r="F2292" s="13">
        <v>4.4999999999999998E-2</v>
      </c>
      <c r="G2292" s="13">
        <f t="shared" si="280"/>
        <v>20.16</v>
      </c>
      <c r="H2292" s="13">
        <v>4.8799999999999996E-2</v>
      </c>
      <c r="I2292" s="13">
        <v>21.903029223166797</v>
      </c>
      <c r="J2292" s="13"/>
      <c r="K2292">
        <f t="shared" si="281"/>
        <v>37.86554974539402</v>
      </c>
      <c r="L2292" s="12">
        <f t="shared" si="282"/>
        <v>17.70554974539402</v>
      </c>
      <c r="M2292">
        <f t="shared" si="283"/>
        <v>313.48649178662225</v>
      </c>
      <c r="N2292">
        <f t="shared" si="284"/>
        <v>46.758992975000261</v>
      </c>
      <c r="Q2292">
        <f>VLOOKUP(D2292,'Manning''s Flow'!I$6:J$6004,2,TRUE)</f>
        <v>149.5052277203809</v>
      </c>
      <c r="R2292" s="12">
        <f t="shared" si="285"/>
        <v>129.3452277203809</v>
      </c>
      <c r="S2292">
        <f t="shared" si="286"/>
        <v>16730.187934037192</v>
      </c>
      <c r="T2292">
        <f t="shared" si="287"/>
        <v>86.515521692856666</v>
      </c>
    </row>
    <row r="2293" spans="1:20" x14ac:dyDescent="0.3">
      <c r="A2293" s="1">
        <v>43902.28125</v>
      </c>
      <c r="B2293" s="15">
        <v>43883</v>
      </c>
      <c r="C2293" s="16">
        <v>3.125E-2</v>
      </c>
      <c r="D2293" s="13">
        <v>1.635</v>
      </c>
      <c r="E2293" s="13">
        <v>0.34</v>
      </c>
      <c r="F2293" s="13">
        <v>0.05</v>
      </c>
      <c r="G2293" s="13">
        <f t="shared" si="280"/>
        <v>22.400000000000002</v>
      </c>
      <c r="H2293" s="13">
        <v>4.7399999999999998E-2</v>
      </c>
      <c r="I2293" s="13">
        <v>21.2746636306989</v>
      </c>
      <c r="J2293" s="13"/>
      <c r="K2293">
        <f t="shared" si="281"/>
        <v>35.140286092558739</v>
      </c>
      <c r="L2293" s="12">
        <f t="shared" si="282"/>
        <v>12.740286092558737</v>
      </c>
      <c r="M2293">
        <f t="shared" si="283"/>
        <v>162.31488972024556</v>
      </c>
      <c r="N2293">
        <f t="shared" si="284"/>
        <v>36.255499055986924</v>
      </c>
      <c r="Q2293">
        <f>VLOOKUP(D2293,'Manning''s Flow'!I$6:J$6004,2,TRUE)</f>
        <v>141.91351396864201</v>
      </c>
      <c r="R2293" s="12">
        <f t="shared" si="285"/>
        <v>119.513513968642</v>
      </c>
      <c r="S2293">
        <f t="shared" si="286"/>
        <v>14283.480021132787</v>
      </c>
      <c r="T2293">
        <f t="shared" si="287"/>
        <v>84.21573860474652</v>
      </c>
    </row>
    <row r="2294" spans="1:20" x14ac:dyDescent="0.3">
      <c r="A2294" s="1">
        <v>43902.284722222219</v>
      </c>
      <c r="B2294" s="15">
        <v>43883</v>
      </c>
      <c r="C2294" s="16">
        <v>3.4722222222222224E-2</v>
      </c>
      <c r="D2294" s="13">
        <v>1.66</v>
      </c>
      <c r="E2294" s="13">
        <v>0.32</v>
      </c>
      <c r="F2294" s="13">
        <v>4.9000000000000002E-2</v>
      </c>
      <c r="G2294" s="13">
        <f t="shared" si="280"/>
        <v>21.952000000000002</v>
      </c>
      <c r="H2294" s="13">
        <v>4.7199999999999999E-2</v>
      </c>
      <c r="I2294" s="13">
        <v>21.1848971174892</v>
      </c>
      <c r="J2294" s="13"/>
      <c r="K2294">
        <f t="shared" si="281"/>
        <v>36.746261291526586</v>
      </c>
      <c r="L2294" s="12">
        <f t="shared" si="282"/>
        <v>14.794261291526585</v>
      </c>
      <c r="M2294">
        <f t="shared" si="283"/>
        <v>218.87016716196186</v>
      </c>
      <c r="N2294">
        <f t="shared" si="284"/>
        <v>40.260589163496832</v>
      </c>
      <c r="Q2294">
        <f>VLOOKUP(D2294,'Manning''s Flow'!I$6:J$6004,2,TRUE)</f>
        <v>147.58760000588575</v>
      </c>
      <c r="R2294" s="12">
        <f t="shared" si="285"/>
        <v>125.63560000588575</v>
      </c>
      <c r="S2294">
        <f t="shared" si="286"/>
        <v>15784.303988838919</v>
      </c>
      <c r="T2294">
        <f t="shared" si="287"/>
        <v>85.126121707294814</v>
      </c>
    </row>
    <row r="2295" spans="1:20" x14ac:dyDescent="0.3">
      <c r="A2295" s="1">
        <v>43902.288194444445</v>
      </c>
      <c r="B2295" s="15">
        <v>43883</v>
      </c>
      <c r="C2295" s="16">
        <v>4.1666666666666664E-2</v>
      </c>
      <c r="D2295" s="13">
        <v>1.635</v>
      </c>
      <c r="E2295" s="13">
        <v>0.31</v>
      </c>
      <c r="F2295" s="13">
        <v>4.5999999999999999E-2</v>
      </c>
      <c r="G2295" s="13">
        <f t="shared" si="280"/>
        <v>20.608000000000001</v>
      </c>
      <c r="H2295" s="13">
        <v>4.6199999999999998E-2</v>
      </c>
      <c r="I2295" s="13">
        <v>20.736064551440698</v>
      </c>
      <c r="J2295" s="13"/>
      <c r="K2295">
        <f t="shared" si="281"/>
        <v>35.140286092558739</v>
      </c>
      <c r="L2295" s="12">
        <f t="shared" si="282"/>
        <v>14.532286092558738</v>
      </c>
      <c r="M2295">
        <f t="shared" si="283"/>
        <v>211.18733907597613</v>
      </c>
      <c r="N2295">
        <f t="shared" si="284"/>
        <v>41.355059131507971</v>
      </c>
      <c r="Q2295">
        <f>VLOOKUP(D2295,'Manning''s Flow'!I$6:J$6004,2,TRUE)</f>
        <v>141.91351396864201</v>
      </c>
      <c r="R2295" s="12">
        <f t="shared" si="285"/>
        <v>121.305513968642</v>
      </c>
      <c r="S2295">
        <f t="shared" si="286"/>
        <v>14715.0277191964</v>
      </c>
      <c r="T2295">
        <f t="shared" si="287"/>
        <v>85.478479516366804</v>
      </c>
    </row>
    <row r="2296" spans="1:20" x14ac:dyDescent="0.3">
      <c r="A2296" s="1">
        <v>43902.291666666664</v>
      </c>
      <c r="B2296" s="15">
        <v>43883</v>
      </c>
      <c r="C2296" s="16">
        <v>5.2083333333333336E-2</v>
      </c>
      <c r="D2296" s="13">
        <v>1.66</v>
      </c>
      <c r="E2296" s="13">
        <v>0.3</v>
      </c>
      <c r="F2296" s="13">
        <v>4.5999999999999999E-2</v>
      </c>
      <c r="G2296" s="13">
        <f t="shared" si="280"/>
        <v>20.608000000000001</v>
      </c>
      <c r="H2296" s="13">
        <v>4.4799999999999993E-2</v>
      </c>
      <c r="I2296" s="13">
        <v>20.107698958972797</v>
      </c>
      <c r="J2296" s="13"/>
      <c r="K2296">
        <f t="shared" si="281"/>
        <v>36.746261291526586</v>
      </c>
      <c r="L2296" s="12">
        <f t="shared" si="282"/>
        <v>16.138261291526586</v>
      </c>
      <c r="M2296">
        <f t="shared" si="283"/>
        <v>260.44347751358538</v>
      </c>
      <c r="N2296">
        <f t="shared" si="284"/>
        <v>43.918104112670505</v>
      </c>
      <c r="Q2296">
        <f>VLOOKUP(D2296,'Manning''s Flow'!I$6:J$6004,2,TRUE)</f>
        <v>147.58760000588575</v>
      </c>
      <c r="R2296" s="12">
        <f t="shared" si="285"/>
        <v>126.97960000588574</v>
      </c>
      <c r="S2296">
        <f t="shared" si="286"/>
        <v>16123.818817654739</v>
      </c>
      <c r="T2296">
        <f t="shared" si="287"/>
        <v>86.036767317052266</v>
      </c>
    </row>
    <row r="2297" spans="1:20" x14ac:dyDescent="0.3">
      <c r="A2297" s="1">
        <v>43902.295138888891</v>
      </c>
      <c r="B2297" s="15">
        <v>43883</v>
      </c>
      <c r="C2297" s="16">
        <v>5.5555555555555552E-2</v>
      </c>
      <c r="D2297" s="13">
        <v>1.6259999999999999</v>
      </c>
      <c r="E2297" s="13">
        <v>0.3</v>
      </c>
      <c r="F2297" s="13">
        <v>4.3999999999999997E-2</v>
      </c>
      <c r="G2297" s="13">
        <f t="shared" si="280"/>
        <v>19.712</v>
      </c>
      <c r="H2297" s="13">
        <v>4.4799999999999993E-2</v>
      </c>
      <c r="I2297" s="13">
        <v>20.107698958972797</v>
      </c>
      <c r="J2297" s="13"/>
      <c r="K2297">
        <f t="shared" si="281"/>
        <v>34.573689895710267</v>
      </c>
      <c r="L2297" s="12">
        <f t="shared" si="282"/>
        <v>14.861689895710267</v>
      </c>
      <c r="M2297">
        <f t="shared" si="283"/>
        <v>220.86982655625664</v>
      </c>
      <c r="N2297">
        <f t="shared" si="284"/>
        <v>42.985547508928839</v>
      </c>
      <c r="Q2297">
        <f>VLOOKUP(D2297,'Manning''s Flow'!I$6:J$6004,2,TRUE)</f>
        <v>140.04838603606936</v>
      </c>
      <c r="R2297" s="12">
        <f t="shared" si="285"/>
        <v>120.33638603606936</v>
      </c>
      <c r="S2297">
        <f t="shared" si="286"/>
        <v>14480.845804221908</v>
      </c>
      <c r="T2297">
        <f t="shared" si="287"/>
        <v>85.924864571503747</v>
      </c>
    </row>
    <row r="2298" spans="1:20" x14ac:dyDescent="0.3">
      <c r="A2298" s="1">
        <v>43902.298611111109</v>
      </c>
      <c r="B2298" s="15">
        <v>43883</v>
      </c>
      <c r="C2298" s="16">
        <v>7.6388888888888895E-2</v>
      </c>
      <c r="D2298" s="13">
        <v>2.1120000000000001</v>
      </c>
      <c r="E2298" s="13">
        <v>0.3</v>
      </c>
      <c r="F2298" s="13">
        <v>6.5000000000000002E-2</v>
      </c>
      <c r="G2298" s="13">
        <f t="shared" si="280"/>
        <v>29.12</v>
      </c>
      <c r="H2298" s="13">
        <v>6.1600000000000002E-2</v>
      </c>
      <c r="I2298" s="13">
        <v>27.648086068587599</v>
      </c>
      <c r="J2298" s="13"/>
      <c r="K2298">
        <f t="shared" si="281"/>
        <v>74.68062730756975</v>
      </c>
      <c r="L2298" s="12">
        <f t="shared" si="282"/>
        <v>45.560627307569746</v>
      </c>
      <c r="M2298">
        <f t="shared" si="283"/>
        <v>2075.7707606592699</v>
      </c>
      <c r="N2298">
        <f t="shared" si="284"/>
        <v>61.007290578759829</v>
      </c>
      <c r="Q2298">
        <f>VLOOKUP(D2298,'Manning''s Flow'!I$6:J$6004,2,TRUE)</f>
        <v>247.01934175239526</v>
      </c>
      <c r="R2298" s="12">
        <f t="shared" si="285"/>
        <v>217.89934175239526</v>
      </c>
      <c r="S2298">
        <f t="shared" si="286"/>
        <v>47480.123136127142</v>
      </c>
      <c r="T2298">
        <f t="shared" si="287"/>
        <v>88.211449438162205</v>
      </c>
    </row>
    <row r="2299" spans="1:20" x14ac:dyDescent="0.3">
      <c r="A2299" s="1">
        <v>43902.302083333336</v>
      </c>
      <c r="B2299" s="15">
        <v>43883</v>
      </c>
      <c r="C2299" s="16">
        <v>7.9861111111111105E-2</v>
      </c>
      <c r="D2299" s="13">
        <v>2.2309999999999999</v>
      </c>
      <c r="E2299" s="13">
        <v>0.28999999999999998</v>
      </c>
      <c r="F2299" s="13">
        <v>6.9000000000000006E-2</v>
      </c>
      <c r="G2299" s="13">
        <f t="shared" si="280"/>
        <v>30.912000000000003</v>
      </c>
      <c r="H2299" s="13">
        <v>7.4800000000000005E-2</v>
      </c>
      <c r="I2299" s="13">
        <v>33.5726759404278</v>
      </c>
      <c r="J2299" s="13"/>
      <c r="K2299">
        <f t="shared" si="281"/>
        <v>87.763358617330937</v>
      </c>
      <c r="L2299" s="12">
        <f t="shared" si="282"/>
        <v>56.851358617330931</v>
      </c>
      <c r="M2299">
        <f t="shared" si="283"/>
        <v>3232.0769766363678</v>
      </c>
      <c r="N2299">
        <f t="shared" si="284"/>
        <v>64.778011590482009</v>
      </c>
      <c r="Q2299">
        <f>VLOOKUP(D2299,'Manning''s Flow'!I$6:J$6004,2,TRUE)</f>
        <v>278.12258954136968</v>
      </c>
      <c r="R2299" s="12">
        <f t="shared" si="285"/>
        <v>247.21058954136967</v>
      </c>
      <c r="S2299">
        <f t="shared" si="286"/>
        <v>61113.075581391553</v>
      </c>
      <c r="T2299">
        <f t="shared" si="287"/>
        <v>88.885476706162351</v>
      </c>
    </row>
    <row r="2300" spans="1:20" x14ac:dyDescent="0.3">
      <c r="A2300" s="1">
        <v>43902.305555555555</v>
      </c>
      <c r="B2300" s="15">
        <v>43883</v>
      </c>
      <c r="C2300" s="16">
        <v>8.3333333333333329E-2</v>
      </c>
      <c r="D2300" s="13">
        <v>2.2989999999999999</v>
      </c>
      <c r="E2300" s="13">
        <v>0.31</v>
      </c>
      <c r="F2300" s="13">
        <v>7.5999999999999998E-2</v>
      </c>
      <c r="G2300" s="13">
        <f t="shared" si="280"/>
        <v>34.048000000000002</v>
      </c>
      <c r="H2300" s="13">
        <v>0.09</v>
      </c>
      <c r="I2300" s="13">
        <v>40.394930944364994</v>
      </c>
      <c r="J2300" s="13"/>
      <c r="K2300">
        <f t="shared" si="281"/>
        <v>95.876675566222588</v>
      </c>
      <c r="L2300" s="12">
        <f t="shared" si="282"/>
        <v>61.828675566222586</v>
      </c>
      <c r="M2300">
        <f t="shared" si="283"/>
        <v>3822.7851222732097</v>
      </c>
      <c r="N2300">
        <f t="shared" si="284"/>
        <v>64.487713201441949</v>
      </c>
      <c r="Q2300">
        <f>VLOOKUP(D2300,'Manning''s Flow'!I$6:J$6004,2,TRUE)</f>
        <v>294.40647126054012</v>
      </c>
      <c r="R2300" s="12">
        <f t="shared" si="285"/>
        <v>260.35847126054011</v>
      </c>
      <c r="S2300">
        <f t="shared" si="286"/>
        <v>67786.533557125498</v>
      </c>
      <c r="T2300">
        <f t="shared" si="287"/>
        <v>88.4350368202781</v>
      </c>
    </row>
    <row r="2301" spans="1:20" x14ac:dyDescent="0.3">
      <c r="A2301" s="1">
        <v>43902.309027777781</v>
      </c>
      <c r="B2301" s="15">
        <v>43883</v>
      </c>
      <c r="C2301" s="16">
        <v>8.6805555555555566E-2</v>
      </c>
      <c r="D2301" s="13">
        <v>2.2400000000000002</v>
      </c>
      <c r="E2301" s="13">
        <v>0.46</v>
      </c>
      <c r="F2301" s="13">
        <v>0.11</v>
      </c>
      <c r="G2301" s="13">
        <f t="shared" si="280"/>
        <v>49.28</v>
      </c>
      <c r="H2301" s="13">
        <v>9.1800000000000007E-2</v>
      </c>
      <c r="I2301" s="13">
        <v>41.202829563252301</v>
      </c>
      <c r="J2301" s="13"/>
      <c r="K2301">
        <f t="shared" si="281"/>
        <v>88.810075561893058</v>
      </c>
      <c r="L2301" s="12">
        <f t="shared" si="282"/>
        <v>39.530075561893057</v>
      </c>
      <c r="M2301">
        <f t="shared" si="283"/>
        <v>1562.6268739289746</v>
      </c>
      <c r="N2301">
        <f t="shared" si="284"/>
        <v>44.510800505224161</v>
      </c>
      <c r="Q2301">
        <f>VLOOKUP(D2301,'Manning''s Flow'!I$6:J$6004,2,TRUE)</f>
        <v>280.80260199348186</v>
      </c>
      <c r="R2301" s="12">
        <f t="shared" si="285"/>
        <v>231.52260199348186</v>
      </c>
      <c r="S2301">
        <f t="shared" si="286"/>
        <v>53602.715233832212</v>
      </c>
      <c r="T2301">
        <f t="shared" si="287"/>
        <v>82.450305071908161</v>
      </c>
    </row>
    <row r="2302" spans="1:20" x14ac:dyDescent="0.3">
      <c r="A2302" s="1">
        <v>43902.3125</v>
      </c>
      <c r="B2302" s="15">
        <v>43883</v>
      </c>
      <c r="C2302" s="16">
        <v>9.0277777777777776E-2</v>
      </c>
      <c r="D2302" s="13">
        <v>2.274</v>
      </c>
      <c r="E2302" s="13">
        <v>0.53</v>
      </c>
      <c r="F2302" s="13">
        <v>0.13</v>
      </c>
      <c r="G2302" s="13">
        <f t="shared" si="280"/>
        <v>58.24</v>
      </c>
      <c r="H2302" s="13">
        <v>9.1600000000000001E-2</v>
      </c>
      <c r="I2302" s="13">
        <v>41.113063050042598</v>
      </c>
      <c r="J2302" s="13"/>
      <c r="K2302">
        <f t="shared" si="281"/>
        <v>92.838705680263061</v>
      </c>
      <c r="L2302" s="12">
        <f t="shared" si="282"/>
        <v>34.598705680263059</v>
      </c>
      <c r="M2302">
        <f t="shared" si="283"/>
        <v>1197.0704347494673</v>
      </c>
      <c r="N2302">
        <f t="shared" si="284"/>
        <v>37.267544206638512</v>
      </c>
      <c r="Q2302">
        <f>VLOOKUP(D2302,'Manning''s Flow'!I$6:J$6004,2,TRUE)</f>
        <v>288.92413811601205</v>
      </c>
      <c r="R2302" s="12">
        <f t="shared" si="285"/>
        <v>230.68413811601204</v>
      </c>
      <c r="S2302">
        <f t="shared" si="286"/>
        <v>53215.171578327318</v>
      </c>
      <c r="T2302">
        <f t="shared" si="287"/>
        <v>79.842459553651125</v>
      </c>
    </row>
    <row r="2303" spans="1:20" x14ac:dyDescent="0.3">
      <c r="A2303" s="1">
        <v>43902.315972222219</v>
      </c>
      <c r="B2303" s="15">
        <v>43883</v>
      </c>
      <c r="C2303" s="16">
        <v>9.375E-2</v>
      </c>
      <c r="D2303" s="13">
        <v>2.2989999999999999</v>
      </c>
      <c r="E2303" s="13">
        <v>0.3</v>
      </c>
      <c r="F2303" s="13">
        <v>7.3999999999999996E-2</v>
      </c>
      <c r="G2303" s="13">
        <f t="shared" si="280"/>
        <v>33.152000000000001</v>
      </c>
      <c r="H2303" s="13">
        <v>8.9200000000000002E-2</v>
      </c>
      <c r="I2303" s="13">
        <v>40.035864891526202</v>
      </c>
      <c r="J2303" s="13"/>
      <c r="K2303">
        <f t="shared" si="281"/>
        <v>95.876675566222588</v>
      </c>
      <c r="L2303" s="12">
        <f t="shared" si="282"/>
        <v>62.724675566222587</v>
      </c>
      <c r="M2303">
        <f t="shared" si="283"/>
        <v>3934.384924887881</v>
      </c>
      <c r="N2303">
        <f t="shared" si="284"/>
        <v>65.422247064561887</v>
      </c>
      <c r="Q2303">
        <f>VLOOKUP(D2303,'Manning''s Flow'!I$6:J$6004,2,TRUE)</f>
        <v>294.40647126054012</v>
      </c>
      <c r="R2303" s="12">
        <f t="shared" si="285"/>
        <v>261.25447126054013</v>
      </c>
      <c r="S2303">
        <f t="shared" si="286"/>
        <v>68253.898753624395</v>
      </c>
      <c r="T2303">
        <f t="shared" si="287"/>
        <v>88.73937795658658</v>
      </c>
    </row>
    <row r="2304" spans="1:20" x14ac:dyDescent="0.3">
      <c r="A2304" s="1">
        <v>43902.319444444445</v>
      </c>
      <c r="B2304" s="15">
        <v>43883</v>
      </c>
      <c r="C2304" s="16">
        <v>9.7222222222222224E-2</v>
      </c>
      <c r="D2304" s="13">
        <v>2.206</v>
      </c>
      <c r="E2304" s="13">
        <v>0.28999999999999998</v>
      </c>
      <c r="F2304" s="13">
        <v>6.8000000000000005E-2</v>
      </c>
      <c r="G2304" s="13">
        <f t="shared" si="280"/>
        <v>30.464000000000002</v>
      </c>
      <c r="H2304" s="13">
        <v>7.8800000000000009E-2</v>
      </c>
      <c r="I2304" s="13">
        <v>35.3680062046218</v>
      </c>
      <c r="J2304" s="13"/>
      <c r="K2304">
        <f t="shared" si="281"/>
        <v>84.898635680162784</v>
      </c>
      <c r="L2304" s="12">
        <f t="shared" si="282"/>
        <v>54.434635680162785</v>
      </c>
      <c r="M2304">
        <f t="shared" si="283"/>
        <v>2963.1295616320513</v>
      </c>
      <c r="N2304">
        <f t="shared" si="284"/>
        <v>64.11720900349151</v>
      </c>
      <c r="Q2304">
        <f>VLOOKUP(D2304,'Manning''s Flow'!I$6:J$6004,2,TRUE)</f>
        <v>270.1639654546899</v>
      </c>
      <c r="R2304" s="12">
        <f t="shared" si="285"/>
        <v>239.6999654546899</v>
      </c>
      <c r="S2304">
        <f t="shared" si="286"/>
        <v>57456.073438979533</v>
      </c>
      <c r="T2304">
        <f t="shared" si="287"/>
        <v>88.723884790212992</v>
      </c>
    </row>
    <row r="2305" spans="1:20" x14ac:dyDescent="0.3">
      <c r="A2305" s="1">
        <v>43902.322916666664</v>
      </c>
      <c r="B2305" s="15">
        <v>43883</v>
      </c>
      <c r="C2305" s="16">
        <v>0.10069444444444443</v>
      </c>
      <c r="D2305" s="13">
        <v>2.0779999999999998</v>
      </c>
      <c r="E2305" s="13">
        <v>0.3</v>
      </c>
      <c r="F2305" s="13">
        <v>6.4000000000000001E-2</v>
      </c>
      <c r="G2305" s="13">
        <f t="shared" si="280"/>
        <v>28.672000000000001</v>
      </c>
      <c r="H2305" s="13">
        <v>6.3200000000000006E-2</v>
      </c>
      <c r="I2305" s="13">
        <v>28.366218174265203</v>
      </c>
      <c r="J2305" s="13"/>
      <c r="K2305">
        <f t="shared" si="281"/>
        <v>71.195281350133314</v>
      </c>
      <c r="L2305" s="12">
        <f t="shared" si="282"/>
        <v>42.523281350133317</v>
      </c>
      <c r="M2305">
        <f t="shared" si="283"/>
        <v>1808.2294567825959</v>
      </c>
      <c r="N2305">
        <f t="shared" si="284"/>
        <v>59.727668103461596</v>
      </c>
      <c r="Q2305">
        <f>VLOOKUP(D2305,'Manning''s Flow'!I$6:J$6004,2,TRUE)</f>
        <v>237.08402612815706</v>
      </c>
      <c r="R2305" s="12">
        <f t="shared" si="285"/>
        <v>208.41202612815707</v>
      </c>
      <c r="S2305">
        <f t="shared" si="286"/>
        <v>43435.572634843622</v>
      </c>
      <c r="T2305">
        <f t="shared" si="287"/>
        <v>87.90639737807507</v>
      </c>
    </row>
    <row r="2306" spans="1:20" x14ac:dyDescent="0.3">
      <c r="A2306" s="1">
        <v>43902.326388888891</v>
      </c>
      <c r="B2306" s="15">
        <v>43883</v>
      </c>
      <c r="C2306" s="16">
        <v>0.10416666666666667</v>
      </c>
      <c r="D2306" s="13">
        <v>1.9410000000000001</v>
      </c>
      <c r="E2306" s="13">
        <v>0.3</v>
      </c>
      <c r="F2306" s="13">
        <v>5.8000000000000003E-2</v>
      </c>
      <c r="G2306" s="13">
        <f t="shared" si="280"/>
        <v>25.984000000000002</v>
      </c>
      <c r="H2306" s="13">
        <v>5.8399999999999994E-2</v>
      </c>
      <c r="I2306" s="13">
        <v>26.211821857232398</v>
      </c>
      <c r="J2306" s="13"/>
      <c r="K2306">
        <f t="shared" si="281"/>
        <v>58.240252547613061</v>
      </c>
      <c r="L2306" s="12">
        <f t="shared" si="282"/>
        <v>32.256252547613059</v>
      </c>
      <c r="M2306">
        <f t="shared" si="283"/>
        <v>1040.4658284153938</v>
      </c>
      <c r="N2306">
        <f t="shared" si="284"/>
        <v>55.384808850618661</v>
      </c>
      <c r="Q2306">
        <f>VLOOKUP(D2306,'Manning''s Flow'!I$6:J$6004,2,TRUE)</f>
        <v>206.28023692870238</v>
      </c>
      <c r="R2306" s="12">
        <f t="shared" si="285"/>
        <v>180.29623692870237</v>
      </c>
      <c r="S2306">
        <f t="shared" si="286"/>
        <v>32506.733050650779</v>
      </c>
      <c r="T2306">
        <f t="shared" si="287"/>
        <v>87.403543651648519</v>
      </c>
    </row>
    <row r="2307" spans="1:20" x14ac:dyDescent="0.3">
      <c r="A2307" s="1">
        <v>43902.329861111109</v>
      </c>
      <c r="B2307" s="15">
        <v>43883</v>
      </c>
      <c r="C2307" s="16">
        <v>0.1076388888888889</v>
      </c>
      <c r="D2307" s="13">
        <v>1.8140000000000001</v>
      </c>
      <c r="E2307" s="13">
        <v>0.3</v>
      </c>
      <c r="F2307" s="13">
        <v>5.1999999999999998E-2</v>
      </c>
      <c r="G2307" s="13">
        <f t="shared" ref="G2307:G2370" si="288">F2307*448</f>
        <v>23.295999999999999</v>
      </c>
      <c r="H2307" s="13">
        <v>5.3799999999999994E-2</v>
      </c>
      <c r="I2307" s="13">
        <v>24.147192053409295</v>
      </c>
      <c r="J2307" s="13"/>
      <c r="K2307">
        <f t="shared" ref="K2307:K2370" si="289">8.2607*(D2307^2.9449)</f>
        <v>47.717511217599295</v>
      </c>
      <c r="L2307" s="12">
        <f t="shared" si="282"/>
        <v>24.421511217599296</v>
      </c>
      <c r="M2307">
        <f t="shared" si="283"/>
        <v>596.41021015132822</v>
      </c>
      <c r="N2307">
        <f t="shared" si="284"/>
        <v>51.17934819826079</v>
      </c>
      <c r="Q2307">
        <f>VLOOKUP(D2307,'Manning''s Flow'!I$6:J$6004,2,TRUE)</f>
        <v>177.73672431765846</v>
      </c>
      <c r="R2307" s="12">
        <f t="shared" si="285"/>
        <v>154.44072431765846</v>
      </c>
      <c r="S2307">
        <f t="shared" si="286"/>
        <v>23851.937327762982</v>
      </c>
      <c r="T2307">
        <f t="shared" si="287"/>
        <v>86.892973250500333</v>
      </c>
    </row>
    <row r="2308" spans="1:20" x14ac:dyDescent="0.3">
      <c r="A2308" s="1">
        <v>43902.333333333336</v>
      </c>
      <c r="B2308" s="15">
        <v>43883</v>
      </c>
      <c r="C2308" s="16">
        <v>0.1111111111111111</v>
      </c>
      <c r="D2308" s="13">
        <v>1.762</v>
      </c>
      <c r="E2308" s="13">
        <v>0.3</v>
      </c>
      <c r="F2308" s="13">
        <v>0.05</v>
      </c>
      <c r="G2308" s="13">
        <f t="shared" si="288"/>
        <v>22.400000000000002</v>
      </c>
      <c r="H2308" s="13">
        <v>5.0200000000000002E-2</v>
      </c>
      <c r="I2308" s="13">
        <v>22.531394815634698</v>
      </c>
      <c r="J2308" s="13"/>
      <c r="K2308">
        <f t="shared" si="289"/>
        <v>43.800557397897549</v>
      </c>
      <c r="L2308" s="12">
        <f t="shared" ref="L2308:L2371" si="290">ABS(G2308-K2308)</f>
        <v>21.400557397897547</v>
      </c>
      <c r="M2308">
        <f t="shared" ref="M2308:M2371" si="291">L2308^2</f>
        <v>457.98385694070743</v>
      </c>
      <c r="N2308">
        <f t="shared" ref="N2308:N2371" si="292">100*ABS(L2308/K2308)</f>
        <v>48.859098306645713</v>
      </c>
      <c r="Q2308">
        <f>VLOOKUP(D2308,'Manning''s Flow'!I$6:J$6004,2,TRUE)</f>
        <v>167.35665526211193</v>
      </c>
      <c r="R2308" s="12">
        <f t="shared" ref="R2308:R2371" si="293">ABS(G2308-Q2308)</f>
        <v>144.95665526211192</v>
      </c>
      <c r="S2308">
        <f t="shared" ref="S2308:S2371" si="294">R2308^2</f>
        <v>21012.431904778761</v>
      </c>
      <c r="T2308">
        <f t="shared" ref="T2308:T2371" si="295">100*ABS(R2308/Q2308)</f>
        <v>86.615411281423263</v>
      </c>
    </row>
    <row r="2309" spans="1:20" x14ac:dyDescent="0.3">
      <c r="A2309" s="1">
        <v>43902.336805555555</v>
      </c>
      <c r="B2309" s="15">
        <v>43883</v>
      </c>
      <c r="C2309" s="16">
        <v>0.13194444444444445</v>
      </c>
      <c r="D2309" s="13">
        <v>1.7450000000000001</v>
      </c>
      <c r="E2309" s="13">
        <v>0.3</v>
      </c>
      <c r="F2309" s="13">
        <v>4.9000000000000002E-2</v>
      </c>
      <c r="G2309" s="13">
        <f t="shared" si="288"/>
        <v>21.952000000000002</v>
      </c>
      <c r="H2309" s="13">
        <v>4.6599999999999996E-2</v>
      </c>
      <c r="I2309" s="13">
        <v>20.915597577860098</v>
      </c>
      <c r="J2309" s="13"/>
      <c r="K2309">
        <f t="shared" si="289"/>
        <v>42.567703019314877</v>
      </c>
      <c r="L2309" s="12">
        <f t="shared" si="290"/>
        <v>20.615703019314875</v>
      </c>
      <c r="M2309">
        <f t="shared" si="291"/>
        <v>425.00721098058847</v>
      </c>
      <c r="N2309">
        <f t="shared" si="292"/>
        <v>48.430386318849777</v>
      </c>
      <c r="Q2309">
        <f>VLOOKUP(D2309,'Manning''s Flow'!I$6:J$6004,2,TRUE)</f>
        <v>163.29729281872392</v>
      </c>
      <c r="R2309" s="12">
        <f t="shared" si="293"/>
        <v>141.34529281872392</v>
      </c>
      <c r="S2309">
        <f t="shared" si="294"/>
        <v>19978.491802010809</v>
      </c>
      <c r="T2309">
        <f t="shared" si="295"/>
        <v>86.557033725985349</v>
      </c>
    </row>
    <row r="2310" spans="1:20" x14ac:dyDescent="0.3">
      <c r="A2310" s="1">
        <v>43902.340277777781</v>
      </c>
      <c r="B2310" s="15">
        <v>43883</v>
      </c>
      <c r="C2310" s="16">
        <v>0.17361111111111113</v>
      </c>
      <c r="D2310" s="13">
        <v>1.8819999999999999</v>
      </c>
      <c r="E2310" s="13">
        <v>0.3</v>
      </c>
      <c r="F2310" s="13">
        <v>5.5E-2</v>
      </c>
      <c r="G2310" s="13">
        <f t="shared" si="288"/>
        <v>24.64</v>
      </c>
      <c r="H2310" s="13">
        <v>5.16E-2</v>
      </c>
      <c r="I2310" s="13">
        <v>23.159760408102599</v>
      </c>
      <c r="J2310" s="13"/>
      <c r="K2310">
        <f t="shared" si="289"/>
        <v>53.179489826045511</v>
      </c>
      <c r="L2310" s="12">
        <f t="shared" si="290"/>
        <v>28.539489826045511</v>
      </c>
      <c r="M2310">
        <f t="shared" si="291"/>
        <v>814.50247953095527</v>
      </c>
      <c r="N2310">
        <f t="shared" si="292"/>
        <v>53.666347532480152</v>
      </c>
      <c r="Q2310">
        <f>VLOOKUP(D2310,'Manning''s Flow'!I$6:J$6004,2,TRUE)</f>
        <v>192.82646399386834</v>
      </c>
      <c r="R2310" s="12">
        <f t="shared" si="293"/>
        <v>168.18646399386836</v>
      </c>
      <c r="S2310">
        <f t="shared" si="294"/>
        <v>28286.686670760777</v>
      </c>
      <c r="T2310">
        <f t="shared" si="295"/>
        <v>87.221670983510066</v>
      </c>
    </row>
    <row r="2311" spans="1:20" x14ac:dyDescent="0.3">
      <c r="A2311" s="1">
        <v>43902.34375</v>
      </c>
      <c r="B2311" s="15">
        <v>43883</v>
      </c>
      <c r="C2311" s="16">
        <v>0.17708333333333334</v>
      </c>
      <c r="D2311" s="13">
        <v>1.9159999999999999</v>
      </c>
      <c r="E2311" s="13">
        <v>0.3</v>
      </c>
      <c r="F2311" s="13">
        <v>5.7000000000000002E-2</v>
      </c>
      <c r="G2311" s="13">
        <f t="shared" si="288"/>
        <v>25.536000000000001</v>
      </c>
      <c r="H2311" s="13">
        <v>5.2600000000000001E-2</v>
      </c>
      <c r="I2311" s="13">
        <v>23.608592974151101</v>
      </c>
      <c r="J2311" s="13"/>
      <c r="K2311">
        <f t="shared" si="289"/>
        <v>56.058745182202337</v>
      </c>
      <c r="L2311" s="12">
        <f t="shared" si="290"/>
        <v>30.522745182202335</v>
      </c>
      <c r="M2311">
        <f t="shared" si="291"/>
        <v>931.6379734576559</v>
      </c>
      <c r="N2311">
        <f t="shared" si="292"/>
        <v>54.447785234930244</v>
      </c>
      <c r="Q2311">
        <f>VLOOKUP(D2311,'Manning''s Flow'!I$6:J$6004,2,TRUE)</f>
        <v>199.49326555699008</v>
      </c>
      <c r="R2311" s="12">
        <f t="shared" si="293"/>
        <v>173.95726555699008</v>
      </c>
      <c r="S2311">
        <f t="shared" si="294"/>
        <v>30261.130240065166</v>
      </c>
      <c r="T2311">
        <f t="shared" si="295"/>
        <v>87.199567900849758</v>
      </c>
    </row>
    <row r="2312" spans="1:20" x14ac:dyDescent="0.3">
      <c r="A2312" s="1">
        <v>43902.347222222219</v>
      </c>
      <c r="B2312" s="15">
        <v>43883</v>
      </c>
      <c r="C2312" s="16">
        <v>0.18055555555555555</v>
      </c>
      <c r="D2312" s="13">
        <v>1.8140000000000001</v>
      </c>
      <c r="E2312" s="13">
        <v>0.31</v>
      </c>
      <c r="F2312" s="13">
        <v>5.3999999999999999E-2</v>
      </c>
      <c r="G2312" s="13">
        <f t="shared" si="288"/>
        <v>24.192</v>
      </c>
      <c r="H2312" s="13">
        <v>5.3000000000000005E-2</v>
      </c>
      <c r="I2312" s="13">
        <v>23.7881260005705</v>
      </c>
      <c r="J2312" s="13"/>
      <c r="K2312">
        <f t="shared" si="289"/>
        <v>47.717511217599295</v>
      </c>
      <c r="L2312" s="12">
        <f t="shared" si="290"/>
        <v>23.525511217599295</v>
      </c>
      <c r="M2312">
        <f t="shared" si="291"/>
        <v>553.44967804939029</v>
      </c>
      <c r="N2312">
        <f t="shared" si="292"/>
        <v>49.30163082127082</v>
      </c>
      <c r="Q2312">
        <f>VLOOKUP(D2312,'Manning''s Flow'!I$6:J$6004,2,TRUE)</f>
        <v>177.73672431765846</v>
      </c>
      <c r="R2312" s="12">
        <f t="shared" si="293"/>
        <v>153.54472431765845</v>
      </c>
      <c r="S2312">
        <f t="shared" si="294"/>
        <v>23575.982365785734</v>
      </c>
      <c r="T2312">
        <f t="shared" si="295"/>
        <v>86.388856837058015</v>
      </c>
    </row>
    <row r="2313" spans="1:20" x14ac:dyDescent="0.3">
      <c r="A2313" s="1">
        <v>43902.350694444445</v>
      </c>
      <c r="B2313" s="15">
        <v>43883</v>
      </c>
      <c r="C2313" s="16">
        <v>0.18402777777777779</v>
      </c>
      <c r="D2313" s="13">
        <v>1.7450000000000001</v>
      </c>
      <c r="E2313" s="13">
        <v>0.31</v>
      </c>
      <c r="F2313" s="13">
        <v>0.05</v>
      </c>
      <c r="G2313" s="13">
        <f t="shared" si="288"/>
        <v>22.400000000000002</v>
      </c>
      <c r="H2313" s="13">
        <v>5.28E-2</v>
      </c>
      <c r="I2313" s="13">
        <v>23.698359487360801</v>
      </c>
      <c r="J2313" s="13"/>
      <c r="K2313">
        <f t="shared" si="289"/>
        <v>42.567703019314877</v>
      </c>
      <c r="L2313" s="12">
        <f t="shared" si="290"/>
        <v>20.167703019314875</v>
      </c>
      <c r="M2313">
        <f t="shared" si="291"/>
        <v>406.73624507528228</v>
      </c>
      <c r="N2313">
        <f t="shared" si="292"/>
        <v>47.377945223316097</v>
      </c>
      <c r="Q2313">
        <f>VLOOKUP(D2313,'Manning''s Flow'!I$6:J$6004,2,TRUE)</f>
        <v>163.29729281872392</v>
      </c>
      <c r="R2313" s="12">
        <f t="shared" si="293"/>
        <v>140.89729281872391</v>
      </c>
      <c r="S2313">
        <f t="shared" si="294"/>
        <v>19852.047123645229</v>
      </c>
      <c r="T2313">
        <f t="shared" si="295"/>
        <v>86.282687475495251</v>
      </c>
    </row>
    <row r="2314" spans="1:20" x14ac:dyDescent="0.3">
      <c r="A2314" s="1">
        <v>43902.354166666664</v>
      </c>
      <c r="B2314" s="15">
        <v>43883</v>
      </c>
      <c r="C2314" s="16">
        <v>0.1875</v>
      </c>
      <c r="D2314" s="13">
        <v>1.7370000000000001</v>
      </c>
      <c r="E2314" s="13">
        <v>0.3</v>
      </c>
      <c r="F2314" s="13">
        <v>4.9000000000000002E-2</v>
      </c>
      <c r="G2314" s="13">
        <f t="shared" si="288"/>
        <v>21.952000000000002</v>
      </c>
      <c r="H2314" s="13">
        <v>5.1200000000000002E-2</v>
      </c>
      <c r="I2314" s="13">
        <v>22.9802273816832</v>
      </c>
      <c r="J2314" s="13"/>
      <c r="K2314">
        <f t="shared" si="289"/>
        <v>41.99555602404152</v>
      </c>
      <c r="L2314" s="12">
        <f t="shared" si="290"/>
        <v>20.043556024041518</v>
      </c>
      <c r="M2314">
        <f t="shared" si="291"/>
        <v>401.74413808889102</v>
      </c>
      <c r="N2314">
        <f t="shared" si="292"/>
        <v>47.727802466925375</v>
      </c>
      <c r="Q2314">
        <f>VLOOKUP(D2314,'Manning''s Flow'!I$6:J$6004,2,TRUE)</f>
        <v>161.28743373082153</v>
      </c>
      <c r="R2314" s="12">
        <f t="shared" si="293"/>
        <v>139.33543373082153</v>
      </c>
      <c r="S2314">
        <f t="shared" si="294"/>
        <v>19414.363092956159</v>
      </c>
      <c r="T2314">
        <f t="shared" si="295"/>
        <v>86.389516224409348</v>
      </c>
    </row>
    <row r="2315" spans="1:20" x14ac:dyDescent="0.3">
      <c r="A2315" s="1">
        <v>43902.357638888891</v>
      </c>
      <c r="B2315" s="15">
        <v>43883</v>
      </c>
      <c r="C2315" s="16">
        <v>0.19097222222222221</v>
      </c>
      <c r="D2315" s="13">
        <v>1.677</v>
      </c>
      <c r="E2315" s="13">
        <v>0.35</v>
      </c>
      <c r="F2315" s="13">
        <v>5.3999999999999999E-2</v>
      </c>
      <c r="G2315" s="13">
        <f t="shared" si="288"/>
        <v>24.192</v>
      </c>
      <c r="H2315" s="13">
        <v>5.04E-2</v>
      </c>
      <c r="I2315" s="13">
        <v>22.621161328844398</v>
      </c>
      <c r="J2315" s="13"/>
      <c r="K2315">
        <f t="shared" si="289"/>
        <v>37.86554974539402</v>
      </c>
      <c r="L2315" s="12">
        <f t="shared" si="290"/>
        <v>13.67354974539402</v>
      </c>
      <c r="M2315">
        <f t="shared" si="291"/>
        <v>186.96596263976485</v>
      </c>
      <c r="N2315">
        <f t="shared" si="292"/>
        <v>36.110791570000316</v>
      </c>
      <c r="Q2315">
        <f>VLOOKUP(D2315,'Manning''s Flow'!I$6:J$6004,2,TRUE)</f>
        <v>149.5052277203809</v>
      </c>
      <c r="R2315" s="12">
        <f t="shared" si="293"/>
        <v>125.31322772038089</v>
      </c>
      <c r="S2315">
        <f t="shared" si="294"/>
        <v>15703.405041700038</v>
      </c>
      <c r="T2315">
        <f t="shared" si="295"/>
        <v>83.818626031427996</v>
      </c>
    </row>
    <row r="2316" spans="1:20" x14ac:dyDescent="0.3">
      <c r="A2316" s="1">
        <v>43902.361111111109</v>
      </c>
      <c r="B2316" s="15">
        <v>43883</v>
      </c>
      <c r="C2316" s="16">
        <v>0.20138888888888887</v>
      </c>
      <c r="D2316" s="13">
        <v>1.7110000000000001</v>
      </c>
      <c r="E2316" s="13">
        <v>0.3</v>
      </c>
      <c r="F2316" s="13">
        <v>4.8000000000000001E-2</v>
      </c>
      <c r="G2316" s="13">
        <f t="shared" si="288"/>
        <v>21.504000000000001</v>
      </c>
      <c r="H2316" s="13">
        <v>4.8799999999999996E-2</v>
      </c>
      <c r="I2316" s="13">
        <v>21.903029223166797</v>
      </c>
      <c r="J2316" s="13"/>
      <c r="K2316">
        <f t="shared" si="289"/>
        <v>40.171199837343693</v>
      </c>
      <c r="L2316" s="12">
        <f t="shared" si="290"/>
        <v>18.667199837343691</v>
      </c>
      <c r="M2316">
        <f t="shared" si="291"/>
        <v>348.46434976732434</v>
      </c>
      <c r="N2316">
        <f t="shared" si="292"/>
        <v>46.469111983034196</v>
      </c>
      <c r="Q2316">
        <f>VLOOKUP(D2316,'Manning''s Flow'!I$6:J$6004,2,TRUE)</f>
        <v>157.30731561727561</v>
      </c>
      <c r="R2316" s="12">
        <f t="shared" si="293"/>
        <v>135.80331561727562</v>
      </c>
      <c r="S2316">
        <f t="shared" si="294"/>
        <v>18442.540532645377</v>
      </c>
      <c r="T2316">
        <f t="shared" si="295"/>
        <v>86.329942815680198</v>
      </c>
    </row>
    <row r="2317" spans="1:20" x14ac:dyDescent="0.3">
      <c r="A2317" s="1">
        <v>43902.364583333336</v>
      </c>
      <c r="B2317" s="15">
        <v>43883</v>
      </c>
      <c r="C2317" s="16">
        <v>0.21527777777777779</v>
      </c>
      <c r="D2317" s="13">
        <v>1.7110000000000001</v>
      </c>
      <c r="E2317" s="13">
        <v>0.35</v>
      </c>
      <c r="F2317" s="13">
        <v>5.6000000000000001E-2</v>
      </c>
      <c r="G2317" s="13">
        <f t="shared" si="288"/>
        <v>25.088000000000001</v>
      </c>
      <c r="H2317" s="13">
        <v>5.6000000000000008E-2</v>
      </c>
      <c r="I2317" s="13">
        <v>25.134623698716002</v>
      </c>
      <c r="J2317" s="13"/>
      <c r="K2317">
        <f t="shared" si="289"/>
        <v>40.171199837343693</v>
      </c>
      <c r="L2317" s="12">
        <f t="shared" si="290"/>
        <v>15.083199837343692</v>
      </c>
      <c r="M2317">
        <f t="shared" si="291"/>
        <v>227.50291733324477</v>
      </c>
      <c r="N2317">
        <f t="shared" si="292"/>
        <v>37.547297313539893</v>
      </c>
      <c r="Q2317">
        <f>VLOOKUP(D2317,'Manning''s Flow'!I$6:J$6004,2,TRUE)</f>
        <v>157.30731561727561</v>
      </c>
      <c r="R2317" s="12">
        <f t="shared" si="293"/>
        <v>132.21931561727561</v>
      </c>
      <c r="S2317">
        <f t="shared" si="294"/>
        <v>17481.947422300742</v>
      </c>
      <c r="T2317">
        <f t="shared" si="295"/>
        <v>84.051599951626912</v>
      </c>
    </row>
    <row r="2318" spans="1:20" x14ac:dyDescent="0.3">
      <c r="A2318" s="1">
        <v>43902.368055555555</v>
      </c>
      <c r="B2318" s="15">
        <v>43883</v>
      </c>
      <c r="C2318" s="16">
        <v>0.21875</v>
      </c>
      <c r="D2318" s="13">
        <v>2.0009999999999999</v>
      </c>
      <c r="E2318" s="13">
        <v>0.32</v>
      </c>
      <c r="F2318" s="13">
        <v>6.4000000000000001E-2</v>
      </c>
      <c r="G2318" s="13">
        <f t="shared" si="288"/>
        <v>28.672000000000001</v>
      </c>
      <c r="H2318" s="13">
        <v>5.9400000000000008E-2</v>
      </c>
      <c r="I2318" s="13">
        <v>26.660654423280903</v>
      </c>
      <c r="J2318" s="13"/>
      <c r="K2318">
        <f t="shared" si="289"/>
        <v>63.702929067735866</v>
      </c>
      <c r="L2318" s="12">
        <f t="shared" si="290"/>
        <v>35.030929067735869</v>
      </c>
      <c r="M2318">
        <f t="shared" si="291"/>
        <v>1227.1659913487417</v>
      </c>
      <c r="N2318">
        <f t="shared" si="292"/>
        <v>54.991080599272266</v>
      </c>
      <c r="Q2318">
        <f>VLOOKUP(D2318,'Manning''s Flow'!I$6:J$6004,2,TRUE)</f>
        <v>220.21551134067352</v>
      </c>
      <c r="R2318" s="12">
        <f t="shared" si="293"/>
        <v>191.54351134067352</v>
      </c>
      <c r="S2318">
        <f t="shared" si="294"/>
        <v>36688.916736714724</v>
      </c>
      <c r="T2318">
        <f t="shared" si="295"/>
        <v>86.980027053750817</v>
      </c>
    </row>
    <row r="2319" spans="1:20" x14ac:dyDescent="0.3">
      <c r="A2319" s="1">
        <v>43902.371527777781</v>
      </c>
      <c r="B2319" s="15">
        <v>43883</v>
      </c>
      <c r="C2319" s="16">
        <v>0.22222222222222221</v>
      </c>
      <c r="D2319" s="13">
        <v>2.0859999999999999</v>
      </c>
      <c r="E2319" s="13">
        <v>0.3</v>
      </c>
      <c r="F2319" s="13">
        <v>6.4000000000000001E-2</v>
      </c>
      <c r="G2319" s="13">
        <f t="shared" si="288"/>
        <v>28.672000000000001</v>
      </c>
      <c r="H2319" s="13">
        <v>6.3E-2</v>
      </c>
      <c r="I2319" s="13">
        <v>28.2764516610555</v>
      </c>
      <c r="J2319" s="13"/>
      <c r="K2319">
        <f t="shared" si="289"/>
        <v>72.005479118817021</v>
      </c>
      <c r="L2319" s="12">
        <f t="shared" si="290"/>
        <v>43.333479118817024</v>
      </c>
      <c r="M2319">
        <f t="shared" si="291"/>
        <v>1877.7904125409511</v>
      </c>
      <c r="N2319">
        <f t="shared" si="292"/>
        <v>60.180807973393222</v>
      </c>
      <c r="Q2319">
        <f>VLOOKUP(D2319,'Manning''s Flow'!I$6:J$6004,2,TRUE)</f>
        <v>239.54763438889174</v>
      </c>
      <c r="R2319" s="12">
        <f t="shared" si="293"/>
        <v>210.87563438889174</v>
      </c>
      <c r="S2319">
        <f t="shared" si="294"/>
        <v>44468.53317891754</v>
      </c>
      <c r="T2319">
        <f t="shared" si="295"/>
        <v>88.030773055578308</v>
      </c>
    </row>
    <row r="2320" spans="1:20" x14ac:dyDescent="0.3">
      <c r="A2320" s="1">
        <v>43902.375</v>
      </c>
      <c r="B2320" s="15">
        <v>43883</v>
      </c>
      <c r="C2320" s="16">
        <v>0.22569444444444445</v>
      </c>
      <c r="D2320" s="13">
        <v>2.129</v>
      </c>
      <c r="E2320" s="13">
        <v>0.3</v>
      </c>
      <c r="F2320" s="13">
        <v>6.6000000000000003E-2</v>
      </c>
      <c r="G2320" s="13">
        <f t="shared" si="288"/>
        <v>29.568000000000001</v>
      </c>
      <c r="H2320" s="13">
        <v>6.2199999999999998E-2</v>
      </c>
      <c r="I2320" s="13">
        <v>27.917385608216698</v>
      </c>
      <c r="J2320" s="13"/>
      <c r="K2320">
        <f t="shared" si="289"/>
        <v>76.464764578016812</v>
      </c>
      <c r="L2320" s="12">
        <f t="shared" si="290"/>
        <v>46.896764578016814</v>
      </c>
      <c r="M2320">
        <f t="shared" si="291"/>
        <v>2199.3065278859326</v>
      </c>
      <c r="N2320">
        <f t="shared" si="292"/>
        <v>61.331209004335797</v>
      </c>
      <c r="Q2320">
        <f>VLOOKUP(D2320,'Manning''s Flow'!I$6:J$6004,2,TRUE)</f>
        <v>249.5368942548194</v>
      </c>
      <c r="R2320" s="12">
        <f t="shared" si="293"/>
        <v>219.96889425481939</v>
      </c>
      <c r="S2320">
        <f t="shared" si="294"/>
        <v>48386.314439687914</v>
      </c>
      <c r="T2320">
        <f t="shared" si="295"/>
        <v>88.150850362910234</v>
      </c>
    </row>
    <row r="2321" spans="1:20" x14ac:dyDescent="0.3">
      <c r="A2321" s="1">
        <v>43902.378472222219</v>
      </c>
      <c r="B2321" s="15">
        <v>43883</v>
      </c>
      <c r="C2321" s="16">
        <v>0.23611111111111113</v>
      </c>
      <c r="D2321" s="13">
        <v>1.754</v>
      </c>
      <c r="E2321" s="13">
        <v>0.3</v>
      </c>
      <c r="F2321" s="13">
        <v>0.05</v>
      </c>
      <c r="G2321" s="13">
        <f t="shared" si="288"/>
        <v>22.400000000000002</v>
      </c>
      <c r="H2321" s="13">
        <v>5.319999999999999E-2</v>
      </c>
      <c r="I2321" s="13">
        <v>23.877892513780196</v>
      </c>
      <c r="J2321" s="13"/>
      <c r="K2321">
        <f t="shared" si="289"/>
        <v>43.21749467056533</v>
      </c>
      <c r="L2321" s="12">
        <f t="shared" si="290"/>
        <v>20.817494670565328</v>
      </c>
      <c r="M2321">
        <f t="shared" si="291"/>
        <v>433.36808435901582</v>
      </c>
      <c r="N2321">
        <f t="shared" si="292"/>
        <v>48.169138052196615</v>
      </c>
      <c r="Q2321">
        <f>VLOOKUP(D2321,'Manning''s Flow'!I$6:J$6004,2,TRUE)</f>
        <v>165.32036373820478</v>
      </c>
      <c r="R2321" s="12">
        <f t="shared" si="293"/>
        <v>142.92036373820477</v>
      </c>
      <c r="S2321">
        <f t="shared" si="294"/>
        <v>20426.230371060756</v>
      </c>
      <c r="T2321">
        <f t="shared" si="295"/>
        <v>86.450550014835542</v>
      </c>
    </row>
    <row r="2322" spans="1:20" x14ac:dyDescent="0.3">
      <c r="A2322" s="1">
        <v>43902.381944444445</v>
      </c>
      <c r="B2322" s="15">
        <v>43883</v>
      </c>
      <c r="C2322" s="16">
        <v>0.24652777777777779</v>
      </c>
      <c r="D2322" s="13">
        <v>1.788</v>
      </c>
      <c r="E2322" s="13">
        <v>0.3</v>
      </c>
      <c r="F2322" s="13">
        <v>0.05</v>
      </c>
      <c r="G2322" s="13">
        <f t="shared" si="288"/>
        <v>22.400000000000002</v>
      </c>
      <c r="H2322" s="13">
        <v>5.0599999999999999E-2</v>
      </c>
      <c r="I2322" s="13">
        <v>22.710927842054097</v>
      </c>
      <c r="J2322" s="13"/>
      <c r="K2322">
        <f t="shared" si="289"/>
        <v>45.731341751597334</v>
      </c>
      <c r="L2322" s="12">
        <f t="shared" si="290"/>
        <v>23.331341751597332</v>
      </c>
      <c r="M2322">
        <f t="shared" si="291"/>
        <v>544.35150792982881</v>
      </c>
      <c r="N2322">
        <f t="shared" si="292"/>
        <v>51.018275121530635</v>
      </c>
      <c r="Q2322">
        <f>VLOOKUP(D2322,'Manning''s Flow'!I$6:J$6004,2,TRUE)</f>
        <v>171.46893487830101</v>
      </c>
      <c r="R2322" s="12">
        <f t="shared" si="293"/>
        <v>149.06893487830101</v>
      </c>
      <c r="S2322">
        <f t="shared" si="294"/>
        <v>22221.547345751147</v>
      </c>
      <c r="T2322">
        <f t="shared" si="295"/>
        <v>86.93640920094461</v>
      </c>
    </row>
    <row r="2323" spans="1:20" x14ac:dyDescent="0.3">
      <c r="A2323" s="1">
        <v>43902.385416666664</v>
      </c>
      <c r="B2323" s="15">
        <v>43883</v>
      </c>
      <c r="C2323" s="16">
        <v>0.25347222222222221</v>
      </c>
      <c r="D2323" s="13">
        <v>1.839</v>
      </c>
      <c r="E2323" s="13">
        <v>0.3</v>
      </c>
      <c r="F2323" s="13">
        <v>5.2999999999999999E-2</v>
      </c>
      <c r="G2323" s="13">
        <f t="shared" si="288"/>
        <v>23.744</v>
      </c>
      <c r="H2323" s="13">
        <v>5.1400000000000001E-2</v>
      </c>
      <c r="I2323" s="13">
        <v>23.0699938948929</v>
      </c>
      <c r="J2323" s="13"/>
      <c r="K2323">
        <f t="shared" si="289"/>
        <v>49.680228515729262</v>
      </c>
      <c r="L2323" s="12">
        <f t="shared" si="290"/>
        <v>25.936228515729262</v>
      </c>
      <c r="M2323">
        <f t="shared" si="291"/>
        <v>672.68794962012771</v>
      </c>
      <c r="N2323">
        <f t="shared" si="292"/>
        <v>52.206339001676675</v>
      </c>
      <c r="Q2323">
        <f>VLOOKUP(D2323,'Manning''s Flow'!I$6:J$6004,2,TRUE)</f>
        <v>181.98159578784563</v>
      </c>
      <c r="R2323" s="12">
        <f t="shared" si="293"/>
        <v>158.23759578784563</v>
      </c>
      <c r="S2323">
        <f t="shared" si="294"/>
        <v>25039.136720717623</v>
      </c>
      <c r="T2323">
        <f t="shared" si="295"/>
        <v>86.952526766673273</v>
      </c>
    </row>
    <row r="2324" spans="1:20" x14ac:dyDescent="0.3">
      <c r="A2324" s="1">
        <v>43902.388888888891</v>
      </c>
      <c r="B2324" s="15">
        <v>43883</v>
      </c>
      <c r="C2324" s="16">
        <v>0.2673611111111111</v>
      </c>
      <c r="D2324" s="13">
        <v>1.8049999999999999</v>
      </c>
      <c r="E2324" s="13">
        <v>0.3</v>
      </c>
      <c r="F2324" s="13">
        <v>5.1999999999999998E-2</v>
      </c>
      <c r="G2324" s="13">
        <f t="shared" si="288"/>
        <v>23.295999999999999</v>
      </c>
      <c r="H2324" s="13">
        <v>5.0799999999999998E-2</v>
      </c>
      <c r="I2324" s="13">
        <v>22.800694355263797</v>
      </c>
      <c r="J2324" s="13"/>
      <c r="K2324">
        <f t="shared" si="289"/>
        <v>47.023675854128577</v>
      </c>
      <c r="L2324" s="12">
        <f t="shared" si="290"/>
        <v>23.727675854128577</v>
      </c>
      <c r="M2324">
        <f t="shared" si="291"/>
        <v>563.00260143859634</v>
      </c>
      <c r="N2324">
        <f t="shared" si="292"/>
        <v>50.458998415465942</v>
      </c>
      <c r="Q2324">
        <f>VLOOKUP(D2324,'Manning''s Flow'!I$6:J$6004,2,TRUE)</f>
        <v>175.6342005142771</v>
      </c>
      <c r="R2324" s="12">
        <f t="shared" si="293"/>
        <v>152.3382005142771</v>
      </c>
      <c r="S2324">
        <f t="shared" si="294"/>
        <v>23206.927335928096</v>
      </c>
      <c r="T2324">
        <f t="shared" si="295"/>
        <v>86.736068526638533</v>
      </c>
    </row>
    <row r="2325" spans="1:20" x14ac:dyDescent="0.3">
      <c r="A2325" s="1">
        <v>43902.392361111109</v>
      </c>
      <c r="B2325" s="15">
        <v>43883</v>
      </c>
      <c r="C2325" s="16">
        <v>0.27777777777777779</v>
      </c>
      <c r="D2325" s="13">
        <v>1.754</v>
      </c>
      <c r="E2325" s="13">
        <v>0.33</v>
      </c>
      <c r="F2325" s="13">
        <v>5.5E-2</v>
      </c>
      <c r="G2325" s="13">
        <f t="shared" si="288"/>
        <v>24.64</v>
      </c>
      <c r="H2325" s="13">
        <v>5.4200000000000005E-2</v>
      </c>
      <c r="I2325" s="13">
        <v>24.326725079828702</v>
      </c>
      <c r="J2325" s="13"/>
      <c r="K2325">
        <f t="shared" si="289"/>
        <v>43.21749467056533</v>
      </c>
      <c r="L2325" s="12">
        <f t="shared" si="290"/>
        <v>18.577494670565329</v>
      </c>
      <c r="M2325">
        <f t="shared" si="291"/>
        <v>345.12330823488321</v>
      </c>
      <c r="N2325">
        <f t="shared" si="292"/>
        <v>42.986051857416278</v>
      </c>
      <c r="Q2325">
        <f>VLOOKUP(D2325,'Manning''s Flow'!I$6:J$6004,2,TRUE)</f>
        <v>165.32036373820478</v>
      </c>
      <c r="R2325" s="12">
        <f t="shared" si="293"/>
        <v>140.68036373820479</v>
      </c>
      <c r="S2325">
        <f t="shared" si="294"/>
        <v>19790.964741513606</v>
      </c>
      <c r="T2325">
        <f t="shared" si="295"/>
        <v>85.095605016319112</v>
      </c>
    </row>
    <row r="2326" spans="1:20" x14ac:dyDescent="0.3">
      <c r="A2326" s="1">
        <v>43902.395833333336</v>
      </c>
      <c r="B2326" s="15">
        <v>43883</v>
      </c>
      <c r="C2326" s="16">
        <v>0.28125</v>
      </c>
      <c r="D2326" s="13">
        <v>1.72</v>
      </c>
      <c r="E2326" s="13">
        <v>0.34</v>
      </c>
      <c r="F2326" s="13">
        <v>5.3999999999999999E-2</v>
      </c>
      <c r="G2326" s="13">
        <f t="shared" si="288"/>
        <v>24.192</v>
      </c>
      <c r="H2326" s="13">
        <v>5.4800000000000001E-2</v>
      </c>
      <c r="I2326" s="13">
        <v>24.5960246194578</v>
      </c>
      <c r="J2326" s="13"/>
      <c r="K2326">
        <f t="shared" si="289"/>
        <v>40.796656672722712</v>
      </c>
      <c r="L2326" s="12">
        <f t="shared" si="290"/>
        <v>16.604656672722712</v>
      </c>
      <c r="M2326">
        <f t="shared" si="291"/>
        <v>275.71462321899486</v>
      </c>
      <c r="N2326">
        <f t="shared" si="292"/>
        <v>40.701023140028155</v>
      </c>
      <c r="Q2326">
        <f>VLOOKUP(D2326,'Manning''s Flow'!I$6:J$6004,2,TRUE)</f>
        <v>159.29077763357307</v>
      </c>
      <c r="R2326" s="12">
        <f t="shared" si="293"/>
        <v>135.09877763357306</v>
      </c>
      <c r="S2326">
        <f t="shared" si="294"/>
        <v>18251.679718085623</v>
      </c>
      <c r="T2326">
        <f t="shared" si="295"/>
        <v>84.812680081422897</v>
      </c>
    </row>
    <row r="2327" spans="1:20" x14ac:dyDescent="0.3">
      <c r="A2327" s="1">
        <v>43902.399305555555</v>
      </c>
      <c r="B2327" s="15">
        <v>43883</v>
      </c>
      <c r="C2327" s="16">
        <v>0.28472222222222221</v>
      </c>
      <c r="D2327" s="13">
        <v>1.72</v>
      </c>
      <c r="E2327" s="13">
        <v>0.4</v>
      </c>
      <c r="F2327" s="13">
        <v>6.4000000000000001E-2</v>
      </c>
      <c r="G2327" s="13">
        <f t="shared" si="288"/>
        <v>28.672000000000001</v>
      </c>
      <c r="H2327" s="13">
        <v>5.5599999999999997E-2</v>
      </c>
      <c r="I2327" s="13">
        <v>24.955090672296599</v>
      </c>
      <c r="J2327" s="13"/>
      <c r="K2327">
        <f t="shared" si="289"/>
        <v>40.796656672722712</v>
      </c>
      <c r="L2327" s="12">
        <f t="shared" si="290"/>
        <v>12.124656672722711</v>
      </c>
      <c r="M2327">
        <f t="shared" si="291"/>
        <v>147.00729943139936</v>
      </c>
      <c r="N2327">
        <f t="shared" si="292"/>
        <v>29.719731128922255</v>
      </c>
      <c r="Q2327">
        <f>VLOOKUP(D2327,'Manning''s Flow'!I$6:J$6004,2,TRUE)</f>
        <v>159.29077763357307</v>
      </c>
      <c r="R2327" s="12">
        <f t="shared" si="293"/>
        <v>130.61877763357307</v>
      </c>
      <c r="S2327">
        <f t="shared" si="294"/>
        <v>17061.265070488811</v>
      </c>
      <c r="T2327">
        <f t="shared" si="295"/>
        <v>82.000213429834545</v>
      </c>
    </row>
    <row r="2328" spans="1:20" x14ac:dyDescent="0.3">
      <c r="A2328" s="1">
        <v>43902.402777777781</v>
      </c>
      <c r="B2328" s="15">
        <v>43883</v>
      </c>
      <c r="C2328" s="16">
        <v>0.28819444444444448</v>
      </c>
      <c r="D2328" s="13">
        <v>1.694</v>
      </c>
      <c r="E2328" s="13">
        <v>0.34</v>
      </c>
      <c r="F2328" s="13">
        <v>5.2999999999999999E-2</v>
      </c>
      <c r="G2328" s="13">
        <f t="shared" si="288"/>
        <v>23.744</v>
      </c>
      <c r="H2328" s="13">
        <v>5.7599999999999998E-2</v>
      </c>
      <c r="I2328" s="13">
        <v>25.852755804393599</v>
      </c>
      <c r="J2328" s="13"/>
      <c r="K2328">
        <f t="shared" si="289"/>
        <v>39.007124789013204</v>
      </c>
      <c r="L2328" s="12">
        <f t="shared" si="290"/>
        <v>15.263124789013204</v>
      </c>
      <c r="M2328">
        <f t="shared" si="291"/>
        <v>232.96297832498936</v>
      </c>
      <c r="N2328">
        <f t="shared" si="292"/>
        <v>39.129069039490538</v>
      </c>
      <c r="Q2328">
        <f>VLOOKUP(D2328,'Manning''s Flow'!I$6:J$6004,2,TRUE)</f>
        <v>153.37993784058031</v>
      </c>
      <c r="R2328" s="12">
        <f t="shared" si="293"/>
        <v>129.63593784058031</v>
      </c>
      <c r="S2328">
        <f t="shared" si="294"/>
        <v>16805.476379806802</v>
      </c>
      <c r="T2328">
        <f t="shared" si="295"/>
        <v>84.519487793326022</v>
      </c>
    </row>
    <row r="2329" spans="1:20" x14ac:dyDescent="0.3">
      <c r="A2329" s="1">
        <v>43902.40625</v>
      </c>
      <c r="B2329" s="15">
        <v>43883</v>
      </c>
      <c r="C2329" s="16">
        <v>0.29166666666666669</v>
      </c>
      <c r="D2329" s="13">
        <v>1.6859999999999999</v>
      </c>
      <c r="E2329" s="13">
        <v>0.34</v>
      </c>
      <c r="F2329" s="13">
        <v>5.1999999999999998E-2</v>
      </c>
      <c r="G2329" s="13">
        <f t="shared" si="288"/>
        <v>23.295999999999999</v>
      </c>
      <c r="H2329" s="13">
        <v>6.5199999999999994E-2</v>
      </c>
      <c r="I2329" s="13">
        <v>29.263883306362196</v>
      </c>
      <c r="J2329" s="13"/>
      <c r="K2329">
        <f t="shared" si="289"/>
        <v>38.46712326390697</v>
      </c>
      <c r="L2329" s="12">
        <f t="shared" si="290"/>
        <v>15.171123263906971</v>
      </c>
      <c r="M2329">
        <f t="shared" si="291"/>
        <v>230.16298108865931</v>
      </c>
      <c r="N2329">
        <f t="shared" si="292"/>
        <v>39.439193723492629</v>
      </c>
      <c r="Q2329">
        <f>VLOOKUP(D2329,'Manning''s Flow'!I$6:J$6004,2,TRUE)</f>
        <v>151.43600391046328</v>
      </c>
      <c r="R2329" s="12">
        <f t="shared" si="293"/>
        <v>128.14000391046329</v>
      </c>
      <c r="S2329">
        <f t="shared" si="294"/>
        <v>16419.860602173547</v>
      </c>
      <c r="T2329">
        <f t="shared" si="295"/>
        <v>84.61660411101856</v>
      </c>
    </row>
    <row r="2330" spans="1:20" x14ac:dyDescent="0.3">
      <c r="A2330" s="1">
        <v>43902.409722222219</v>
      </c>
      <c r="B2330" s="15">
        <v>43883</v>
      </c>
      <c r="C2330" s="16">
        <v>0.2951388888888889</v>
      </c>
      <c r="D2330" s="13">
        <v>1.7030000000000001</v>
      </c>
      <c r="E2330" s="13">
        <v>0.41</v>
      </c>
      <c r="F2330" s="13">
        <v>6.5000000000000002E-2</v>
      </c>
      <c r="G2330" s="13">
        <f t="shared" si="288"/>
        <v>29.12</v>
      </c>
      <c r="H2330" s="13">
        <v>6.7000000000000004E-2</v>
      </c>
      <c r="I2330" s="13">
        <v>30.0717819252495</v>
      </c>
      <c r="J2330" s="13"/>
      <c r="K2330">
        <f t="shared" si="289"/>
        <v>39.62058349768531</v>
      </c>
      <c r="L2330" s="12">
        <f t="shared" si="290"/>
        <v>10.500583497685309</v>
      </c>
      <c r="M2330">
        <f t="shared" si="291"/>
        <v>110.26225379186103</v>
      </c>
      <c r="N2330">
        <f t="shared" si="292"/>
        <v>26.502849202861356</v>
      </c>
      <c r="Q2330">
        <f>VLOOKUP(D2330,'Manning''s Flow'!I$6:J$6004,2,TRUE)</f>
        <v>155.33703870274206</v>
      </c>
      <c r="R2330" s="12">
        <f t="shared" si="293"/>
        <v>126.21703870274206</v>
      </c>
      <c r="S2330">
        <f t="shared" si="294"/>
        <v>15930.740858889487</v>
      </c>
      <c r="T2330">
        <f t="shared" si="295"/>
        <v>81.25366606497181</v>
      </c>
    </row>
    <row r="2331" spans="1:20" x14ac:dyDescent="0.3">
      <c r="A2331" s="1">
        <v>43902.413194444445</v>
      </c>
      <c r="B2331" s="15">
        <v>43883</v>
      </c>
      <c r="C2331" s="16">
        <v>0.2986111111111111</v>
      </c>
      <c r="D2331" s="13">
        <v>1.6859999999999999</v>
      </c>
      <c r="E2331" s="13">
        <v>0.59</v>
      </c>
      <c r="F2331" s="13">
        <v>9.1999999999999998E-2</v>
      </c>
      <c r="G2331" s="13">
        <f t="shared" si="288"/>
        <v>41.216000000000001</v>
      </c>
      <c r="H2331" s="13">
        <v>6.7199999999999996E-2</v>
      </c>
      <c r="I2331" s="13">
        <v>30.161548438459196</v>
      </c>
      <c r="J2331" s="13"/>
      <c r="K2331">
        <f t="shared" si="289"/>
        <v>38.46712326390697</v>
      </c>
      <c r="L2331" s="12">
        <f t="shared" si="290"/>
        <v>2.7488767360930311</v>
      </c>
      <c r="M2331">
        <f t="shared" si="291"/>
        <v>7.5563233102334753</v>
      </c>
      <c r="N2331">
        <f t="shared" si="292"/>
        <v>7.1460418738207396</v>
      </c>
      <c r="Q2331">
        <f>VLOOKUP(D2331,'Manning''s Flow'!I$6:J$6004,2,TRUE)</f>
        <v>151.43600391046328</v>
      </c>
      <c r="R2331" s="12">
        <f t="shared" si="293"/>
        <v>110.22000391046328</v>
      </c>
      <c r="S2331">
        <f t="shared" si="294"/>
        <v>12148.449262022539</v>
      </c>
      <c r="T2331">
        <f t="shared" si="295"/>
        <v>72.783222657955875</v>
      </c>
    </row>
    <row r="2332" spans="1:20" x14ac:dyDescent="0.3">
      <c r="A2332" s="1">
        <v>43902.416666666664</v>
      </c>
      <c r="B2332" s="15">
        <v>43883</v>
      </c>
      <c r="C2332" s="16">
        <v>0.30208333333333331</v>
      </c>
      <c r="D2332" s="13">
        <v>1.7370000000000001</v>
      </c>
      <c r="E2332" s="13">
        <v>0.45</v>
      </c>
      <c r="F2332" s="13">
        <v>7.2999999999999995E-2</v>
      </c>
      <c r="G2332" s="13">
        <f t="shared" si="288"/>
        <v>32.704000000000001</v>
      </c>
      <c r="H2332" s="13">
        <v>6.9599999999999995E-2</v>
      </c>
      <c r="I2332" s="13">
        <v>31.238746596975595</v>
      </c>
      <c r="J2332" s="13"/>
      <c r="K2332">
        <f t="shared" si="289"/>
        <v>41.99555602404152</v>
      </c>
      <c r="L2332" s="12">
        <f t="shared" si="290"/>
        <v>9.2915560240415189</v>
      </c>
      <c r="M2332">
        <f t="shared" si="291"/>
        <v>86.333013347902238</v>
      </c>
      <c r="N2332">
        <f t="shared" si="292"/>
        <v>22.125093471133734</v>
      </c>
      <c r="Q2332">
        <f>VLOOKUP(D2332,'Manning''s Flow'!I$6:J$6004,2,TRUE)</f>
        <v>161.28743373082153</v>
      </c>
      <c r="R2332" s="12">
        <f t="shared" si="293"/>
        <v>128.58343373082153</v>
      </c>
      <c r="S2332">
        <f t="shared" si="294"/>
        <v>16533.699430008572</v>
      </c>
      <c r="T2332">
        <f t="shared" si="295"/>
        <v>79.723156824120039</v>
      </c>
    </row>
    <row r="2333" spans="1:20" x14ac:dyDescent="0.3">
      <c r="A2333" s="1">
        <v>43902.420138888891</v>
      </c>
      <c r="B2333" s="15">
        <v>43883</v>
      </c>
      <c r="C2333" s="16">
        <v>0.30555555555555552</v>
      </c>
      <c r="D2333" s="13">
        <v>1.694</v>
      </c>
      <c r="E2333" s="13">
        <v>0.34</v>
      </c>
      <c r="F2333" s="13">
        <v>5.3999999999999999E-2</v>
      </c>
      <c r="G2333" s="13">
        <f t="shared" si="288"/>
        <v>24.192</v>
      </c>
      <c r="H2333" s="13">
        <v>6.7199999999999996E-2</v>
      </c>
      <c r="I2333" s="13">
        <v>30.161548438459196</v>
      </c>
      <c r="J2333" s="13"/>
      <c r="K2333">
        <f t="shared" si="289"/>
        <v>39.007124789013204</v>
      </c>
      <c r="L2333" s="12">
        <f t="shared" si="290"/>
        <v>14.815124789013204</v>
      </c>
      <c r="M2333">
        <f t="shared" si="291"/>
        <v>219.48792251403353</v>
      </c>
      <c r="N2333">
        <f t="shared" si="292"/>
        <v>37.980560908160172</v>
      </c>
      <c r="Q2333">
        <f>VLOOKUP(D2333,'Manning''s Flow'!I$6:J$6004,2,TRUE)</f>
        <v>153.37993784058031</v>
      </c>
      <c r="R2333" s="12">
        <f t="shared" si="293"/>
        <v>129.1879378405803</v>
      </c>
      <c r="S2333">
        <f t="shared" si="294"/>
        <v>16689.52328350164</v>
      </c>
      <c r="T2333">
        <f t="shared" si="295"/>
        <v>84.227402657351035</v>
      </c>
    </row>
    <row r="2334" spans="1:20" x14ac:dyDescent="0.3">
      <c r="A2334" s="1">
        <v>43902.423611111109</v>
      </c>
      <c r="B2334" s="15">
        <v>43883</v>
      </c>
      <c r="C2334" s="16">
        <v>0.30902777777777779</v>
      </c>
      <c r="D2334" s="13">
        <v>1.7370000000000001</v>
      </c>
      <c r="E2334" s="13">
        <v>0.39</v>
      </c>
      <c r="F2334" s="13">
        <v>6.4000000000000001E-2</v>
      </c>
      <c r="G2334" s="13">
        <f t="shared" si="288"/>
        <v>28.672000000000001</v>
      </c>
      <c r="H2334" s="13">
        <v>6.0199999999999997E-2</v>
      </c>
      <c r="I2334" s="13">
        <v>27.019720476119698</v>
      </c>
      <c r="J2334" s="13"/>
      <c r="K2334">
        <f t="shared" si="289"/>
        <v>41.99555602404152</v>
      </c>
      <c r="L2334" s="12">
        <f t="shared" si="290"/>
        <v>13.323556024041519</v>
      </c>
      <c r="M2334">
        <f t="shared" si="291"/>
        <v>177.51714512577306</v>
      </c>
      <c r="N2334">
        <f t="shared" si="292"/>
        <v>31.726109344555603</v>
      </c>
      <c r="Q2334">
        <f>VLOOKUP(D2334,'Manning''s Flow'!I$6:J$6004,2,TRUE)</f>
        <v>161.28743373082153</v>
      </c>
      <c r="R2334" s="12">
        <f t="shared" si="293"/>
        <v>132.61543373082154</v>
      </c>
      <c r="S2334">
        <f t="shared" si="294"/>
        <v>17586.853263613917</v>
      </c>
      <c r="T2334">
        <f t="shared" si="295"/>
        <v>82.223041599228537</v>
      </c>
    </row>
    <row r="2335" spans="1:20" x14ac:dyDescent="0.3">
      <c r="A2335" s="1">
        <v>43902.427083333336</v>
      </c>
      <c r="B2335" s="15">
        <v>43883</v>
      </c>
      <c r="C2335" s="16">
        <v>0.31597222222222221</v>
      </c>
      <c r="D2335" s="13">
        <v>1.7110000000000001</v>
      </c>
      <c r="E2335" s="13">
        <v>0.36</v>
      </c>
      <c r="F2335" s="13">
        <v>5.7000000000000002E-2</v>
      </c>
      <c r="G2335" s="13">
        <f t="shared" si="288"/>
        <v>25.536000000000001</v>
      </c>
      <c r="H2335" s="13">
        <v>7.8800000000000009E-2</v>
      </c>
      <c r="I2335" s="13">
        <v>35.3680062046218</v>
      </c>
      <c r="J2335" s="13"/>
      <c r="K2335">
        <f t="shared" si="289"/>
        <v>40.171199837343693</v>
      </c>
      <c r="L2335" s="12">
        <f t="shared" si="290"/>
        <v>14.635199837343691</v>
      </c>
      <c r="M2335">
        <f t="shared" si="291"/>
        <v>214.1890742789848</v>
      </c>
      <c r="N2335">
        <f t="shared" si="292"/>
        <v>36.43207047985311</v>
      </c>
      <c r="Q2335">
        <f>VLOOKUP(D2335,'Manning''s Flow'!I$6:J$6004,2,TRUE)</f>
        <v>157.30731561727561</v>
      </c>
      <c r="R2335" s="12">
        <f t="shared" si="293"/>
        <v>131.7713156172756</v>
      </c>
      <c r="S2335">
        <f t="shared" si="294"/>
        <v>17363.67961950766</v>
      </c>
      <c r="T2335">
        <f t="shared" si="295"/>
        <v>83.766807093620244</v>
      </c>
    </row>
    <row r="2336" spans="1:20" x14ac:dyDescent="0.3">
      <c r="A2336" s="1">
        <v>43902.430555555555</v>
      </c>
      <c r="B2336" s="15">
        <v>43883</v>
      </c>
      <c r="C2336" s="16">
        <v>0.31944444444444448</v>
      </c>
      <c r="D2336" s="13">
        <v>1.762</v>
      </c>
      <c r="E2336" s="13">
        <v>0.56999999999999995</v>
      </c>
      <c r="F2336" s="13">
        <v>9.4E-2</v>
      </c>
      <c r="G2336" s="13">
        <f t="shared" si="288"/>
        <v>42.112000000000002</v>
      </c>
      <c r="H2336" s="13">
        <v>7.9399999999999998E-2</v>
      </c>
      <c r="I2336" s="13">
        <v>35.637305744250895</v>
      </c>
      <c r="J2336" s="13"/>
      <c r="K2336">
        <f t="shared" si="289"/>
        <v>43.800557397897549</v>
      </c>
      <c r="L2336" s="12">
        <f t="shared" si="290"/>
        <v>1.6885573978975472</v>
      </c>
      <c r="M2336">
        <f t="shared" si="291"/>
        <v>2.8512260859945355</v>
      </c>
      <c r="N2336">
        <f t="shared" si="292"/>
        <v>3.8551048164939541</v>
      </c>
      <c r="Q2336">
        <f>VLOOKUP(D2336,'Manning''s Flow'!I$6:J$6004,2,TRUE)</f>
        <v>167.35665526211193</v>
      </c>
      <c r="R2336" s="12">
        <f t="shared" si="293"/>
        <v>125.24465526211193</v>
      </c>
      <c r="S2336">
        <f t="shared" si="294"/>
        <v>15686.223671725262</v>
      </c>
      <c r="T2336">
        <f t="shared" si="295"/>
        <v>74.836973209075737</v>
      </c>
    </row>
    <row r="2337" spans="1:20" x14ac:dyDescent="0.3">
      <c r="A2337" s="1">
        <v>43902.434027777781</v>
      </c>
      <c r="B2337" s="15">
        <v>43883</v>
      </c>
      <c r="C2337" s="16">
        <v>0.32291666666666669</v>
      </c>
      <c r="D2337" s="13">
        <v>1.7030000000000001</v>
      </c>
      <c r="E2337" s="13">
        <v>0.79</v>
      </c>
      <c r="F2337" s="13">
        <v>0.126</v>
      </c>
      <c r="G2337" s="13">
        <f t="shared" si="288"/>
        <v>56.448</v>
      </c>
      <c r="H2337" s="13">
        <v>7.8E-2</v>
      </c>
      <c r="I2337" s="13">
        <v>35.008940151783001</v>
      </c>
      <c r="J2337" s="13"/>
      <c r="K2337">
        <f t="shared" si="289"/>
        <v>39.62058349768531</v>
      </c>
      <c r="L2337" s="12">
        <f t="shared" si="290"/>
        <v>16.827416502314691</v>
      </c>
      <c r="M2337">
        <f t="shared" si="291"/>
        <v>283.16194614237276</v>
      </c>
      <c r="N2337">
        <f t="shared" si="292"/>
        <v>42.471400006761058</v>
      </c>
      <c r="Q2337">
        <f>VLOOKUP(D2337,'Manning''s Flow'!I$6:J$6004,2,TRUE)</f>
        <v>155.33703870274206</v>
      </c>
      <c r="R2337" s="12">
        <f t="shared" si="293"/>
        <v>98.889038702742056</v>
      </c>
      <c r="S2337">
        <f t="shared" si="294"/>
        <v>9779.0419755524163</v>
      </c>
      <c r="T2337">
        <f t="shared" si="295"/>
        <v>63.660952679791514</v>
      </c>
    </row>
    <row r="2338" spans="1:20" x14ac:dyDescent="0.3">
      <c r="A2338" s="1">
        <v>43902.4375</v>
      </c>
      <c r="B2338" s="15">
        <v>43883</v>
      </c>
      <c r="C2338" s="16">
        <v>0.3263888888888889</v>
      </c>
      <c r="D2338" s="13">
        <v>1.7030000000000001</v>
      </c>
      <c r="E2338" s="13">
        <v>0.42</v>
      </c>
      <c r="F2338" s="13">
        <v>6.7000000000000004E-2</v>
      </c>
      <c r="G2338" s="13">
        <f t="shared" si="288"/>
        <v>30.016000000000002</v>
      </c>
      <c r="H2338" s="13">
        <v>7.5800000000000006E-2</v>
      </c>
      <c r="I2338" s="13">
        <v>34.021508506476302</v>
      </c>
      <c r="J2338" s="13"/>
      <c r="K2338">
        <f t="shared" si="289"/>
        <v>39.62058349768531</v>
      </c>
      <c r="L2338" s="12">
        <f t="shared" si="290"/>
        <v>9.6045834976853079</v>
      </c>
      <c r="M2338">
        <f t="shared" si="291"/>
        <v>92.248024164008939</v>
      </c>
      <c r="N2338">
        <f t="shared" si="292"/>
        <v>24.24139840910324</v>
      </c>
      <c r="Q2338">
        <f>VLOOKUP(D2338,'Manning''s Flow'!I$6:J$6004,2,TRUE)</f>
        <v>155.33703870274206</v>
      </c>
      <c r="R2338" s="12">
        <f t="shared" si="293"/>
        <v>125.32103870274206</v>
      </c>
      <c r="S2338">
        <f t="shared" si="294"/>
        <v>15705.362741534173</v>
      </c>
      <c r="T2338">
        <f t="shared" si="295"/>
        <v>80.676855790047867</v>
      </c>
    </row>
    <row r="2339" spans="1:20" x14ac:dyDescent="0.3">
      <c r="A2339" s="1">
        <v>43902.440972222219</v>
      </c>
      <c r="B2339" s="15">
        <v>43883</v>
      </c>
      <c r="C2339" s="16">
        <v>0.34375</v>
      </c>
      <c r="D2339" s="13">
        <v>1.669</v>
      </c>
      <c r="E2339" s="13">
        <v>0.43</v>
      </c>
      <c r="F2339" s="13">
        <v>6.6000000000000003E-2</v>
      </c>
      <c r="G2339" s="13">
        <f t="shared" si="288"/>
        <v>29.568000000000001</v>
      </c>
      <c r="H2339" s="13">
        <v>0.05</v>
      </c>
      <c r="I2339" s="13">
        <v>22.441628302425002</v>
      </c>
      <c r="J2339" s="13"/>
      <c r="K2339">
        <f t="shared" si="289"/>
        <v>37.336062619043659</v>
      </c>
      <c r="L2339" s="12">
        <f t="shared" si="290"/>
        <v>7.7680626190436577</v>
      </c>
      <c r="M2339">
        <f t="shared" si="291"/>
        <v>60.342796853383412</v>
      </c>
      <c r="N2339">
        <f t="shared" si="292"/>
        <v>20.805789561434562</v>
      </c>
      <c r="Q2339">
        <f>VLOOKUP(D2339,'Manning''s Flow'!I$6:J$6004,2,TRUE)</f>
        <v>147.58760000588575</v>
      </c>
      <c r="R2339" s="12">
        <f t="shared" si="293"/>
        <v>118.01960000588575</v>
      </c>
      <c r="S2339">
        <f t="shared" si="294"/>
        <v>13928.625985549268</v>
      </c>
      <c r="T2339">
        <f t="shared" si="295"/>
        <v>79.965796585335866</v>
      </c>
    </row>
    <row r="2340" spans="1:20" x14ac:dyDescent="0.3">
      <c r="A2340" s="1">
        <v>43902.444444444445</v>
      </c>
      <c r="B2340" s="15">
        <v>43883</v>
      </c>
      <c r="C2340" s="16">
        <v>0.3576388888888889</v>
      </c>
      <c r="D2340" s="13">
        <v>1.677</v>
      </c>
      <c r="E2340" s="13">
        <v>0.35</v>
      </c>
      <c r="F2340" s="13">
        <v>5.5E-2</v>
      </c>
      <c r="G2340" s="13">
        <f t="shared" si="288"/>
        <v>24.64</v>
      </c>
      <c r="H2340" s="13">
        <v>4.8399999999999999E-2</v>
      </c>
      <c r="I2340" s="13">
        <v>21.723496196747398</v>
      </c>
      <c r="J2340" s="13"/>
      <c r="K2340">
        <f t="shared" si="289"/>
        <v>37.86554974539402</v>
      </c>
      <c r="L2340" s="12">
        <f t="shared" si="290"/>
        <v>13.225549745394019</v>
      </c>
      <c r="M2340">
        <f t="shared" si="291"/>
        <v>174.91516606789182</v>
      </c>
      <c r="N2340">
        <f t="shared" si="292"/>
        <v>34.927658080555872</v>
      </c>
      <c r="Q2340">
        <f>VLOOKUP(D2340,'Manning''s Flow'!I$6:J$6004,2,TRUE)</f>
        <v>149.5052277203809</v>
      </c>
      <c r="R2340" s="12">
        <f t="shared" si="293"/>
        <v>124.8652277203809</v>
      </c>
      <c r="S2340">
        <f t="shared" si="294"/>
        <v>15591.325093662579</v>
      </c>
      <c r="T2340">
        <f t="shared" si="295"/>
        <v>83.518970957935935</v>
      </c>
    </row>
    <row r="2341" spans="1:20" x14ac:dyDescent="0.3">
      <c r="A2341" s="1">
        <v>43902.447916666664</v>
      </c>
      <c r="B2341" s="15">
        <v>43883</v>
      </c>
      <c r="C2341" s="16">
        <v>0.3611111111111111</v>
      </c>
      <c r="D2341" s="13">
        <v>1.694</v>
      </c>
      <c r="E2341" s="13">
        <v>0.3</v>
      </c>
      <c r="F2341" s="13">
        <v>4.7E-2</v>
      </c>
      <c r="G2341" s="13">
        <f t="shared" si="288"/>
        <v>21.056000000000001</v>
      </c>
      <c r="H2341" s="13">
        <v>4.82E-2</v>
      </c>
      <c r="I2341" s="13">
        <v>21.633729683537698</v>
      </c>
      <c r="J2341" s="13"/>
      <c r="K2341">
        <f t="shared" si="289"/>
        <v>39.007124789013204</v>
      </c>
      <c r="L2341" s="12">
        <f t="shared" si="290"/>
        <v>17.951124789013203</v>
      </c>
      <c r="M2341">
        <f t="shared" si="291"/>
        <v>322.24288119072435</v>
      </c>
      <c r="N2341">
        <f t="shared" si="292"/>
        <v>46.020117827472738</v>
      </c>
      <c r="Q2341">
        <f>VLOOKUP(D2341,'Manning''s Flow'!I$6:J$6004,2,TRUE)</f>
        <v>153.37993784058031</v>
      </c>
      <c r="R2341" s="12">
        <f t="shared" si="293"/>
        <v>132.3239378405803</v>
      </c>
      <c r="S2341">
        <f t="shared" si="294"/>
        <v>17509.624525637759</v>
      </c>
      <c r="T2341">
        <f t="shared" si="295"/>
        <v>86.271998609175895</v>
      </c>
    </row>
    <row r="2342" spans="1:20" x14ac:dyDescent="0.3">
      <c r="A2342" s="1">
        <v>43902.451388888891</v>
      </c>
      <c r="B2342" s="15">
        <v>43883</v>
      </c>
      <c r="C2342" s="16">
        <v>0.3923611111111111</v>
      </c>
      <c r="D2342" s="13">
        <v>1.635</v>
      </c>
      <c r="E2342" s="13">
        <v>0.36</v>
      </c>
      <c r="F2342" s="13">
        <v>5.3999999999999999E-2</v>
      </c>
      <c r="G2342" s="13">
        <f t="shared" si="288"/>
        <v>24.192</v>
      </c>
      <c r="H2342" s="13">
        <v>5.04E-2</v>
      </c>
      <c r="I2342" s="13">
        <v>22.621161328844398</v>
      </c>
      <c r="J2342" s="13"/>
      <c r="K2342">
        <f t="shared" si="289"/>
        <v>35.140286092558739</v>
      </c>
      <c r="L2342" s="12">
        <f t="shared" si="290"/>
        <v>10.948286092558739</v>
      </c>
      <c r="M2342">
        <f t="shared" si="291"/>
        <v>119.86496836451509</v>
      </c>
      <c r="N2342">
        <f t="shared" si="292"/>
        <v>31.15593898046588</v>
      </c>
      <c r="Q2342">
        <f>VLOOKUP(D2342,'Manning''s Flow'!I$6:J$6004,2,TRUE)</f>
        <v>141.91351396864201</v>
      </c>
      <c r="R2342" s="12">
        <f t="shared" si="293"/>
        <v>117.721513968642</v>
      </c>
      <c r="S2342">
        <f t="shared" si="294"/>
        <v>13858.354851069174</v>
      </c>
      <c r="T2342">
        <f t="shared" si="295"/>
        <v>82.95299769312625</v>
      </c>
    </row>
    <row r="2343" spans="1:20" x14ac:dyDescent="0.3">
      <c r="A2343" s="1">
        <v>43902.454861111109</v>
      </c>
      <c r="B2343" s="15">
        <v>43883</v>
      </c>
      <c r="C2343" s="16">
        <v>0.39930555555555558</v>
      </c>
      <c r="D2343" s="13">
        <v>1.984</v>
      </c>
      <c r="E2343" s="13">
        <v>0.3</v>
      </c>
      <c r="F2343" s="13">
        <v>0.06</v>
      </c>
      <c r="G2343" s="13">
        <f t="shared" si="288"/>
        <v>26.88</v>
      </c>
      <c r="H2343" s="13">
        <v>0.46679999999999999</v>
      </c>
      <c r="I2343" s="13">
        <v>209.51504183143979</v>
      </c>
      <c r="J2343" s="13"/>
      <c r="K2343">
        <f t="shared" si="289"/>
        <v>62.122268727445103</v>
      </c>
      <c r="L2343" s="12">
        <f t="shared" si="290"/>
        <v>35.242268727445108</v>
      </c>
      <c r="M2343">
        <f t="shared" si="291"/>
        <v>1242.0175050574553</v>
      </c>
      <c r="N2343">
        <f t="shared" si="292"/>
        <v>56.730492059243431</v>
      </c>
      <c r="Q2343">
        <f>VLOOKUP(D2343,'Manning''s Flow'!I$6:J$6004,2,TRUE)</f>
        <v>215.51681950347552</v>
      </c>
      <c r="R2343" s="12">
        <f t="shared" si="293"/>
        <v>188.63681950347552</v>
      </c>
      <c r="S2343">
        <f t="shared" si="294"/>
        <v>35583.849672386801</v>
      </c>
      <c r="T2343">
        <f t="shared" si="295"/>
        <v>87.527655585337499</v>
      </c>
    </row>
    <row r="2344" spans="1:20" x14ac:dyDescent="0.3">
      <c r="A2344" s="1">
        <v>43902.458333333336</v>
      </c>
      <c r="B2344" s="15">
        <v>43883</v>
      </c>
      <c r="C2344" s="16">
        <v>0.40277777777777773</v>
      </c>
      <c r="D2344" s="13">
        <v>3.101</v>
      </c>
      <c r="E2344" s="13">
        <v>0.85</v>
      </c>
      <c r="F2344" s="13">
        <v>0.32700000000000001</v>
      </c>
      <c r="G2344" s="13">
        <f t="shared" si="288"/>
        <v>146.49600000000001</v>
      </c>
      <c r="H2344" s="13">
        <v>1.1372</v>
      </c>
      <c r="I2344" s="13">
        <v>510.41239411035417</v>
      </c>
      <c r="J2344" s="13"/>
      <c r="K2344">
        <f t="shared" si="289"/>
        <v>231.44105576721265</v>
      </c>
      <c r="L2344" s="12">
        <f t="shared" si="290"/>
        <v>84.945055767212637</v>
      </c>
      <c r="M2344">
        <f t="shared" si="291"/>
        <v>7215.6624992948646</v>
      </c>
      <c r="N2344">
        <f t="shared" si="292"/>
        <v>36.702673812831129</v>
      </c>
      <c r="Q2344">
        <f>VLOOKUP(D2344,'Manning''s Flow'!I$6:J$6004,2,TRUE)</f>
        <v>562.63988952245961</v>
      </c>
      <c r="R2344" s="12">
        <f t="shared" si="293"/>
        <v>416.14388952245963</v>
      </c>
      <c r="S2344">
        <f t="shared" si="294"/>
        <v>173175.73678688108</v>
      </c>
      <c r="T2344">
        <f t="shared" si="295"/>
        <v>73.962741937060599</v>
      </c>
    </row>
    <row r="2345" spans="1:20" x14ac:dyDescent="0.3">
      <c r="A2345" s="1">
        <v>43902.461805555555</v>
      </c>
      <c r="B2345" s="15">
        <v>43883</v>
      </c>
      <c r="C2345" s="16">
        <v>0.40625</v>
      </c>
      <c r="D2345" s="13">
        <v>4.1180000000000003</v>
      </c>
      <c r="E2345" s="13">
        <v>3.15</v>
      </c>
      <c r="F2345" s="13">
        <v>1.849</v>
      </c>
      <c r="G2345" s="13">
        <f t="shared" si="288"/>
        <v>828.35199999999998</v>
      </c>
      <c r="H2345" s="13">
        <v>1.9655999999999998</v>
      </c>
      <c r="I2345" s="13">
        <v>882.22529182493145</v>
      </c>
      <c r="J2345" s="13"/>
      <c r="K2345">
        <f t="shared" si="289"/>
        <v>533.58874419281472</v>
      </c>
      <c r="L2345" s="12">
        <f t="shared" si="290"/>
        <v>294.76325580718526</v>
      </c>
      <c r="M2345">
        <f t="shared" si="291"/>
        <v>86885.376974052138</v>
      </c>
      <c r="N2345">
        <f t="shared" si="292"/>
        <v>55.241655491269356</v>
      </c>
      <c r="Q2345">
        <f>VLOOKUP(D2345,'Manning''s Flow'!I$6:J$6004,2,TRUE)</f>
        <v>1025.5388193687647</v>
      </c>
      <c r="R2345" s="12">
        <f t="shared" si="293"/>
        <v>197.18681936876476</v>
      </c>
      <c r="S2345">
        <f t="shared" si="294"/>
        <v>38882.641732769858</v>
      </c>
      <c r="T2345">
        <f t="shared" si="295"/>
        <v>19.227630943325611</v>
      </c>
    </row>
    <row r="2346" spans="1:20" x14ac:dyDescent="0.3">
      <c r="A2346" s="1">
        <v>43902.465277777781</v>
      </c>
      <c r="B2346" s="15">
        <v>43883</v>
      </c>
      <c r="C2346" s="16">
        <v>0.40972222222222227</v>
      </c>
      <c r="D2346" s="13">
        <v>4.7789999999999999</v>
      </c>
      <c r="E2346" s="13">
        <v>4.66</v>
      </c>
      <c r="F2346" s="13">
        <v>3.4060000000000001</v>
      </c>
      <c r="G2346" s="13">
        <f t="shared" si="288"/>
        <v>1525.8880000000001</v>
      </c>
      <c r="H2346" s="13">
        <v>2.8226</v>
      </c>
      <c r="I2346" s="13">
        <v>1266.8748009284961</v>
      </c>
      <c r="J2346" s="13"/>
      <c r="K2346">
        <f t="shared" si="289"/>
        <v>827.17323143795068</v>
      </c>
      <c r="L2346" s="12">
        <f t="shared" si="290"/>
        <v>698.71476856204947</v>
      </c>
      <c r="M2346">
        <f t="shared" si="291"/>
        <v>488202.32780671836</v>
      </c>
      <c r="N2346">
        <f t="shared" si="292"/>
        <v>84.470186172176994</v>
      </c>
      <c r="Q2346">
        <f>VLOOKUP(D2346,'Manning''s Flow'!I$6:J$6004,2,TRUE)</f>
        <v>1406.0931357114225</v>
      </c>
      <c r="R2346" s="12">
        <f t="shared" si="293"/>
        <v>119.79486428857763</v>
      </c>
      <c r="S2346">
        <f t="shared" si="294"/>
        <v>14350.809509918732</v>
      </c>
      <c r="T2346">
        <f t="shared" si="295"/>
        <v>8.5196962595202894</v>
      </c>
    </row>
    <row r="2347" spans="1:20" x14ac:dyDescent="0.3">
      <c r="A2347" s="1">
        <v>43902.46875</v>
      </c>
      <c r="B2347" s="15">
        <v>43883</v>
      </c>
      <c r="C2347" s="16">
        <v>0.41319444444444442</v>
      </c>
      <c r="D2347" s="13">
        <v>4.9509999999999996</v>
      </c>
      <c r="E2347" s="13">
        <v>5.43</v>
      </c>
      <c r="F2347" s="13">
        <v>4.1859999999999999</v>
      </c>
      <c r="G2347" s="13">
        <f t="shared" si="288"/>
        <v>1875.328</v>
      </c>
      <c r="H2347" s="13">
        <v>3.3985999999999996</v>
      </c>
      <c r="I2347" s="13">
        <v>1525.4023589724318</v>
      </c>
      <c r="J2347" s="13"/>
      <c r="K2347">
        <f t="shared" si="289"/>
        <v>917.94793487003551</v>
      </c>
      <c r="L2347" s="12">
        <f t="shared" si="290"/>
        <v>957.38006512996446</v>
      </c>
      <c r="M2347">
        <f t="shared" si="291"/>
        <v>916576.58910825499</v>
      </c>
      <c r="N2347">
        <f t="shared" si="292"/>
        <v>104.29568265933425</v>
      </c>
      <c r="Q2347">
        <f>VLOOKUP(D2347,'Manning''s Flow'!I$6:J$6004,2,TRUE)</f>
        <v>1520.6427384295434</v>
      </c>
      <c r="R2347" s="12">
        <f t="shared" si="293"/>
        <v>354.68526157045653</v>
      </c>
      <c r="S2347">
        <f t="shared" si="294"/>
        <v>125801.63477530317</v>
      </c>
      <c r="T2347">
        <f t="shared" si="295"/>
        <v>23.324693736857661</v>
      </c>
    </row>
    <row r="2348" spans="1:20" x14ac:dyDescent="0.3">
      <c r="A2348" s="1">
        <v>43902.472222222219</v>
      </c>
      <c r="B2348" s="15">
        <v>43883</v>
      </c>
      <c r="C2348" s="16">
        <v>0.41666666666666669</v>
      </c>
      <c r="D2348" s="13">
        <v>5.1479999999999997</v>
      </c>
      <c r="E2348" s="13">
        <v>5.33</v>
      </c>
      <c r="F2348" s="13">
        <v>4.3449999999999998</v>
      </c>
      <c r="G2348" s="13">
        <f t="shared" si="288"/>
        <v>1946.56</v>
      </c>
      <c r="H2348" s="13">
        <v>3.6176000000000004</v>
      </c>
      <c r="I2348" s="13">
        <v>1623.6966909370537</v>
      </c>
      <c r="J2348" s="13"/>
      <c r="K2348">
        <f t="shared" si="289"/>
        <v>1029.7248217113868</v>
      </c>
      <c r="L2348" s="12">
        <f t="shared" si="290"/>
        <v>916.83517828861318</v>
      </c>
      <c r="M2348">
        <f t="shared" si="291"/>
        <v>840586.74414751306</v>
      </c>
      <c r="N2348">
        <f t="shared" si="292"/>
        <v>89.036911508537514</v>
      </c>
      <c r="Q2348">
        <f>VLOOKUP(D2348,'Manning''s Flow'!I$6:J$6004,2,TRUE)</f>
        <v>1646.5651977832094</v>
      </c>
      <c r="R2348" s="12">
        <f t="shared" si="293"/>
        <v>299.9948022167905</v>
      </c>
      <c r="S2348">
        <f t="shared" si="294"/>
        <v>89996.881357091246</v>
      </c>
      <c r="T2348">
        <f t="shared" si="295"/>
        <v>18.219430522440113</v>
      </c>
    </row>
    <row r="2349" spans="1:20" x14ac:dyDescent="0.3">
      <c r="A2349" s="1">
        <v>43902.475694444445</v>
      </c>
      <c r="B2349" s="15">
        <v>43883</v>
      </c>
      <c r="C2349" s="16">
        <v>0.4201388888888889</v>
      </c>
      <c r="D2349" s="13">
        <v>4.4660000000000002</v>
      </c>
      <c r="E2349" s="13">
        <v>4.8499999999999996</v>
      </c>
      <c r="F2349" s="13">
        <v>3.2069999999999999</v>
      </c>
      <c r="G2349" s="13">
        <f t="shared" si="288"/>
        <v>1436.7359999999999</v>
      </c>
      <c r="H2349" s="13">
        <v>3.5697999999999994</v>
      </c>
      <c r="I2349" s="13">
        <v>1602.242494279935</v>
      </c>
      <c r="J2349" s="13"/>
      <c r="K2349">
        <f t="shared" si="289"/>
        <v>677.58297474657843</v>
      </c>
      <c r="L2349" s="12">
        <f t="shared" si="290"/>
        <v>759.15302525342145</v>
      </c>
      <c r="M2349">
        <f t="shared" si="291"/>
        <v>576313.31575142196</v>
      </c>
      <c r="N2349">
        <f t="shared" si="292"/>
        <v>112.03838548885483</v>
      </c>
      <c r="Q2349">
        <f>VLOOKUP(D2349,'Manning''s Flow'!I$6:J$6004,2,TRUE)</f>
        <v>1219.6308373731645</v>
      </c>
      <c r="R2349" s="12">
        <f t="shared" si="293"/>
        <v>217.10516262683541</v>
      </c>
      <c r="S2349">
        <f t="shared" si="294"/>
        <v>47134.651639224649</v>
      </c>
      <c r="T2349">
        <f t="shared" si="295"/>
        <v>17.800891546366241</v>
      </c>
    </row>
    <row r="2350" spans="1:20" x14ac:dyDescent="0.3">
      <c r="A2350" s="1">
        <v>43902.479166666664</v>
      </c>
      <c r="B2350" s="15">
        <v>43883</v>
      </c>
      <c r="C2350" s="16">
        <v>0.4236111111111111</v>
      </c>
      <c r="D2350" s="13">
        <v>4.2489999999999997</v>
      </c>
      <c r="E2350" s="13">
        <v>4.79</v>
      </c>
      <c r="F2350" s="13">
        <v>2.944</v>
      </c>
      <c r="G2350" s="13">
        <f t="shared" si="288"/>
        <v>1318.912</v>
      </c>
      <c r="H2350" s="13">
        <v>3.347</v>
      </c>
      <c r="I2350" s="13">
        <v>1502.2425985643295</v>
      </c>
      <c r="J2350" s="13"/>
      <c r="K2350">
        <f t="shared" si="289"/>
        <v>585.13819106289748</v>
      </c>
      <c r="L2350" s="12">
        <f t="shared" si="290"/>
        <v>733.77380893710256</v>
      </c>
      <c r="M2350">
        <f t="shared" si="291"/>
        <v>538424.0026820635</v>
      </c>
      <c r="N2350">
        <f t="shared" si="292"/>
        <v>125.40179741202844</v>
      </c>
      <c r="Q2350">
        <f>VLOOKUP(D2350,'Manning''s Flow'!I$6:J$6004,2,TRUE)</f>
        <v>1095.5981729752457</v>
      </c>
      <c r="R2350" s="12">
        <f t="shared" si="293"/>
        <v>223.31382702475435</v>
      </c>
      <c r="S2350">
        <f t="shared" si="294"/>
        <v>49869.065340441906</v>
      </c>
      <c r="T2350">
        <f t="shared" si="295"/>
        <v>20.382822145304907</v>
      </c>
    </row>
    <row r="2351" spans="1:20" x14ac:dyDescent="0.3">
      <c r="A2351" s="1">
        <v>43902.482638888891</v>
      </c>
      <c r="B2351" s="15">
        <v>43883</v>
      </c>
      <c r="C2351" s="16">
        <v>0.42708333333333331</v>
      </c>
      <c r="D2351" s="13">
        <v>4.3890000000000002</v>
      </c>
      <c r="E2351" s="13">
        <v>4.91</v>
      </c>
      <c r="F2351" s="13">
        <v>3.1669999999999998</v>
      </c>
      <c r="G2351" s="13">
        <f t="shared" si="288"/>
        <v>1418.8159999999998</v>
      </c>
      <c r="H2351" s="13">
        <v>2.9304000000000001</v>
      </c>
      <c r="I2351" s="13">
        <v>1315.2589515485245</v>
      </c>
      <c r="J2351" s="13"/>
      <c r="K2351">
        <f t="shared" si="289"/>
        <v>643.75297549361267</v>
      </c>
      <c r="L2351" s="12">
        <f t="shared" si="290"/>
        <v>775.06302450638714</v>
      </c>
      <c r="M2351">
        <f t="shared" si="291"/>
        <v>600722.69195698842</v>
      </c>
      <c r="N2351">
        <f t="shared" si="292"/>
        <v>120.39758323634766</v>
      </c>
      <c r="Q2351">
        <f>VLOOKUP(D2351,'Manning''s Flow'!I$6:J$6004,2,TRUE)</f>
        <v>1173.7318052355424</v>
      </c>
      <c r="R2351" s="12">
        <f t="shared" si="293"/>
        <v>245.08419476445738</v>
      </c>
      <c r="S2351">
        <f t="shared" si="294"/>
        <v>60066.262523342477</v>
      </c>
      <c r="T2351">
        <f t="shared" si="295"/>
        <v>20.880766259484151</v>
      </c>
    </row>
    <row r="2352" spans="1:20" x14ac:dyDescent="0.3">
      <c r="A2352" s="1">
        <v>43902.486111111109</v>
      </c>
      <c r="B2352" s="15">
        <v>43883</v>
      </c>
      <c r="C2352" s="16">
        <v>0.43055555555555558</v>
      </c>
      <c r="D2352" s="13">
        <v>4.4640000000000004</v>
      </c>
      <c r="E2352" s="13">
        <v>4.6500000000000004</v>
      </c>
      <c r="F2352" s="13">
        <v>3.0720000000000001</v>
      </c>
      <c r="G2352" s="13">
        <f t="shared" si="288"/>
        <v>1376.2560000000001</v>
      </c>
      <c r="H2352" s="13">
        <v>2.5458000000000003</v>
      </c>
      <c r="I2352" s="13">
        <v>1142.6379466462713</v>
      </c>
      <c r="J2352" s="13"/>
      <c r="K2352">
        <f t="shared" si="289"/>
        <v>676.68976147238516</v>
      </c>
      <c r="L2352" s="12">
        <f t="shared" si="290"/>
        <v>699.56623852761493</v>
      </c>
      <c r="M2352">
        <f t="shared" si="291"/>
        <v>489392.92208767583</v>
      </c>
      <c r="N2352">
        <f t="shared" si="292"/>
        <v>103.38064477367791</v>
      </c>
      <c r="Q2352">
        <f>VLOOKUP(D2352,'Manning''s Flow'!I$6:J$6004,2,TRUE)</f>
        <v>1219.6308373731645</v>
      </c>
      <c r="R2352" s="12">
        <f t="shared" si="293"/>
        <v>156.62516262683562</v>
      </c>
      <c r="S2352">
        <f t="shared" si="294"/>
        <v>24531.441567882706</v>
      </c>
      <c r="T2352">
        <f t="shared" si="295"/>
        <v>12.842013978932689</v>
      </c>
    </row>
    <row r="2353" spans="1:20" x14ac:dyDescent="0.3">
      <c r="A2353" s="1">
        <v>43902.489583333336</v>
      </c>
      <c r="B2353" s="15">
        <v>43883</v>
      </c>
      <c r="C2353" s="16">
        <v>0.43402777777777773</v>
      </c>
      <c r="D2353" s="13">
        <v>4.2510000000000003</v>
      </c>
      <c r="E2353" s="13">
        <v>3.68</v>
      </c>
      <c r="F2353" s="13">
        <v>2.262</v>
      </c>
      <c r="G2353" s="13">
        <f t="shared" si="288"/>
        <v>1013.376</v>
      </c>
      <c r="H2353" s="13">
        <v>2.137</v>
      </c>
      <c r="I2353" s="13">
        <v>959.15519364564443</v>
      </c>
      <c r="J2353" s="13"/>
      <c r="K2353">
        <f t="shared" si="289"/>
        <v>585.9496583851402</v>
      </c>
      <c r="L2353" s="12">
        <f t="shared" si="290"/>
        <v>427.42634161485978</v>
      </c>
      <c r="M2353">
        <f t="shared" si="291"/>
        <v>182693.27750626282</v>
      </c>
      <c r="N2353">
        <f t="shared" si="292"/>
        <v>72.945915318533338</v>
      </c>
      <c r="Q2353">
        <f>VLOOKUP(D2353,'Manning''s Flow'!I$6:J$6004,2,TRUE)</f>
        <v>1101.0867691253106</v>
      </c>
      <c r="R2353" s="12">
        <f t="shared" si="293"/>
        <v>87.710769125310662</v>
      </c>
      <c r="S2353">
        <f t="shared" si="294"/>
        <v>7693.1790205535499</v>
      </c>
      <c r="T2353">
        <f t="shared" si="295"/>
        <v>7.9658362614771026</v>
      </c>
    </row>
    <row r="2354" spans="1:20" x14ac:dyDescent="0.3">
      <c r="A2354" s="1">
        <v>43902.493055555555</v>
      </c>
      <c r="B2354" s="15">
        <v>43883</v>
      </c>
      <c r="C2354" s="16">
        <v>0.4375</v>
      </c>
      <c r="D2354" s="13">
        <v>3.5219999999999998</v>
      </c>
      <c r="E2354" s="13">
        <v>2.76</v>
      </c>
      <c r="F2354" s="13">
        <v>1.284</v>
      </c>
      <c r="G2354" s="13">
        <f t="shared" si="288"/>
        <v>575.23199999999997</v>
      </c>
      <c r="H2354" s="13">
        <v>1.6527999999999998</v>
      </c>
      <c r="I2354" s="13">
        <v>741.83046516496074</v>
      </c>
      <c r="J2354" s="13"/>
      <c r="K2354">
        <f t="shared" si="289"/>
        <v>336.71061810455285</v>
      </c>
      <c r="L2354" s="12">
        <f t="shared" si="290"/>
        <v>238.52138189544712</v>
      </c>
      <c r="M2354">
        <f t="shared" si="291"/>
        <v>56892.449621313732</v>
      </c>
      <c r="N2354">
        <f t="shared" si="292"/>
        <v>70.838687309048055</v>
      </c>
      <c r="Q2354">
        <f>VLOOKUP(D2354,'Manning''s Flow'!I$6:J$6004,2,TRUE)</f>
        <v>737.66914715250812</v>
      </c>
      <c r="R2354" s="12">
        <f t="shared" si="293"/>
        <v>162.43714715250815</v>
      </c>
      <c r="S2354">
        <f t="shared" si="294"/>
        <v>26385.826775045585</v>
      </c>
      <c r="T2354">
        <f t="shared" si="295"/>
        <v>22.020325477829068</v>
      </c>
    </row>
    <row r="2355" spans="1:20" x14ac:dyDescent="0.3">
      <c r="A2355" s="1">
        <v>43902.496527777781</v>
      </c>
      <c r="B2355" s="15">
        <v>43883</v>
      </c>
      <c r="C2355" s="16">
        <v>0.44097222222222227</v>
      </c>
      <c r="D2355" s="13">
        <v>3.0089999999999999</v>
      </c>
      <c r="E2355" s="13">
        <v>2.44</v>
      </c>
      <c r="F2355" s="13">
        <v>0.9</v>
      </c>
      <c r="G2355" s="13">
        <f t="shared" si="288"/>
        <v>403.2</v>
      </c>
      <c r="H2355" s="13">
        <v>1.1992</v>
      </c>
      <c r="I2355" s="13">
        <v>538.24001320536115</v>
      </c>
      <c r="J2355" s="13"/>
      <c r="K2355">
        <f t="shared" si="289"/>
        <v>211.79824203147996</v>
      </c>
      <c r="L2355" s="12">
        <f t="shared" si="290"/>
        <v>191.40175796852003</v>
      </c>
      <c r="M2355">
        <f t="shared" si="291"/>
        <v>36634.632953439919</v>
      </c>
      <c r="N2355">
        <f t="shared" si="292"/>
        <v>90.369852050080596</v>
      </c>
      <c r="Q2355">
        <f>VLOOKUP(D2355,'Manning''s Flow'!I$6:J$6004,2,TRUE)</f>
        <v>524.60662865426491</v>
      </c>
      <c r="R2355" s="12">
        <f t="shared" si="293"/>
        <v>121.40662865426492</v>
      </c>
      <c r="S2355">
        <f t="shared" si="294"/>
        <v>14739.56948119458</v>
      </c>
      <c r="T2355">
        <f t="shared" si="295"/>
        <v>23.142412242426381</v>
      </c>
    </row>
    <row r="2356" spans="1:20" x14ac:dyDescent="0.3">
      <c r="A2356" s="1">
        <v>43902.5</v>
      </c>
      <c r="B2356" s="15">
        <v>43883</v>
      </c>
      <c r="C2356" s="16">
        <v>0.44444444444444442</v>
      </c>
      <c r="D2356" s="13">
        <v>2.8279999999999998</v>
      </c>
      <c r="E2356" s="13">
        <v>2.2200000000000002</v>
      </c>
      <c r="F2356" s="13">
        <v>0.746</v>
      </c>
      <c r="G2356" s="13">
        <f t="shared" si="288"/>
        <v>334.20799999999997</v>
      </c>
      <c r="H2356" s="13">
        <v>0.9294</v>
      </c>
      <c r="I2356" s="13">
        <v>417.14498688547587</v>
      </c>
      <c r="J2356" s="13"/>
      <c r="K2356">
        <f t="shared" si="289"/>
        <v>176.43248477843409</v>
      </c>
      <c r="L2356" s="12">
        <f t="shared" si="290"/>
        <v>157.77551522156588</v>
      </c>
      <c r="M2356">
        <f t="shared" si="291"/>
        <v>24893.113203430567</v>
      </c>
      <c r="N2356">
        <f t="shared" si="292"/>
        <v>89.425433995163743</v>
      </c>
      <c r="Q2356">
        <f>VLOOKUP(D2356,'Manning''s Flow'!I$6:J$6004,2,TRUE)</f>
        <v>459.65604732922424</v>
      </c>
      <c r="R2356" s="12">
        <f t="shared" si="293"/>
        <v>125.44804732922427</v>
      </c>
      <c r="S2356">
        <f t="shared" si="294"/>
        <v>15737.212578715291</v>
      </c>
      <c r="T2356">
        <f t="shared" si="295"/>
        <v>27.291721289891633</v>
      </c>
    </row>
    <row r="2357" spans="1:20" x14ac:dyDescent="0.3">
      <c r="A2357" s="1">
        <v>43902.503472222219</v>
      </c>
      <c r="B2357" s="15">
        <v>43883</v>
      </c>
      <c r="C2357" s="16">
        <v>0.44791666666666669</v>
      </c>
      <c r="D2357" s="13">
        <v>2.8540000000000001</v>
      </c>
      <c r="E2357" s="13">
        <v>2.36</v>
      </c>
      <c r="F2357" s="13">
        <v>0.80400000000000005</v>
      </c>
      <c r="G2357" s="13">
        <f t="shared" si="288"/>
        <v>360.19200000000001</v>
      </c>
      <c r="H2357" s="13">
        <v>0.88060000000000005</v>
      </c>
      <c r="I2357" s="13">
        <v>395.24195766230912</v>
      </c>
      <c r="J2357" s="13"/>
      <c r="K2357">
        <f t="shared" si="289"/>
        <v>181.25218179806552</v>
      </c>
      <c r="L2357" s="12">
        <f t="shared" si="290"/>
        <v>178.93981820193449</v>
      </c>
      <c r="M2357">
        <f t="shared" si="291"/>
        <v>32019.458538141364</v>
      </c>
      <c r="N2357">
        <f t="shared" si="292"/>
        <v>98.724228545448767</v>
      </c>
      <c r="Q2357">
        <f>VLOOKUP(D2357,'Manning''s Flow'!I$6:J$6004,2,TRUE)</f>
        <v>470.16850322456014</v>
      </c>
      <c r="R2357" s="12">
        <f t="shared" si="293"/>
        <v>109.97650322456013</v>
      </c>
      <c r="S2357">
        <f t="shared" si="294"/>
        <v>12094.831261501686</v>
      </c>
      <c r="T2357">
        <f t="shared" si="295"/>
        <v>23.390869969023331</v>
      </c>
    </row>
    <row r="2358" spans="1:20" x14ac:dyDescent="0.3">
      <c r="A2358" s="1">
        <v>43902.506944444445</v>
      </c>
      <c r="B2358" s="15">
        <v>43883</v>
      </c>
      <c r="C2358" s="16">
        <v>0.4513888888888889</v>
      </c>
      <c r="D2358" s="13">
        <v>3.0089999999999999</v>
      </c>
      <c r="E2358" s="13">
        <v>2.48</v>
      </c>
      <c r="F2358" s="13">
        <v>0.91300000000000003</v>
      </c>
      <c r="G2358" s="13">
        <f t="shared" si="288"/>
        <v>409.024</v>
      </c>
      <c r="H2358" s="13">
        <v>0.89340000000000008</v>
      </c>
      <c r="I2358" s="13">
        <v>400.9870145077299</v>
      </c>
      <c r="J2358" s="13"/>
      <c r="K2358">
        <f t="shared" si="289"/>
        <v>211.79824203147996</v>
      </c>
      <c r="L2358" s="12">
        <f t="shared" si="290"/>
        <v>197.22575796852004</v>
      </c>
      <c r="M2358">
        <f t="shared" si="291"/>
        <v>38897.999606257246</v>
      </c>
      <c r="N2358">
        <f t="shared" si="292"/>
        <v>93.119638801915087</v>
      </c>
      <c r="Q2358">
        <f>VLOOKUP(D2358,'Manning''s Flow'!I$6:J$6004,2,TRUE)</f>
        <v>524.60662865426491</v>
      </c>
      <c r="R2358" s="12">
        <f t="shared" si="293"/>
        <v>115.58262865426491</v>
      </c>
      <c r="S2358">
        <f t="shared" si="294"/>
        <v>13359.3440466297</v>
      </c>
      <c r="T2358">
        <f t="shared" si="295"/>
        <v>22.032247085928098</v>
      </c>
    </row>
    <row r="2359" spans="1:20" x14ac:dyDescent="0.3">
      <c r="A2359" s="1">
        <v>43902.510416666664</v>
      </c>
      <c r="B2359" s="15">
        <v>43883</v>
      </c>
      <c r="C2359" s="16">
        <v>0.4548611111111111</v>
      </c>
      <c r="D2359" s="13">
        <v>3.1070000000000002</v>
      </c>
      <c r="E2359" s="13">
        <v>2.69</v>
      </c>
      <c r="F2359" s="13">
        <v>1.04</v>
      </c>
      <c r="G2359" s="13">
        <f t="shared" si="288"/>
        <v>465.92</v>
      </c>
      <c r="H2359" s="13">
        <v>0.88080000000000003</v>
      </c>
      <c r="I2359" s="13">
        <v>395.33172417551879</v>
      </c>
      <c r="J2359" s="13"/>
      <c r="K2359">
        <f t="shared" si="289"/>
        <v>232.76228238906461</v>
      </c>
      <c r="L2359" s="12">
        <f t="shared" si="290"/>
        <v>233.15771761093541</v>
      </c>
      <c r="M2359">
        <f t="shared" si="291"/>
        <v>54362.521281540699</v>
      </c>
      <c r="N2359">
        <f t="shared" si="292"/>
        <v>100.16988801527982</v>
      </c>
      <c r="Q2359">
        <f>VLOOKUP(D2359,'Manning''s Flow'!I$6:J$6004,2,TRUE)</f>
        <v>562.63988952245961</v>
      </c>
      <c r="R2359" s="12">
        <f t="shared" si="293"/>
        <v>96.719889522459596</v>
      </c>
      <c r="S2359">
        <f t="shared" si="294"/>
        <v>9354.7370292367887</v>
      </c>
      <c r="T2359">
        <f t="shared" si="295"/>
        <v>17.190371909917474</v>
      </c>
    </row>
    <row r="2360" spans="1:20" x14ac:dyDescent="0.3">
      <c r="A2360" s="1">
        <v>43902.513888888891</v>
      </c>
      <c r="B2360" s="15">
        <v>43883</v>
      </c>
      <c r="C2360" s="16">
        <v>0.45833333333333331</v>
      </c>
      <c r="D2360" s="13">
        <v>3.069</v>
      </c>
      <c r="E2360" s="13">
        <v>2.54</v>
      </c>
      <c r="F2360" s="13">
        <v>0.96399999999999997</v>
      </c>
      <c r="G2360" s="13">
        <f t="shared" si="288"/>
        <v>431.87199999999996</v>
      </c>
      <c r="H2360" s="13">
        <v>0.82199999999999984</v>
      </c>
      <c r="I2360" s="13">
        <v>368.94036929186694</v>
      </c>
      <c r="J2360" s="13"/>
      <c r="K2360">
        <f t="shared" si="289"/>
        <v>224.47810481896479</v>
      </c>
      <c r="L2360" s="12">
        <f t="shared" si="290"/>
        <v>207.39389518103516</v>
      </c>
      <c r="M2360">
        <f t="shared" si="291"/>
        <v>43012.227758362198</v>
      </c>
      <c r="N2360">
        <f t="shared" si="292"/>
        <v>92.389364810564672</v>
      </c>
      <c r="Q2360">
        <f>VLOOKUP(D2360,'Manning''s Flow'!I$6:J$6004,2,TRUE)</f>
        <v>547.25913732125866</v>
      </c>
      <c r="R2360" s="12">
        <f t="shared" si="293"/>
        <v>115.38713732125871</v>
      </c>
      <c r="S2360">
        <f t="shared" si="294"/>
        <v>13314.191459195014</v>
      </c>
      <c r="T2360">
        <f t="shared" si="295"/>
        <v>21.084551988672008</v>
      </c>
    </row>
    <row r="2361" spans="1:20" x14ac:dyDescent="0.3">
      <c r="A2361" s="1">
        <v>43902.517361111109</v>
      </c>
      <c r="B2361" s="15">
        <v>43883</v>
      </c>
      <c r="C2361" s="16">
        <v>0.46180555555555558</v>
      </c>
      <c r="D2361" s="13">
        <v>2.8359999999999999</v>
      </c>
      <c r="E2361" s="13">
        <v>2.02</v>
      </c>
      <c r="F2361" s="13">
        <v>0.68300000000000005</v>
      </c>
      <c r="G2361" s="13">
        <f t="shared" si="288"/>
        <v>305.98400000000004</v>
      </c>
      <c r="H2361" s="13">
        <v>0.71400000000000008</v>
      </c>
      <c r="I2361" s="13">
        <v>320.46645215862901</v>
      </c>
      <c r="J2361" s="13"/>
      <c r="K2361">
        <f t="shared" si="289"/>
        <v>177.90633657373118</v>
      </c>
      <c r="L2361" s="12">
        <f t="shared" si="290"/>
        <v>128.07766342626886</v>
      </c>
      <c r="M2361">
        <f t="shared" si="291"/>
        <v>16403.887868732607</v>
      </c>
      <c r="N2361">
        <f t="shared" si="292"/>
        <v>71.991625420935236</v>
      </c>
      <c r="Q2361">
        <f>VLOOKUP(D2361,'Manning''s Flow'!I$6:J$6004,2,TRUE)</f>
        <v>463.14632599614293</v>
      </c>
      <c r="R2361" s="12">
        <f t="shared" si="293"/>
        <v>157.1623259961429</v>
      </c>
      <c r="S2361">
        <f t="shared" si="294"/>
        <v>24699.996712517892</v>
      </c>
      <c r="T2361">
        <f t="shared" si="295"/>
        <v>33.933622523748951</v>
      </c>
    </row>
    <row r="2362" spans="1:20" x14ac:dyDescent="0.3">
      <c r="A2362" s="1">
        <v>43902.520833333336</v>
      </c>
      <c r="B2362" s="15">
        <v>43883</v>
      </c>
      <c r="C2362" s="16">
        <v>0.46527777777777773</v>
      </c>
      <c r="D2362" s="13">
        <v>2.4700000000000002</v>
      </c>
      <c r="E2362" s="13">
        <v>1.86</v>
      </c>
      <c r="F2362" s="13">
        <v>0.51</v>
      </c>
      <c r="G2362" s="13">
        <f t="shared" si="288"/>
        <v>228.48000000000002</v>
      </c>
      <c r="H2362" s="13">
        <v>0.56300000000000006</v>
      </c>
      <c r="I2362" s="13">
        <v>252.69273468530551</v>
      </c>
      <c r="J2362" s="13"/>
      <c r="K2362">
        <f t="shared" si="289"/>
        <v>118.43228486726404</v>
      </c>
      <c r="L2362" s="12">
        <f t="shared" si="290"/>
        <v>110.04771513273597</v>
      </c>
      <c r="M2362">
        <f t="shared" si="291"/>
        <v>12110.499605935805</v>
      </c>
      <c r="N2362">
        <f t="shared" si="292"/>
        <v>92.920368171630486</v>
      </c>
      <c r="Q2362">
        <f>VLOOKUP(D2362,'Manning''s Flow'!I$6:J$6004,2,TRUE)</f>
        <v>346.20254296207884</v>
      </c>
      <c r="R2362" s="12">
        <f t="shared" si="293"/>
        <v>117.72254296207882</v>
      </c>
      <c r="S2362">
        <f t="shared" si="294"/>
        <v>13858.597121458493</v>
      </c>
      <c r="T2362">
        <f t="shared" si="295"/>
        <v>34.003950968948693</v>
      </c>
    </row>
    <row r="2363" spans="1:20" x14ac:dyDescent="0.3">
      <c r="A2363" s="1">
        <v>43902.524305555555</v>
      </c>
      <c r="B2363" s="15">
        <v>43883</v>
      </c>
      <c r="C2363" s="16">
        <v>0.46875</v>
      </c>
      <c r="D2363" s="13">
        <v>2.2570000000000001</v>
      </c>
      <c r="E2363" s="13">
        <v>1.55</v>
      </c>
      <c r="F2363" s="13">
        <v>0.373</v>
      </c>
      <c r="G2363" s="13">
        <f t="shared" si="288"/>
        <v>167.10399999999998</v>
      </c>
      <c r="H2363" s="13">
        <v>0.42899999999999999</v>
      </c>
      <c r="I2363" s="13">
        <v>192.54917083480649</v>
      </c>
      <c r="J2363" s="13"/>
      <c r="K2363">
        <f t="shared" si="289"/>
        <v>90.809636804188699</v>
      </c>
      <c r="L2363" s="12">
        <f t="shared" si="290"/>
        <v>76.294363195811286</v>
      </c>
      <c r="M2363">
        <f t="shared" si="291"/>
        <v>5820.8298554543635</v>
      </c>
      <c r="N2363">
        <f t="shared" si="292"/>
        <v>84.015712297499377</v>
      </c>
      <c r="Q2363">
        <f>VLOOKUP(D2363,'Manning''s Flow'!I$6:J$6004,2,TRUE)</f>
        <v>283.4961935384747</v>
      </c>
      <c r="R2363" s="12">
        <f t="shared" si="293"/>
        <v>116.39219353847471</v>
      </c>
      <c r="S2363">
        <f t="shared" si="294"/>
        <v>13547.142716697756</v>
      </c>
      <c r="T2363">
        <f t="shared" si="295"/>
        <v>41.055998701682228</v>
      </c>
    </row>
    <row r="2364" spans="1:20" x14ac:dyDescent="0.3">
      <c r="A2364" s="1">
        <v>43902.527777777781</v>
      </c>
      <c r="B2364" s="15">
        <v>43883</v>
      </c>
      <c r="C2364" s="16">
        <v>0.47222222222222227</v>
      </c>
      <c r="D2364" s="13">
        <v>2.0859999999999999</v>
      </c>
      <c r="E2364" s="13">
        <v>1.33</v>
      </c>
      <c r="F2364" s="13">
        <v>0.28499999999999998</v>
      </c>
      <c r="G2364" s="13">
        <f t="shared" si="288"/>
        <v>127.67999999999999</v>
      </c>
      <c r="H2364" s="13">
        <v>0.43479999999999996</v>
      </c>
      <c r="I2364" s="13">
        <v>195.15239971788779</v>
      </c>
      <c r="J2364" s="13"/>
      <c r="K2364">
        <f t="shared" si="289"/>
        <v>72.005479118817021</v>
      </c>
      <c r="L2364" s="12">
        <f t="shared" si="290"/>
        <v>55.674520881182971</v>
      </c>
      <c r="M2364">
        <f t="shared" si="291"/>
        <v>3099.6522753492786</v>
      </c>
      <c r="N2364">
        <f t="shared" si="292"/>
        <v>77.319839493483329</v>
      </c>
      <c r="Q2364">
        <f>VLOOKUP(D2364,'Manning''s Flow'!I$6:J$6004,2,TRUE)</f>
        <v>239.54763438889174</v>
      </c>
      <c r="R2364" s="12">
        <f t="shared" si="293"/>
        <v>111.86763438889174</v>
      </c>
      <c r="S2364">
        <f t="shared" si="294"/>
        <v>12514.367623766755</v>
      </c>
      <c r="T2364">
        <f t="shared" si="295"/>
        <v>46.699536263122141</v>
      </c>
    </row>
    <row r="2365" spans="1:20" x14ac:dyDescent="0.3">
      <c r="A2365" s="1">
        <v>43902.53125</v>
      </c>
      <c r="B2365" s="15">
        <v>43883</v>
      </c>
      <c r="C2365" s="16">
        <v>0.47569444444444442</v>
      </c>
      <c r="D2365" s="13">
        <v>2.0779999999999998</v>
      </c>
      <c r="E2365" s="13">
        <v>1.38</v>
      </c>
      <c r="F2365" s="13">
        <v>0.29399999999999998</v>
      </c>
      <c r="G2365" s="13">
        <f t="shared" si="288"/>
        <v>131.71199999999999</v>
      </c>
      <c r="H2365" s="13">
        <v>0.46660000000000001</v>
      </c>
      <c r="I2365" s="13">
        <v>209.42527531823009</v>
      </c>
      <c r="J2365" s="13"/>
      <c r="K2365">
        <f t="shared" si="289"/>
        <v>71.195281350133314</v>
      </c>
      <c r="L2365" s="12">
        <f t="shared" si="290"/>
        <v>60.516718649866675</v>
      </c>
      <c r="M2365">
        <f t="shared" si="291"/>
        <v>3662.2732361471212</v>
      </c>
      <c r="N2365">
        <f t="shared" si="292"/>
        <v>85.001024649723306</v>
      </c>
      <c r="Q2365">
        <f>VLOOKUP(D2365,'Manning''s Flow'!I$6:J$6004,2,TRUE)</f>
        <v>237.08402612815706</v>
      </c>
      <c r="R2365" s="12">
        <f t="shared" si="293"/>
        <v>105.37202612815707</v>
      </c>
      <c r="S2365">
        <f t="shared" si="294"/>
        <v>11103.263890353017</v>
      </c>
      <c r="T2365">
        <f t="shared" si="295"/>
        <v>44.445012955532334</v>
      </c>
    </row>
    <row r="2366" spans="1:20" x14ac:dyDescent="0.3">
      <c r="A2366" s="1">
        <v>43902.534722222219</v>
      </c>
      <c r="B2366" s="15">
        <v>43883</v>
      </c>
      <c r="C2366" s="16">
        <v>0.47916666666666669</v>
      </c>
      <c r="D2366" s="13">
        <v>2.734</v>
      </c>
      <c r="E2366" s="13">
        <v>2.23</v>
      </c>
      <c r="F2366" s="13">
        <v>0.71199999999999997</v>
      </c>
      <c r="G2366" s="13">
        <f t="shared" si="288"/>
        <v>318.976</v>
      </c>
      <c r="H2366" s="13">
        <v>0.47699999999999998</v>
      </c>
      <c r="I2366" s="13">
        <v>214.09313400513449</v>
      </c>
      <c r="J2366" s="13"/>
      <c r="K2366">
        <f t="shared" si="289"/>
        <v>159.71466068713363</v>
      </c>
      <c r="L2366" s="12">
        <f t="shared" si="290"/>
        <v>159.26133931286637</v>
      </c>
      <c r="M2366">
        <f t="shared" si="291"/>
        <v>25364.174199727953</v>
      </c>
      <c r="N2366">
        <f t="shared" si="292"/>
        <v>99.716167963343523</v>
      </c>
      <c r="Q2366">
        <f>VLOOKUP(D2366,'Manning''s Flow'!I$6:J$6004,2,TRUE)</f>
        <v>428.86710845533827</v>
      </c>
      <c r="R2366" s="12">
        <f t="shared" si="293"/>
        <v>109.89110845533827</v>
      </c>
      <c r="S2366">
        <f t="shared" si="294"/>
        <v>12076.055717542919</v>
      </c>
      <c r="T2366">
        <f t="shared" si="295"/>
        <v>25.623580425912333</v>
      </c>
    </row>
    <row r="2367" spans="1:20" x14ac:dyDescent="0.3">
      <c r="A2367" s="1">
        <v>43902.538194444445</v>
      </c>
      <c r="B2367" s="15">
        <v>43883</v>
      </c>
      <c r="C2367" s="16">
        <v>0.4826388888888889</v>
      </c>
      <c r="D2367" s="13">
        <v>2.726</v>
      </c>
      <c r="E2367" s="13">
        <v>2.1</v>
      </c>
      <c r="F2367" s="13">
        <v>0.66900000000000004</v>
      </c>
      <c r="G2367" s="13">
        <f t="shared" si="288"/>
        <v>299.71199999999999</v>
      </c>
      <c r="H2367" s="13">
        <v>0.47820000000000001</v>
      </c>
      <c r="I2367" s="13">
        <v>214.63173308439269</v>
      </c>
      <c r="J2367" s="13"/>
      <c r="K2367">
        <f t="shared" si="289"/>
        <v>158.34229324234892</v>
      </c>
      <c r="L2367" s="12">
        <f t="shared" si="290"/>
        <v>141.36970675765107</v>
      </c>
      <c r="M2367">
        <f t="shared" si="291"/>
        <v>19985.393988744254</v>
      </c>
      <c r="N2367">
        <f t="shared" si="292"/>
        <v>89.281078265854944</v>
      </c>
      <c r="Q2367">
        <f>VLOOKUP(D2367,'Manning''s Flow'!I$6:J$6004,2,TRUE)</f>
        <v>425.5153246499126</v>
      </c>
      <c r="R2367" s="12">
        <f t="shared" si="293"/>
        <v>125.80332464991261</v>
      </c>
      <c r="S2367">
        <f t="shared" si="294"/>
        <v>15826.476492971309</v>
      </c>
      <c r="T2367">
        <f t="shared" si="295"/>
        <v>29.564933942958625</v>
      </c>
    </row>
    <row r="2368" spans="1:20" x14ac:dyDescent="0.3">
      <c r="A2368" s="1">
        <v>43902.541666666664</v>
      </c>
      <c r="B2368" s="15">
        <v>43883</v>
      </c>
      <c r="C2368" s="16">
        <v>0.4861111111111111</v>
      </c>
      <c r="D2368" s="13">
        <v>2.4020000000000001</v>
      </c>
      <c r="E2368" s="13">
        <v>1.61</v>
      </c>
      <c r="F2368" s="13">
        <v>0.42499999999999999</v>
      </c>
      <c r="G2368" s="13">
        <f t="shared" si="288"/>
        <v>190.4</v>
      </c>
      <c r="H2368" s="13">
        <v>0.46100000000000002</v>
      </c>
      <c r="I2368" s="13">
        <v>206.91181294835849</v>
      </c>
      <c r="J2368" s="13"/>
      <c r="K2368">
        <f t="shared" si="289"/>
        <v>109.08531425914465</v>
      </c>
      <c r="L2368" s="12">
        <f t="shared" si="290"/>
        <v>81.314685740855353</v>
      </c>
      <c r="M2368">
        <f t="shared" si="291"/>
        <v>6612.078117134065</v>
      </c>
      <c r="N2368">
        <f t="shared" si="292"/>
        <v>74.542284901598222</v>
      </c>
      <c r="Q2368">
        <f>VLOOKUP(D2368,'Manning''s Flow'!I$6:J$6004,2,TRUE)</f>
        <v>325.53357964316041</v>
      </c>
      <c r="R2368" s="12">
        <f t="shared" si="293"/>
        <v>135.1335796431604</v>
      </c>
      <c r="S2368">
        <f t="shared" si="294"/>
        <v>18261.084347174376</v>
      </c>
      <c r="T2368">
        <f t="shared" si="295"/>
        <v>41.511410218045569</v>
      </c>
    </row>
    <row r="2369" spans="1:20" x14ac:dyDescent="0.3">
      <c r="A2369" s="1">
        <v>43902.545138888891</v>
      </c>
      <c r="B2369" s="15">
        <v>43883</v>
      </c>
      <c r="C2369" s="16">
        <v>0.48958333333333331</v>
      </c>
      <c r="D2369" s="13">
        <v>2.0609999999999999</v>
      </c>
      <c r="E2369" s="13">
        <v>1.39</v>
      </c>
      <c r="F2369" s="13">
        <v>0.29099999999999998</v>
      </c>
      <c r="G2369" s="13">
        <f t="shared" si="288"/>
        <v>130.36799999999999</v>
      </c>
      <c r="H2369" s="13">
        <v>0.34859999999999997</v>
      </c>
      <c r="I2369" s="13">
        <v>156.46303252450707</v>
      </c>
      <c r="J2369" s="13"/>
      <c r="K2369">
        <f t="shared" si="289"/>
        <v>69.493650917638291</v>
      </c>
      <c r="L2369" s="12">
        <f t="shared" si="290"/>
        <v>60.874349082361704</v>
      </c>
      <c r="M2369">
        <f t="shared" si="291"/>
        <v>3705.6863762012313</v>
      </c>
      <c r="N2369">
        <f t="shared" si="292"/>
        <v>87.596993795171429</v>
      </c>
      <c r="Q2369">
        <f>VLOOKUP(D2369,'Manning''s Flow'!I$6:J$6004,2,TRUE)</f>
        <v>234.63388691376466</v>
      </c>
      <c r="R2369" s="12">
        <f t="shared" si="293"/>
        <v>104.26588691376466</v>
      </c>
      <c r="S2369">
        <f t="shared" si="294"/>
        <v>10871.375173913961</v>
      </c>
      <c r="T2369">
        <f t="shared" si="295"/>
        <v>44.437693244235291</v>
      </c>
    </row>
    <row r="2370" spans="1:20" x14ac:dyDescent="0.3">
      <c r="A2370" s="1">
        <v>43902.548611111109</v>
      </c>
      <c r="B2370" s="15">
        <v>43883</v>
      </c>
      <c r="C2370" s="16">
        <v>0.49305555555555558</v>
      </c>
      <c r="D2370" s="13">
        <v>1.907</v>
      </c>
      <c r="E2370" s="13">
        <v>1.1100000000000001</v>
      </c>
      <c r="F2370" s="13">
        <v>0.20799999999999999</v>
      </c>
      <c r="G2370" s="13">
        <f t="shared" si="288"/>
        <v>93.183999999999997</v>
      </c>
      <c r="H2370" s="13">
        <v>0.23839999999999995</v>
      </c>
      <c r="I2370" s="13">
        <v>107.00168374596237</v>
      </c>
      <c r="J2370" s="13"/>
      <c r="K2370">
        <f t="shared" si="289"/>
        <v>55.286819429914772</v>
      </c>
      <c r="L2370" s="12">
        <f t="shared" si="290"/>
        <v>37.897180570085226</v>
      </c>
      <c r="M2370">
        <f t="shared" si="291"/>
        <v>1436.1962951616451</v>
      </c>
      <c r="N2370">
        <f t="shared" si="292"/>
        <v>68.546501608988734</v>
      </c>
      <c r="Q2370">
        <f>VLOOKUP(D2370,'Manning''s Flow'!I$6:J$6004,2,TRUE)</f>
        <v>197.25765650921812</v>
      </c>
      <c r="R2370" s="12">
        <f t="shared" si="293"/>
        <v>104.07365650921813</v>
      </c>
      <c r="S2370">
        <f t="shared" si="294"/>
        <v>10831.32597919872</v>
      </c>
      <c r="T2370">
        <f t="shared" si="295"/>
        <v>52.760262060780704</v>
      </c>
    </row>
    <row r="2371" spans="1:20" x14ac:dyDescent="0.3">
      <c r="A2371" s="1">
        <v>43902.552083333336</v>
      </c>
      <c r="B2371" s="15">
        <v>43883</v>
      </c>
      <c r="C2371" s="16">
        <v>0.49652777777777773</v>
      </c>
      <c r="D2371" s="13">
        <v>1.7030000000000001</v>
      </c>
      <c r="E2371" s="13">
        <v>0.95</v>
      </c>
      <c r="F2371" s="13">
        <v>0.15</v>
      </c>
      <c r="G2371" s="13">
        <f t="shared" ref="G2371:G2434" si="296">F2371*448</f>
        <v>67.2</v>
      </c>
      <c r="H2371" s="13">
        <v>0.1744</v>
      </c>
      <c r="I2371" s="13">
        <v>78.276399518858398</v>
      </c>
      <c r="J2371" s="13"/>
      <c r="K2371">
        <f t="shared" ref="K2371:K2434" si="297">8.2607*(D2371^2.9449)</f>
        <v>39.62058349768531</v>
      </c>
      <c r="L2371" s="12">
        <f t="shared" si="290"/>
        <v>27.579416502314693</v>
      </c>
      <c r="M2371">
        <f t="shared" si="291"/>
        <v>760.62421460814801</v>
      </c>
      <c r="N2371">
        <f t="shared" si="292"/>
        <v>69.608809531858412</v>
      </c>
      <c r="Q2371">
        <f>VLOOKUP(D2371,'Manning''s Flow'!I$6:J$6004,2,TRUE)</f>
        <v>155.33703870274206</v>
      </c>
      <c r="R2371" s="12">
        <f t="shared" si="293"/>
        <v>88.137038702742061</v>
      </c>
      <c r="S2371">
        <f t="shared" si="294"/>
        <v>7768.1375912886515</v>
      </c>
      <c r="T2371">
        <f t="shared" si="295"/>
        <v>56.739229380704195</v>
      </c>
    </row>
    <row r="2372" spans="1:20" x14ac:dyDescent="0.3">
      <c r="A2372" s="1">
        <v>43902.555555555555</v>
      </c>
      <c r="B2372" s="15">
        <v>43883</v>
      </c>
      <c r="C2372" s="16">
        <v>0.5</v>
      </c>
      <c r="D2372" s="13">
        <v>1.6180000000000001</v>
      </c>
      <c r="E2372" s="13">
        <v>0.81</v>
      </c>
      <c r="F2372" s="13">
        <v>0.11799999999999999</v>
      </c>
      <c r="G2372" s="13">
        <f t="shared" si="296"/>
        <v>52.863999999999997</v>
      </c>
      <c r="H2372" s="13">
        <v>0.1336</v>
      </c>
      <c r="I2372" s="13">
        <v>59.964030824079593</v>
      </c>
      <c r="J2372" s="13"/>
      <c r="K2372">
        <f t="shared" si="297"/>
        <v>34.075142908270976</v>
      </c>
      <c r="L2372" s="12">
        <f t="shared" ref="L2372:L2435" si="298">ABS(G2372-K2372)</f>
        <v>18.788857091729021</v>
      </c>
      <c r="M2372">
        <f t="shared" ref="M2372:M2435" si="299">L2372^2</f>
        <v>353.02115081341594</v>
      </c>
      <c r="N2372">
        <f t="shared" ref="N2372:N2435" si="300">100*ABS(L2372/K2372)</f>
        <v>55.139481417019823</v>
      </c>
      <c r="Q2372">
        <f>VLOOKUP(D2372,'Manning''s Flow'!I$6:J$6004,2,TRUE)</f>
        <v>138.19635914289404</v>
      </c>
      <c r="R2372" s="12">
        <f t="shared" ref="R2372:R2435" si="301">ABS(G2372-Q2372)</f>
        <v>85.332359142894035</v>
      </c>
      <c r="S2372">
        <f t="shared" ref="S2372:S2435" si="302">R2372^2</f>
        <v>7281.6115168918514</v>
      </c>
      <c r="T2372">
        <f t="shared" ref="T2372:T2435" si="303">100*ABS(R2372/Q2372)</f>
        <v>61.747183263099572</v>
      </c>
    </row>
    <row r="2373" spans="1:20" x14ac:dyDescent="0.3">
      <c r="A2373" s="1">
        <v>43902.559027777781</v>
      </c>
      <c r="B2373" s="15">
        <v>43883</v>
      </c>
      <c r="C2373" s="16">
        <v>0.50347222222222221</v>
      </c>
      <c r="D2373" s="13">
        <v>1.524</v>
      </c>
      <c r="E2373" s="13">
        <v>0.79</v>
      </c>
      <c r="F2373" s="13">
        <v>0.105</v>
      </c>
      <c r="G2373" s="13">
        <f t="shared" si="296"/>
        <v>47.04</v>
      </c>
      <c r="H2373" s="13">
        <v>0.10759999999999999</v>
      </c>
      <c r="I2373" s="13">
        <v>48.29438410681859</v>
      </c>
      <c r="J2373" s="13"/>
      <c r="K2373">
        <f t="shared" si="297"/>
        <v>28.568621138231258</v>
      </c>
      <c r="L2373" s="12">
        <f t="shared" si="298"/>
        <v>18.471378861768741</v>
      </c>
      <c r="M2373">
        <f t="shared" si="299"/>
        <v>341.19183705499711</v>
      </c>
      <c r="N2373">
        <f t="shared" si="300"/>
        <v>64.656179142821387</v>
      </c>
      <c r="Q2373">
        <f>VLOOKUP(D2373,'Manning''s Flow'!I$6:J$6004,2,TRUE)</f>
        <v>122.11603460365505</v>
      </c>
      <c r="R2373" s="12">
        <f t="shared" si="301"/>
        <v>75.076034603655046</v>
      </c>
      <c r="S2373">
        <f t="shared" si="302"/>
        <v>5636.4109718092095</v>
      </c>
      <c r="T2373">
        <f t="shared" si="303"/>
        <v>61.479260153938817</v>
      </c>
    </row>
    <row r="2374" spans="1:20" x14ac:dyDescent="0.3">
      <c r="A2374" s="1">
        <v>43902.5625</v>
      </c>
      <c r="B2374" s="15">
        <v>43883</v>
      </c>
      <c r="C2374" s="16">
        <v>0.50694444444444442</v>
      </c>
      <c r="D2374" s="13">
        <v>1.4390000000000001</v>
      </c>
      <c r="E2374" s="13">
        <v>0.71</v>
      </c>
      <c r="F2374" s="13">
        <v>8.6999999999999994E-2</v>
      </c>
      <c r="G2374" s="13">
        <f t="shared" si="296"/>
        <v>38.975999999999999</v>
      </c>
      <c r="H2374" s="13">
        <v>9.1999999999999998E-2</v>
      </c>
      <c r="I2374" s="13">
        <v>41.292596076461997</v>
      </c>
      <c r="J2374" s="13"/>
      <c r="K2374">
        <f t="shared" si="297"/>
        <v>24.126264371739087</v>
      </c>
      <c r="L2374" s="12">
        <f t="shared" si="298"/>
        <v>14.849735628260913</v>
      </c>
      <c r="M2374">
        <f t="shared" si="299"/>
        <v>220.51464822924152</v>
      </c>
      <c r="N2374">
        <f t="shared" si="300"/>
        <v>61.550082513625803</v>
      </c>
      <c r="Q2374">
        <f>VLOOKUP(D2374,'Manning''s Flow'!I$6:J$6004,2,TRUE)</f>
        <v>107.08868440346799</v>
      </c>
      <c r="R2374" s="12">
        <f t="shared" si="301"/>
        <v>68.112684403467995</v>
      </c>
      <c r="S2374">
        <f t="shared" si="302"/>
        <v>4639.3377766464318</v>
      </c>
      <c r="T2374">
        <f t="shared" si="303"/>
        <v>63.603997735975746</v>
      </c>
    </row>
    <row r="2375" spans="1:20" x14ac:dyDescent="0.3">
      <c r="A2375" s="1">
        <v>43902.565972222219</v>
      </c>
      <c r="B2375" s="15">
        <v>43883</v>
      </c>
      <c r="C2375" s="16">
        <v>0.51041666666666663</v>
      </c>
      <c r="D2375" s="13">
        <v>1.3620000000000001</v>
      </c>
      <c r="E2375" s="13">
        <v>0.69</v>
      </c>
      <c r="F2375" s="13">
        <v>7.8E-2</v>
      </c>
      <c r="G2375" s="13">
        <f t="shared" si="296"/>
        <v>34.944000000000003</v>
      </c>
      <c r="H2375" s="13">
        <v>8.5000000000000006E-2</v>
      </c>
      <c r="I2375" s="13">
        <v>38.150768114122499</v>
      </c>
      <c r="J2375" s="13"/>
      <c r="K2375">
        <f t="shared" si="297"/>
        <v>20.518944390906711</v>
      </c>
      <c r="L2375" s="12">
        <f t="shared" si="298"/>
        <v>14.425055609093292</v>
      </c>
      <c r="M2375">
        <f t="shared" si="299"/>
        <v>208.08222932543384</v>
      </c>
      <c r="N2375">
        <f t="shared" si="300"/>
        <v>70.301158452800223</v>
      </c>
      <c r="Q2375">
        <f>VLOOKUP(D2375,'Manning''s Flow'!I$6:J$6004,2,TRUE)</f>
        <v>96.123660492701163</v>
      </c>
      <c r="R2375" s="12">
        <f t="shared" si="301"/>
        <v>61.17966049270116</v>
      </c>
      <c r="S2375">
        <f t="shared" si="302"/>
        <v>3742.9508580021793</v>
      </c>
      <c r="T2375">
        <f t="shared" si="303"/>
        <v>63.646827616751686</v>
      </c>
    </row>
    <row r="2376" spans="1:20" x14ac:dyDescent="0.3">
      <c r="A2376" s="1">
        <v>43902.569444444445</v>
      </c>
      <c r="B2376" s="15">
        <v>43883</v>
      </c>
      <c r="C2376" s="16">
        <v>0.51736111111111105</v>
      </c>
      <c r="D2376" s="13">
        <v>1.37</v>
      </c>
      <c r="E2376" s="13">
        <v>0.73</v>
      </c>
      <c r="F2376" s="13">
        <v>8.3000000000000004E-2</v>
      </c>
      <c r="G2376" s="13">
        <f t="shared" si="296"/>
        <v>37.184000000000005</v>
      </c>
      <c r="H2376" s="13">
        <v>0.88120000000000009</v>
      </c>
      <c r="I2376" s="13">
        <v>395.51125720193824</v>
      </c>
      <c r="J2376" s="13"/>
      <c r="K2376">
        <f t="shared" si="297"/>
        <v>20.875901959825239</v>
      </c>
      <c r="L2376" s="12">
        <f t="shared" si="298"/>
        <v>16.308098040174766</v>
      </c>
      <c r="M2376">
        <f t="shared" si="299"/>
        <v>265.95406168795205</v>
      </c>
      <c r="N2376">
        <f t="shared" si="300"/>
        <v>78.119249992450563</v>
      </c>
      <c r="Q2376">
        <f>VLOOKUP(D2376,'Manning''s Flow'!I$6:J$6004,2,TRUE)</f>
        <v>97.65153615245795</v>
      </c>
      <c r="R2376" s="12">
        <f t="shared" si="301"/>
        <v>60.467536152457946</v>
      </c>
      <c r="S2376">
        <f t="shared" si="302"/>
        <v>3656.3229283488085</v>
      </c>
      <c r="T2376">
        <f t="shared" si="303"/>
        <v>61.921745970338158</v>
      </c>
    </row>
    <row r="2377" spans="1:20" x14ac:dyDescent="0.3">
      <c r="A2377" s="1">
        <v>43902.572916666664</v>
      </c>
      <c r="B2377" s="15">
        <v>43883</v>
      </c>
      <c r="C2377" s="16">
        <v>0.52083333333333337</v>
      </c>
      <c r="D2377" s="13">
        <v>3.484</v>
      </c>
      <c r="E2377" s="13">
        <v>3.54</v>
      </c>
      <c r="F2377" s="13">
        <v>1.6240000000000001</v>
      </c>
      <c r="G2377" s="13">
        <f t="shared" si="296"/>
        <v>727.55200000000002</v>
      </c>
      <c r="H2377" s="13">
        <v>1.1628000000000001</v>
      </c>
      <c r="I2377" s="13">
        <v>521.90250780119584</v>
      </c>
      <c r="J2377" s="13"/>
      <c r="K2377">
        <f t="shared" si="297"/>
        <v>326.12401734393512</v>
      </c>
      <c r="L2377" s="12">
        <f t="shared" si="298"/>
        <v>401.4279826560649</v>
      </c>
      <c r="M2377">
        <f t="shared" si="299"/>
        <v>161144.42525931794</v>
      </c>
      <c r="N2377">
        <f t="shared" si="300"/>
        <v>123.09059170969094</v>
      </c>
      <c r="Q2377">
        <f>VLOOKUP(D2377,'Manning''s Flow'!I$6:J$6004,2,TRUE)</f>
        <v>719.9321190231185</v>
      </c>
      <c r="R2377" s="12">
        <f t="shared" si="301"/>
        <v>7.6198809768815181</v>
      </c>
      <c r="S2377">
        <f t="shared" si="302"/>
        <v>58.062586101840836</v>
      </c>
      <c r="T2377">
        <f t="shared" si="303"/>
        <v>1.0584165889446624</v>
      </c>
    </row>
    <row r="2378" spans="1:20" x14ac:dyDescent="0.3">
      <c r="A2378" s="1">
        <v>43902.576388888891</v>
      </c>
      <c r="B2378" s="15">
        <v>43883</v>
      </c>
      <c r="C2378" s="16">
        <v>0.52430555555555558</v>
      </c>
      <c r="D2378" s="13">
        <v>4.202</v>
      </c>
      <c r="E2378" s="13">
        <v>4.22</v>
      </c>
      <c r="F2378" s="13">
        <v>2.5489999999999999</v>
      </c>
      <c r="G2378" s="13">
        <f t="shared" si="296"/>
        <v>1141.952</v>
      </c>
      <c r="H2378" s="13">
        <v>1.3026</v>
      </c>
      <c r="I2378" s="13">
        <v>584.6493005347761</v>
      </c>
      <c r="J2378" s="13"/>
      <c r="K2378">
        <f t="shared" si="297"/>
        <v>566.28175108402627</v>
      </c>
      <c r="L2378" s="12">
        <f t="shared" si="298"/>
        <v>575.67024891597373</v>
      </c>
      <c r="M2378">
        <f t="shared" si="299"/>
        <v>331396.23548697913</v>
      </c>
      <c r="N2378">
        <f t="shared" si="300"/>
        <v>101.65791989835009</v>
      </c>
      <c r="Q2378">
        <f>VLOOKUP(D2378,'Manning''s Flow'!I$6:J$6004,2,TRUE)</f>
        <v>1073.785844521989</v>
      </c>
      <c r="R2378" s="12">
        <f t="shared" si="301"/>
        <v>68.166155478010978</v>
      </c>
      <c r="S2378">
        <f t="shared" si="302"/>
        <v>4646.6247526523657</v>
      </c>
      <c r="T2378">
        <f t="shared" si="303"/>
        <v>6.3482076827298934</v>
      </c>
    </row>
    <row r="2379" spans="1:20" x14ac:dyDescent="0.3">
      <c r="A2379" s="1">
        <v>43902.579861111109</v>
      </c>
      <c r="B2379" s="15">
        <v>43883</v>
      </c>
      <c r="C2379" s="16">
        <v>0.52777777777777779</v>
      </c>
      <c r="D2379" s="13">
        <v>3.7</v>
      </c>
      <c r="E2379" s="13">
        <v>2.97</v>
      </c>
      <c r="F2379" s="13">
        <v>1.486</v>
      </c>
      <c r="G2379" s="13">
        <f t="shared" si="296"/>
        <v>665.72799999999995</v>
      </c>
      <c r="H2379" s="13">
        <v>1.3788</v>
      </c>
      <c r="I2379" s="13">
        <v>618.85034206767182</v>
      </c>
      <c r="J2379" s="13"/>
      <c r="K2379">
        <f t="shared" si="297"/>
        <v>389.32662734736351</v>
      </c>
      <c r="L2379" s="12">
        <f t="shared" si="298"/>
        <v>276.40137265263644</v>
      </c>
      <c r="M2379">
        <f t="shared" si="299"/>
        <v>76397.718804261604</v>
      </c>
      <c r="N2379">
        <f t="shared" si="300"/>
        <v>70.994726082792852</v>
      </c>
      <c r="Q2379">
        <f>VLOOKUP(D2379,'Manning''s Flow'!I$6:J$6004,2,TRUE)</f>
        <v>820.27687111019634</v>
      </c>
      <c r="R2379" s="12">
        <f t="shared" si="301"/>
        <v>154.54887111019639</v>
      </c>
      <c r="S2379">
        <f t="shared" si="302"/>
        <v>23885.353561436095</v>
      </c>
      <c r="T2379">
        <f t="shared" si="303"/>
        <v>18.841061665072136</v>
      </c>
    </row>
    <row r="2380" spans="1:20" x14ac:dyDescent="0.3">
      <c r="A2380" s="1">
        <v>43902.583333333336</v>
      </c>
      <c r="B2380" s="15">
        <v>43883</v>
      </c>
      <c r="C2380" s="16">
        <v>0.53125</v>
      </c>
      <c r="D2380" s="13">
        <v>2.9540000000000002</v>
      </c>
      <c r="E2380" s="13">
        <v>2.15</v>
      </c>
      <c r="F2380" s="13">
        <v>0.77100000000000002</v>
      </c>
      <c r="G2380" s="13">
        <f t="shared" si="296"/>
        <v>345.40800000000002</v>
      </c>
      <c r="H2380" s="13">
        <v>1.1133999999999999</v>
      </c>
      <c r="I2380" s="13">
        <v>499.73017903839985</v>
      </c>
      <c r="J2380" s="13"/>
      <c r="K2380">
        <f t="shared" si="297"/>
        <v>200.59897300288347</v>
      </c>
      <c r="L2380" s="12">
        <f t="shared" si="298"/>
        <v>144.80902699711655</v>
      </c>
      <c r="M2380">
        <f t="shared" si="299"/>
        <v>20969.654299851631</v>
      </c>
      <c r="N2380">
        <f t="shared" si="300"/>
        <v>72.188319226856166</v>
      </c>
      <c r="Q2380">
        <f>VLOOKUP(D2380,'Manning''s Flow'!I$6:J$6004,2,TRUE)</f>
        <v>506.11279922817522</v>
      </c>
      <c r="R2380" s="12">
        <f t="shared" si="301"/>
        <v>160.7047992281752</v>
      </c>
      <c r="S2380">
        <f t="shared" si="302"/>
        <v>25826.032494968102</v>
      </c>
      <c r="T2380">
        <f t="shared" si="303"/>
        <v>31.752763311508996</v>
      </c>
    </row>
    <row r="2381" spans="1:20" x14ac:dyDescent="0.3">
      <c r="A2381" s="1">
        <v>43902.586805555555</v>
      </c>
      <c r="B2381" s="15">
        <v>43883</v>
      </c>
      <c r="C2381" s="16">
        <v>0.53472222222222221</v>
      </c>
      <c r="D2381" s="13">
        <v>2.4780000000000002</v>
      </c>
      <c r="E2381" s="13">
        <v>1.68</v>
      </c>
      <c r="F2381" s="13">
        <v>0.46400000000000002</v>
      </c>
      <c r="G2381" s="13">
        <f t="shared" si="296"/>
        <v>207.87200000000001</v>
      </c>
      <c r="H2381" s="13">
        <v>0.64760000000000006</v>
      </c>
      <c r="I2381" s="13">
        <v>290.6639697730086</v>
      </c>
      <c r="J2381" s="13"/>
      <c r="K2381">
        <f t="shared" si="297"/>
        <v>119.56546983434447</v>
      </c>
      <c r="L2381" s="12">
        <f t="shared" si="298"/>
        <v>88.306530165655545</v>
      </c>
      <c r="M2381">
        <f t="shared" si="299"/>
        <v>7798.0432698978329</v>
      </c>
      <c r="N2381">
        <f t="shared" si="300"/>
        <v>73.856214748290157</v>
      </c>
      <c r="Q2381">
        <f>VLOOKUP(D2381,'Manning''s Flow'!I$6:J$6004,2,TRUE)</f>
        <v>346.20254296207884</v>
      </c>
      <c r="R2381" s="12">
        <f t="shared" si="301"/>
        <v>138.33054296207882</v>
      </c>
      <c r="S2381">
        <f t="shared" si="302"/>
        <v>19135.339116183535</v>
      </c>
      <c r="T2381">
        <f t="shared" si="303"/>
        <v>39.956535783514106</v>
      </c>
    </row>
    <row r="2382" spans="1:20" x14ac:dyDescent="0.3">
      <c r="A2382" s="1">
        <v>43902.590277777781</v>
      </c>
      <c r="B2382" s="15">
        <v>43883</v>
      </c>
      <c r="C2382" s="16">
        <v>0.53819444444444442</v>
      </c>
      <c r="D2382" s="13">
        <v>2.2309999999999999</v>
      </c>
      <c r="E2382" s="13">
        <v>1.26</v>
      </c>
      <c r="F2382" s="13">
        <v>0.29699999999999999</v>
      </c>
      <c r="G2382" s="13">
        <f t="shared" si="296"/>
        <v>133.05599999999998</v>
      </c>
      <c r="H2382" s="13">
        <v>0.38200000000000001</v>
      </c>
      <c r="I2382" s="13">
        <v>171.454040230527</v>
      </c>
      <c r="J2382" s="13"/>
      <c r="K2382">
        <f t="shared" si="297"/>
        <v>87.763358617330937</v>
      </c>
      <c r="L2382" s="12">
        <f t="shared" si="298"/>
        <v>45.292641382669046</v>
      </c>
      <c r="M2382">
        <f t="shared" si="299"/>
        <v>2051.4233634190646</v>
      </c>
      <c r="N2382">
        <f t="shared" si="300"/>
        <v>51.607689240968668</v>
      </c>
      <c r="Q2382">
        <f>VLOOKUP(D2382,'Manning''s Flow'!I$6:J$6004,2,TRUE)</f>
        <v>278.12258954136968</v>
      </c>
      <c r="R2382" s="12">
        <f t="shared" si="301"/>
        <v>145.06658954136969</v>
      </c>
      <c r="S2382">
        <f t="shared" si="302"/>
        <v>21044.315401164233</v>
      </c>
      <c r="T2382">
        <f t="shared" si="303"/>
        <v>52.159225822177092</v>
      </c>
    </row>
    <row r="2383" spans="1:20" x14ac:dyDescent="0.3">
      <c r="A2383" s="1">
        <v>43902.59375</v>
      </c>
      <c r="B2383" s="15">
        <v>43883</v>
      </c>
      <c r="C2383" s="16">
        <v>0.54166666666666663</v>
      </c>
      <c r="D2383" s="13">
        <v>1.9159999999999999</v>
      </c>
      <c r="E2383" s="13">
        <v>1.17</v>
      </c>
      <c r="F2383" s="13">
        <v>0.22</v>
      </c>
      <c r="G2383" s="13">
        <f t="shared" si="296"/>
        <v>98.56</v>
      </c>
      <c r="H2383" s="13">
        <v>0.24980000000000002</v>
      </c>
      <c r="I2383" s="13">
        <v>112.1183749989153</v>
      </c>
      <c r="J2383" s="13"/>
      <c r="K2383">
        <f t="shared" si="297"/>
        <v>56.058745182202337</v>
      </c>
      <c r="L2383" s="12">
        <f t="shared" si="298"/>
        <v>42.501254817797665</v>
      </c>
      <c r="M2383">
        <f t="shared" si="299"/>
        <v>1806.3566610873693</v>
      </c>
      <c r="N2383">
        <f t="shared" si="300"/>
        <v>75.815565759918329</v>
      </c>
      <c r="Q2383">
        <f>VLOOKUP(D2383,'Manning''s Flow'!I$6:J$6004,2,TRUE)</f>
        <v>199.49326555699008</v>
      </c>
      <c r="R2383" s="12">
        <f t="shared" si="301"/>
        <v>100.93326555699008</v>
      </c>
      <c r="S2383">
        <f t="shared" si="302"/>
        <v>10187.52409599788</v>
      </c>
      <c r="T2383">
        <f t="shared" si="303"/>
        <v>50.59482347696396</v>
      </c>
    </row>
    <row r="2384" spans="1:20" x14ac:dyDescent="0.3">
      <c r="A2384" s="1">
        <v>43902.597222222219</v>
      </c>
      <c r="B2384" s="15">
        <v>43883</v>
      </c>
      <c r="C2384" s="16">
        <v>0.54513888888888895</v>
      </c>
      <c r="D2384" s="13">
        <v>1.762</v>
      </c>
      <c r="E2384" s="13">
        <v>0.95</v>
      </c>
      <c r="F2384" s="13">
        <v>0.158</v>
      </c>
      <c r="G2384" s="13">
        <f t="shared" si="296"/>
        <v>70.784000000000006</v>
      </c>
      <c r="H2384" s="13">
        <v>0.1774</v>
      </c>
      <c r="I2384" s="13">
        <v>79.622897217003896</v>
      </c>
      <c r="J2384" s="13"/>
      <c r="K2384">
        <f t="shared" si="297"/>
        <v>43.800557397897549</v>
      </c>
      <c r="L2384" s="12">
        <f t="shared" si="298"/>
        <v>26.983442602102457</v>
      </c>
      <c r="M2384">
        <f t="shared" si="299"/>
        <v>728.10617466095778</v>
      </c>
      <c r="N2384">
        <f t="shared" si="300"/>
        <v>61.605249350999536</v>
      </c>
      <c r="Q2384">
        <f>VLOOKUP(D2384,'Manning''s Flow'!I$6:J$6004,2,TRUE)</f>
        <v>167.35665526211193</v>
      </c>
      <c r="R2384" s="12">
        <f t="shared" si="301"/>
        <v>96.572655262111923</v>
      </c>
      <c r="S2384">
        <f t="shared" si="302"/>
        <v>9326.2777443747127</v>
      </c>
      <c r="T2384">
        <f t="shared" si="303"/>
        <v>57.704699649297496</v>
      </c>
    </row>
    <row r="2385" spans="1:20" x14ac:dyDescent="0.3">
      <c r="A2385" s="1">
        <v>43902.600694444445</v>
      </c>
      <c r="B2385" s="15">
        <v>43883</v>
      </c>
      <c r="C2385" s="16">
        <v>0.54861111111111105</v>
      </c>
      <c r="D2385" s="13">
        <v>1.5920000000000001</v>
      </c>
      <c r="E2385" s="13">
        <v>0.77</v>
      </c>
      <c r="F2385" s="13">
        <v>0.11</v>
      </c>
      <c r="G2385" s="13">
        <f t="shared" si="296"/>
        <v>49.28</v>
      </c>
      <c r="H2385" s="13">
        <v>0.13499999999999998</v>
      </c>
      <c r="I2385" s="13">
        <v>60.592396416547487</v>
      </c>
      <c r="J2385" s="13"/>
      <c r="K2385">
        <f t="shared" si="297"/>
        <v>32.487700873656081</v>
      </c>
      <c r="L2385" s="12">
        <f t="shared" si="298"/>
        <v>16.79229912634392</v>
      </c>
      <c r="M2385">
        <f t="shared" si="299"/>
        <v>281.98130994861077</v>
      </c>
      <c r="N2385">
        <f t="shared" si="300"/>
        <v>51.688173292560116</v>
      </c>
      <c r="Q2385">
        <f>VLOOKUP(D2385,'Manning''s Flow'!I$6:J$6004,2,TRUE)</f>
        <v>134.53156953383717</v>
      </c>
      <c r="R2385" s="12">
        <f t="shared" si="301"/>
        <v>85.25156953383717</v>
      </c>
      <c r="S2385">
        <f t="shared" si="302"/>
        <v>7267.8301079826742</v>
      </c>
      <c r="T2385">
        <f t="shared" si="303"/>
        <v>63.369192695246767</v>
      </c>
    </row>
    <row r="2386" spans="1:20" x14ac:dyDescent="0.3">
      <c r="A2386" s="1">
        <v>43902.604166666664</v>
      </c>
      <c r="B2386" s="15">
        <v>43883</v>
      </c>
      <c r="C2386" s="16">
        <v>0.55208333333333337</v>
      </c>
      <c r="D2386" s="13">
        <v>1.5409999999999999</v>
      </c>
      <c r="E2386" s="13">
        <v>0.75</v>
      </c>
      <c r="F2386" s="13">
        <v>0.10199999999999999</v>
      </c>
      <c r="G2386" s="13">
        <f t="shared" si="296"/>
        <v>45.695999999999998</v>
      </c>
      <c r="H2386" s="13">
        <v>0.1066</v>
      </c>
      <c r="I2386" s="13">
        <v>47.845551540770096</v>
      </c>
      <c r="J2386" s="13"/>
      <c r="K2386">
        <f t="shared" si="297"/>
        <v>29.517314399427622</v>
      </c>
      <c r="L2386" s="12">
        <f t="shared" si="298"/>
        <v>16.178685600572376</v>
      </c>
      <c r="M2386">
        <f t="shared" si="299"/>
        <v>261.74986776216792</v>
      </c>
      <c r="N2386">
        <f t="shared" si="300"/>
        <v>54.81083198031763</v>
      </c>
      <c r="Q2386">
        <f>VLOOKUP(D2386,'Manning''s Flow'!I$6:J$6004,2,TRUE)</f>
        <v>125.59817392305251</v>
      </c>
      <c r="R2386" s="12">
        <f t="shared" si="301"/>
        <v>79.902173923052516</v>
      </c>
      <c r="S2386">
        <f t="shared" si="302"/>
        <v>6384.357397629733</v>
      </c>
      <c r="T2386">
        <f t="shared" si="303"/>
        <v>63.617305433122326</v>
      </c>
    </row>
    <row r="2387" spans="1:20" x14ac:dyDescent="0.3">
      <c r="A2387" s="1">
        <v>43902.607638888891</v>
      </c>
      <c r="B2387" s="15">
        <v>43883</v>
      </c>
      <c r="C2387" s="16">
        <v>0.55555555555555558</v>
      </c>
      <c r="D2387" s="13">
        <v>1.43</v>
      </c>
      <c r="E2387" s="13">
        <v>0.7</v>
      </c>
      <c r="F2387" s="13">
        <v>8.5000000000000006E-2</v>
      </c>
      <c r="G2387" s="13">
        <f t="shared" si="296"/>
        <v>38.080000000000005</v>
      </c>
      <c r="H2387" s="13">
        <v>8.7800000000000003E-2</v>
      </c>
      <c r="I2387" s="13">
        <v>39.407499299058301</v>
      </c>
      <c r="J2387" s="13"/>
      <c r="K2387">
        <f t="shared" si="297"/>
        <v>23.684594143599419</v>
      </c>
      <c r="L2387" s="12">
        <f t="shared" si="298"/>
        <v>14.395405856400586</v>
      </c>
      <c r="M2387">
        <f t="shared" si="299"/>
        <v>207.22770977049228</v>
      </c>
      <c r="N2387">
        <f t="shared" si="300"/>
        <v>60.779618046741305</v>
      </c>
      <c r="Q2387">
        <f>VLOOKUP(D2387,'Manning''s Flow'!I$6:J$6004,2,TRUE)</f>
        <v>107.08868440346799</v>
      </c>
      <c r="R2387" s="12">
        <f t="shared" si="301"/>
        <v>69.008684403467981</v>
      </c>
      <c r="S2387">
        <f t="shared" si="302"/>
        <v>4762.1985230974451</v>
      </c>
      <c r="T2387">
        <f t="shared" si="303"/>
        <v>64.440687443194676</v>
      </c>
    </row>
    <row r="2388" spans="1:20" x14ac:dyDescent="0.3">
      <c r="A2388" s="1">
        <v>43902.611111111109</v>
      </c>
      <c r="B2388" s="15">
        <v>43883</v>
      </c>
      <c r="C2388" s="16">
        <v>0.55902777777777779</v>
      </c>
      <c r="D2388" s="13">
        <v>1.3959999999999999</v>
      </c>
      <c r="E2388" s="13">
        <v>0.66</v>
      </c>
      <c r="F2388" s="13">
        <v>7.8E-2</v>
      </c>
      <c r="G2388" s="13">
        <f t="shared" si="296"/>
        <v>34.944000000000003</v>
      </c>
      <c r="H2388" s="13">
        <v>0.57740000000000002</v>
      </c>
      <c r="I2388" s="13">
        <v>259.15592363640388</v>
      </c>
      <c r="J2388" s="13"/>
      <c r="K2388">
        <f t="shared" si="297"/>
        <v>22.064288054799071</v>
      </c>
      <c r="L2388" s="12">
        <f t="shared" si="298"/>
        <v>12.879711945200931</v>
      </c>
      <c r="M2388">
        <f t="shared" si="299"/>
        <v>165.88697979135156</v>
      </c>
      <c r="N2388">
        <f t="shared" si="300"/>
        <v>58.373566884246429</v>
      </c>
      <c r="Q2388">
        <f>VLOOKUP(D2388,'Manning''s Flow'!I$6:J$6004,2,TRUE)</f>
        <v>100.74579684823988</v>
      </c>
      <c r="R2388" s="12">
        <f t="shared" si="301"/>
        <v>65.801796848239874</v>
      </c>
      <c r="S2388">
        <f t="shared" si="302"/>
        <v>4329.8764684570315</v>
      </c>
      <c r="T2388">
        <f t="shared" si="303"/>
        <v>65.314682008383457</v>
      </c>
    </row>
    <row r="2389" spans="1:20" x14ac:dyDescent="0.3">
      <c r="A2389" s="1">
        <v>43902.614583333336</v>
      </c>
      <c r="B2389" s="15">
        <v>43883</v>
      </c>
      <c r="C2389" s="16">
        <v>0.5625</v>
      </c>
      <c r="D2389" s="13">
        <v>1.3280000000000001</v>
      </c>
      <c r="E2389" s="13">
        <v>0.59</v>
      </c>
      <c r="F2389" s="13">
        <v>6.4000000000000001E-2</v>
      </c>
      <c r="G2389" s="13">
        <f t="shared" si="296"/>
        <v>28.672000000000001</v>
      </c>
      <c r="H2389" s="13">
        <v>3.7372000000000001</v>
      </c>
      <c r="I2389" s="13">
        <v>1677.3770658364542</v>
      </c>
      <c r="J2389" s="13"/>
      <c r="K2389">
        <f t="shared" si="297"/>
        <v>19.046836840251135</v>
      </c>
      <c r="L2389" s="12">
        <f t="shared" si="298"/>
        <v>9.6251631597488654</v>
      </c>
      <c r="M2389">
        <f t="shared" si="299"/>
        <v>92.643765851786767</v>
      </c>
      <c r="N2389">
        <f t="shared" si="300"/>
        <v>50.534181819672462</v>
      </c>
      <c r="Q2389">
        <f>VLOOKUP(D2389,'Manning''s Flow'!I$6:J$6004,2,TRUE)</f>
        <v>90.140241915264909</v>
      </c>
      <c r="R2389" s="12">
        <f t="shared" si="301"/>
        <v>61.468241915264912</v>
      </c>
      <c r="S2389">
        <f t="shared" si="302"/>
        <v>3778.3447641535304</v>
      </c>
      <c r="T2389">
        <f t="shared" si="303"/>
        <v>68.191787163215395</v>
      </c>
    </row>
    <row r="2390" spans="1:20" x14ac:dyDescent="0.3">
      <c r="A2390" s="1">
        <v>43902.618055555555</v>
      </c>
      <c r="B2390" s="15">
        <v>43883</v>
      </c>
      <c r="C2390" s="16">
        <v>0.56597222222222221</v>
      </c>
      <c r="D2390" s="13">
        <v>3.9860000000000002</v>
      </c>
      <c r="E2390" s="13">
        <v>4.57</v>
      </c>
      <c r="F2390" s="13">
        <v>2.5579999999999998</v>
      </c>
      <c r="G2390" s="13">
        <f t="shared" si="296"/>
        <v>1145.9839999999999</v>
      </c>
      <c r="H2390" s="13">
        <v>6.4221999999999992</v>
      </c>
      <c r="I2390" s="13">
        <v>2882.492505676676</v>
      </c>
      <c r="J2390" s="13"/>
      <c r="K2390">
        <f t="shared" si="297"/>
        <v>484.77378723376449</v>
      </c>
      <c r="L2390" s="12">
        <f t="shared" si="298"/>
        <v>661.21021276623537</v>
      </c>
      <c r="M2390">
        <f t="shared" si="299"/>
        <v>437198.94546637026</v>
      </c>
      <c r="N2390">
        <f t="shared" si="300"/>
        <v>136.39562001469994</v>
      </c>
      <c r="Q2390">
        <f>VLOOKUP(D2390,'Manning''s Flow'!I$6:J$6004,2,TRUE)</f>
        <v>957.87775119175274</v>
      </c>
      <c r="R2390" s="12">
        <f t="shared" si="301"/>
        <v>188.10624880824719</v>
      </c>
      <c r="S2390">
        <f t="shared" si="302"/>
        <v>35383.960840710199</v>
      </c>
      <c r="T2390">
        <f t="shared" si="303"/>
        <v>19.637813757988742</v>
      </c>
    </row>
    <row r="2391" spans="1:20" x14ac:dyDescent="0.3">
      <c r="A2391" s="1">
        <v>43902.621527777781</v>
      </c>
      <c r="B2391" s="15">
        <v>43883</v>
      </c>
      <c r="C2391" s="16">
        <v>0.56944444444444442</v>
      </c>
      <c r="D2391" s="13">
        <v>10.007</v>
      </c>
      <c r="E2391" s="13">
        <v>7.38</v>
      </c>
      <c r="F2391" s="13">
        <v>15.901</v>
      </c>
      <c r="G2391" s="13">
        <f t="shared" si="296"/>
        <v>7123.6480000000001</v>
      </c>
      <c r="H2391" s="13">
        <v>7.280800000000001</v>
      </c>
      <c r="I2391" s="13">
        <v>3267.8601468859192</v>
      </c>
      <c r="J2391" s="13"/>
      <c r="K2391">
        <f t="shared" si="297"/>
        <v>7291.4147901728247</v>
      </c>
      <c r="L2391" s="12">
        <f t="shared" si="298"/>
        <v>167.76679017282459</v>
      </c>
      <c r="M2391">
        <f t="shared" si="299"/>
        <v>28145.695884892553</v>
      </c>
      <c r="N2391">
        <f t="shared" si="300"/>
        <v>2.3008811732797896</v>
      </c>
      <c r="Q2391">
        <f>VLOOKUP(D2391,'Manning''s Flow'!I$6:J$6004,2,TRUE)</f>
        <v>6596.6770264017878</v>
      </c>
      <c r="R2391" s="12">
        <f t="shared" si="301"/>
        <v>526.97097359821237</v>
      </c>
      <c r="S2391">
        <f t="shared" si="302"/>
        <v>277698.40701504785</v>
      </c>
      <c r="T2391">
        <f t="shared" si="303"/>
        <v>7.9884307127531615</v>
      </c>
    </row>
    <row r="2392" spans="1:20" x14ac:dyDescent="0.3">
      <c r="A2392" s="1">
        <v>43902.625</v>
      </c>
      <c r="B2392" s="15">
        <v>43883</v>
      </c>
      <c r="C2392" s="16">
        <v>0.57291666666666663</v>
      </c>
      <c r="D2392" s="13">
        <v>8.7219999999999995</v>
      </c>
      <c r="E2392" s="13">
        <v>7.66</v>
      </c>
      <c r="F2392" s="13">
        <v>13.51</v>
      </c>
      <c r="G2392" s="13">
        <f t="shared" si="296"/>
        <v>6052.48</v>
      </c>
      <c r="H2392" s="13">
        <v>8.0696000000000012</v>
      </c>
      <c r="I2392" s="13">
        <v>3621.8992749849758</v>
      </c>
      <c r="J2392" s="13"/>
      <c r="K2392">
        <f t="shared" si="297"/>
        <v>4864.4881665151761</v>
      </c>
      <c r="L2392" s="12">
        <f t="shared" si="298"/>
        <v>1187.9918334848235</v>
      </c>
      <c r="M2392">
        <f t="shared" si="299"/>
        <v>1411324.5964266325</v>
      </c>
      <c r="N2392">
        <f t="shared" si="300"/>
        <v>24.421723166321886</v>
      </c>
      <c r="Q2392">
        <f>VLOOKUP(D2392,'Manning''s Flow'!I$6:J$6004,2,TRUE)</f>
        <v>4974.7725244093172</v>
      </c>
      <c r="R2392" s="12">
        <f t="shared" si="301"/>
        <v>1077.7074755906824</v>
      </c>
      <c r="S2392">
        <f t="shared" si="302"/>
        <v>1161453.4029440414</v>
      </c>
      <c r="T2392">
        <f t="shared" si="303"/>
        <v>21.663452354912344</v>
      </c>
    </row>
    <row r="2393" spans="1:20" x14ac:dyDescent="0.3">
      <c r="A2393" s="1">
        <v>43902.628472222219</v>
      </c>
      <c r="B2393" s="15">
        <v>43883</v>
      </c>
      <c r="C2393" s="16">
        <v>0.57638888888888895</v>
      </c>
      <c r="D2393" s="13">
        <v>5.2539999999999996</v>
      </c>
      <c r="E2393" s="13">
        <v>5.2</v>
      </c>
      <c r="F2393" s="13">
        <v>4.3710000000000004</v>
      </c>
      <c r="G2393" s="13">
        <f t="shared" si="296"/>
        <v>1958.2080000000001</v>
      </c>
      <c r="H2393" s="13">
        <v>8.1830000000000016</v>
      </c>
      <c r="I2393" s="13">
        <v>3672.796887974876</v>
      </c>
      <c r="J2393" s="13"/>
      <c r="K2393">
        <f t="shared" si="297"/>
        <v>1093.422617262574</v>
      </c>
      <c r="L2393" s="12">
        <f t="shared" si="298"/>
        <v>864.78538273742606</v>
      </c>
      <c r="M2393">
        <f t="shared" si="299"/>
        <v>747853.75819631643</v>
      </c>
      <c r="N2393">
        <f t="shared" si="300"/>
        <v>79.089765392127148</v>
      </c>
      <c r="Q2393">
        <f>VLOOKUP(D2393,'Manning''s Flow'!I$6:J$6004,2,TRUE)</f>
        <v>1721.8192320175249</v>
      </c>
      <c r="R2393" s="12">
        <f t="shared" si="301"/>
        <v>236.3887679824752</v>
      </c>
      <c r="S2393">
        <f t="shared" si="302"/>
        <v>55879.649628272491</v>
      </c>
      <c r="T2393">
        <f t="shared" si="303"/>
        <v>13.729011941949851</v>
      </c>
    </row>
    <row r="2394" spans="1:20" x14ac:dyDescent="0.3">
      <c r="A2394" s="1">
        <v>43902.631944444445</v>
      </c>
      <c r="B2394" s="15">
        <v>43883</v>
      </c>
      <c r="C2394" s="16">
        <v>0.57986111111111105</v>
      </c>
      <c r="D2394" s="13">
        <v>5.0209999999999999</v>
      </c>
      <c r="E2394" s="13">
        <v>5.0999999999999996</v>
      </c>
      <c r="F2394" s="13">
        <v>4.008</v>
      </c>
      <c r="G2394" s="13">
        <f t="shared" si="296"/>
        <v>1795.5840000000001</v>
      </c>
      <c r="H2394" s="13">
        <v>5.5220000000000002</v>
      </c>
      <c r="I2394" s="13">
        <v>2478.453429719817</v>
      </c>
      <c r="J2394" s="13"/>
      <c r="K2394">
        <f t="shared" si="297"/>
        <v>956.69603336629996</v>
      </c>
      <c r="L2394" s="12">
        <f t="shared" si="298"/>
        <v>838.8879666337001</v>
      </c>
      <c r="M2394">
        <f t="shared" si="299"/>
        <v>703733.02056282398</v>
      </c>
      <c r="N2394">
        <f t="shared" si="300"/>
        <v>87.685945940627363</v>
      </c>
      <c r="Q2394">
        <f>VLOOKUP(D2394,'Manning''s Flow'!I$6:J$6004,2,TRUE)</f>
        <v>1566.4366538838128</v>
      </c>
      <c r="R2394" s="12">
        <f t="shared" si="301"/>
        <v>229.14734611618724</v>
      </c>
      <c r="S2394">
        <f t="shared" si="302"/>
        <v>52508.506232091713</v>
      </c>
      <c r="T2394">
        <f t="shared" si="303"/>
        <v>14.628574066371646</v>
      </c>
    </row>
    <row r="2395" spans="1:20" x14ac:dyDescent="0.3">
      <c r="A2395" s="1">
        <v>43902.635416666664</v>
      </c>
      <c r="B2395" s="15">
        <v>43883</v>
      </c>
      <c r="C2395" s="16">
        <v>0.58333333333333337</v>
      </c>
      <c r="D2395" s="13">
        <v>4.5289999999999999</v>
      </c>
      <c r="E2395" s="13">
        <v>4.63</v>
      </c>
      <c r="F2395" s="13">
        <v>3.125</v>
      </c>
      <c r="G2395" s="13">
        <f t="shared" si="296"/>
        <v>1400</v>
      </c>
      <c r="H2395" s="13">
        <v>3.2481999999999998</v>
      </c>
      <c r="I2395" s="13">
        <v>1457.8979410387376</v>
      </c>
      <c r="J2395" s="13"/>
      <c r="K2395">
        <f t="shared" si="297"/>
        <v>706.11930414591245</v>
      </c>
      <c r="L2395" s="12">
        <f t="shared" si="298"/>
        <v>693.88069585408755</v>
      </c>
      <c r="M2395">
        <f t="shared" si="299"/>
        <v>481470.42007895274</v>
      </c>
      <c r="N2395">
        <f t="shared" si="300"/>
        <v>98.26677896780798</v>
      </c>
      <c r="Q2395">
        <f>VLOOKUP(D2395,'Manning''s Flow'!I$6:J$6004,2,TRUE)</f>
        <v>1254.6526351848977</v>
      </c>
      <c r="R2395" s="12">
        <f t="shared" si="301"/>
        <v>145.34736481510231</v>
      </c>
      <c r="S2395">
        <f t="shared" si="302"/>
        <v>21125.856458694441</v>
      </c>
      <c r="T2395">
        <f t="shared" si="303"/>
        <v>11.584669791386723</v>
      </c>
    </row>
    <row r="2396" spans="1:20" x14ac:dyDescent="0.3">
      <c r="A2396" s="1">
        <v>43902.638888888891</v>
      </c>
      <c r="B2396" s="15">
        <v>43883</v>
      </c>
      <c r="C2396" s="16">
        <v>0.58680555555555558</v>
      </c>
      <c r="D2396" s="13">
        <v>4.3849999999999998</v>
      </c>
      <c r="E2396" s="13">
        <v>4.03</v>
      </c>
      <c r="F2396" s="13">
        <v>2.5960000000000001</v>
      </c>
      <c r="G2396" s="13">
        <f t="shared" si="296"/>
        <v>1163.008</v>
      </c>
      <c r="H2396" s="13">
        <v>2.6461999999999999</v>
      </c>
      <c r="I2396" s="13">
        <v>1187.7007362775405</v>
      </c>
      <c r="J2396" s="13"/>
      <c r="K2396">
        <f t="shared" si="297"/>
        <v>642.02674313404498</v>
      </c>
      <c r="L2396" s="12">
        <f t="shared" si="298"/>
        <v>520.98125686595506</v>
      </c>
      <c r="M2396">
        <f t="shared" si="299"/>
        <v>271421.47000563022</v>
      </c>
      <c r="N2396">
        <f t="shared" si="300"/>
        <v>81.146348253780204</v>
      </c>
      <c r="Q2396">
        <f>VLOOKUP(D2396,'Manning''s Flow'!I$6:J$6004,2,TRUE)</f>
        <v>1173.7318052355424</v>
      </c>
      <c r="R2396" s="12">
        <f t="shared" si="301"/>
        <v>10.723805235542386</v>
      </c>
      <c r="S2396">
        <f t="shared" si="302"/>
        <v>114.9999987298463</v>
      </c>
      <c r="T2396">
        <f t="shared" si="303"/>
        <v>0.91365039165743245</v>
      </c>
    </row>
    <row r="2397" spans="1:20" x14ac:dyDescent="0.3">
      <c r="A2397" s="1">
        <v>43902.642361111109</v>
      </c>
      <c r="B2397" s="15">
        <v>43883</v>
      </c>
      <c r="C2397" s="16">
        <v>0.59027777777777779</v>
      </c>
      <c r="D2397" s="13">
        <v>4.2309999999999999</v>
      </c>
      <c r="E2397" s="13">
        <v>3.51</v>
      </c>
      <c r="F2397" s="13">
        <v>2.141</v>
      </c>
      <c r="G2397" s="13">
        <f t="shared" si="296"/>
        <v>959.16800000000001</v>
      </c>
      <c r="H2397" s="13">
        <v>2.0308000000000002</v>
      </c>
      <c r="I2397" s="13">
        <v>911.48917513129379</v>
      </c>
      <c r="J2397" s="13"/>
      <c r="K2397">
        <f t="shared" si="297"/>
        <v>577.86835928792289</v>
      </c>
      <c r="L2397" s="12">
        <f t="shared" si="298"/>
        <v>381.29964071207712</v>
      </c>
      <c r="M2397">
        <f t="shared" si="299"/>
        <v>145389.4160071591</v>
      </c>
      <c r="N2397">
        <f t="shared" si="300"/>
        <v>65.983823925215916</v>
      </c>
      <c r="Q2397">
        <f>VLOOKUP(D2397,'Manning''s Flow'!I$6:J$6004,2,TRUE)</f>
        <v>1090.1237835477905</v>
      </c>
      <c r="R2397" s="12">
        <f t="shared" si="301"/>
        <v>130.95578354779047</v>
      </c>
      <c r="S2397">
        <f t="shared" si="302"/>
        <v>17149.41724461575</v>
      </c>
      <c r="T2397">
        <f t="shared" si="303"/>
        <v>12.01292784582655</v>
      </c>
    </row>
    <row r="2398" spans="1:20" x14ac:dyDescent="0.3">
      <c r="A2398" s="1">
        <v>43902.645833333336</v>
      </c>
      <c r="B2398" s="15">
        <v>43883</v>
      </c>
      <c r="C2398" s="16">
        <v>0.59375</v>
      </c>
      <c r="D2398" s="13">
        <v>3.609</v>
      </c>
      <c r="E2398" s="13">
        <v>2.82</v>
      </c>
      <c r="F2398" s="13">
        <v>1.361</v>
      </c>
      <c r="G2398" s="13">
        <f t="shared" si="296"/>
        <v>609.72799999999995</v>
      </c>
      <c r="H2398" s="13">
        <v>1.54</v>
      </c>
      <c r="I2398" s="13">
        <v>691.20215171468999</v>
      </c>
      <c r="J2398" s="13"/>
      <c r="K2398">
        <f t="shared" si="297"/>
        <v>361.7974314974777</v>
      </c>
      <c r="L2398" s="12">
        <f t="shared" si="298"/>
        <v>247.93056850252225</v>
      </c>
      <c r="M2398">
        <f t="shared" si="299"/>
        <v>61469.566797983876</v>
      </c>
      <c r="N2398">
        <f t="shared" si="300"/>
        <v>68.527454016558082</v>
      </c>
      <c r="Q2398">
        <f>VLOOKUP(D2398,'Manning''s Flow'!I$6:J$6004,2,TRUE)</f>
        <v>773.81947864769768</v>
      </c>
      <c r="R2398" s="12">
        <f t="shared" si="301"/>
        <v>164.09147864769773</v>
      </c>
      <c r="S2398">
        <f t="shared" si="302"/>
        <v>26926.013364787839</v>
      </c>
      <c r="T2398">
        <f t="shared" si="303"/>
        <v>21.205395208512815</v>
      </c>
    </row>
    <row r="2399" spans="1:20" x14ac:dyDescent="0.3">
      <c r="A2399" s="1">
        <v>43902.649305555555</v>
      </c>
      <c r="B2399" s="15">
        <v>43883</v>
      </c>
      <c r="C2399" s="16">
        <v>0.59722222222222221</v>
      </c>
      <c r="D2399" s="13">
        <v>3.2429999999999999</v>
      </c>
      <c r="E2399" s="13">
        <v>2.2599999999999998</v>
      </c>
      <c r="F2399" s="13">
        <v>0.93100000000000005</v>
      </c>
      <c r="G2399" s="13">
        <f t="shared" si="296"/>
        <v>417.08800000000002</v>
      </c>
      <c r="H2399" s="13">
        <v>1.0962000000000001</v>
      </c>
      <c r="I2399" s="13">
        <v>492.01025890236571</v>
      </c>
      <c r="J2399" s="13"/>
      <c r="K2399">
        <f t="shared" si="297"/>
        <v>264.06115559345301</v>
      </c>
      <c r="L2399" s="12">
        <f t="shared" si="298"/>
        <v>153.02684440654701</v>
      </c>
      <c r="M2399">
        <f t="shared" si="299"/>
        <v>23417.21510902555</v>
      </c>
      <c r="N2399">
        <f t="shared" si="300"/>
        <v>57.951289375612006</v>
      </c>
      <c r="Q2399">
        <f>VLOOKUP(D2399,'Manning''s Flow'!I$6:J$6004,2,TRUE)</f>
        <v>618.23401131243668</v>
      </c>
      <c r="R2399" s="12">
        <f t="shared" si="301"/>
        <v>201.14601131243666</v>
      </c>
      <c r="S2399">
        <f t="shared" si="302"/>
        <v>40459.717866902894</v>
      </c>
      <c r="T2399">
        <f t="shared" si="303"/>
        <v>32.535578378392316</v>
      </c>
    </row>
    <row r="2400" spans="1:20" x14ac:dyDescent="0.3">
      <c r="A2400" s="1">
        <v>43902.652777777781</v>
      </c>
      <c r="B2400" s="15">
        <v>43883</v>
      </c>
      <c r="C2400" s="16">
        <v>0.60069444444444442</v>
      </c>
      <c r="D2400" s="13">
        <v>2.9809999999999999</v>
      </c>
      <c r="E2400" s="13">
        <v>1.85</v>
      </c>
      <c r="F2400" s="13">
        <v>0.67100000000000004</v>
      </c>
      <c r="G2400" s="13">
        <f t="shared" si="296"/>
        <v>300.608</v>
      </c>
      <c r="H2400" s="13">
        <v>0.74760000000000004</v>
      </c>
      <c r="I2400" s="13">
        <v>335.54722637785864</v>
      </c>
      <c r="J2400" s="13"/>
      <c r="K2400">
        <f t="shared" si="297"/>
        <v>206.0465909964972</v>
      </c>
      <c r="L2400" s="12">
        <f t="shared" si="298"/>
        <v>94.561409003502803</v>
      </c>
      <c r="M2400">
        <f t="shared" si="299"/>
        <v>8941.8600727277408</v>
      </c>
      <c r="N2400">
        <f t="shared" si="300"/>
        <v>45.89321694000283</v>
      </c>
      <c r="Q2400">
        <f>VLOOKUP(D2400,'Manning''s Flow'!I$6:J$6004,2,TRUE)</f>
        <v>517.16731475481174</v>
      </c>
      <c r="R2400" s="12">
        <f t="shared" si="301"/>
        <v>216.55931475481174</v>
      </c>
      <c r="S2400">
        <f t="shared" si="302"/>
        <v>46897.936807073624</v>
      </c>
      <c r="T2400">
        <f t="shared" si="303"/>
        <v>41.874130204357982</v>
      </c>
    </row>
    <row r="2401" spans="1:20" x14ac:dyDescent="0.3">
      <c r="A2401" s="1">
        <v>43902.65625</v>
      </c>
      <c r="B2401" s="15">
        <v>43883</v>
      </c>
      <c r="C2401" s="16">
        <v>0.60416666666666663</v>
      </c>
      <c r="D2401" s="13">
        <v>2.7170000000000001</v>
      </c>
      <c r="E2401" s="13">
        <v>1.19</v>
      </c>
      <c r="F2401" s="13">
        <v>0.377</v>
      </c>
      <c r="G2401" s="13">
        <f t="shared" si="296"/>
        <v>168.89600000000002</v>
      </c>
      <c r="H2401" s="13">
        <v>0.53520000000000001</v>
      </c>
      <c r="I2401" s="13">
        <v>240.21518934915719</v>
      </c>
      <c r="J2401" s="13"/>
      <c r="K2401">
        <f t="shared" si="297"/>
        <v>156.80771508123019</v>
      </c>
      <c r="L2401" s="12">
        <f t="shared" si="298"/>
        <v>12.08828491876983</v>
      </c>
      <c r="M2401">
        <f t="shared" si="299"/>
        <v>146.12663227735811</v>
      </c>
      <c r="N2401">
        <f t="shared" si="300"/>
        <v>7.7089860741276706</v>
      </c>
      <c r="Q2401">
        <f>VLOOKUP(D2401,'Manning''s Flow'!I$6:J$6004,2,TRUE)</f>
        <v>422.17736718015078</v>
      </c>
      <c r="R2401" s="12">
        <f t="shared" si="301"/>
        <v>253.28136718015077</v>
      </c>
      <c r="S2401">
        <f t="shared" si="302"/>
        <v>64151.450960646354</v>
      </c>
      <c r="T2401">
        <f t="shared" si="303"/>
        <v>59.994065734004877</v>
      </c>
    </row>
    <row r="2402" spans="1:20" x14ac:dyDescent="0.3">
      <c r="A2402" s="1">
        <v>43902.659722222219</v>
      </c>
      <c r="B2402" s="15">
        <v>43883</v>
      </c>
      <c r="C2402" s="16">
        <v>0.60763888888888895</v>
      </c>
      <c r="D2402" s="13">
        <v>2.504</v>
      </c>
      <c r="E2402" s="13">
        <v>1.42</v>
      </c>
      <c r="F2402" s="13">
        <v>0.39800000000000002</v>
      </c>
      <c r="G2402" s="13">
        <f t="shared" si="296"/>
        <v>178.304</v>
      </c>
      <c r="H2402" s="13">
        <v>0.39980000000000004</v>
      </c>
      <c r="I2402" s="13">
        <v>179.44325990619032</v>
      </c>
      <c r="J2402" s="13"/>
      <c r="K2402">
        <f t="shared" si="297"/>
        <v>123.29772764814371</v>
      </c>
      <c r="L2402" s="12">
        <f t="shared" si="298"/>
        <v>55.006272351856296</v>
      </c>
      <c r="M2402">
        <f t="shared" si="299"/>
        <v>3025.6899980465905</v>
      </c>
      <c r="N2402">
        <f t="shared" si="300"/>
        <v>44.612559696824576</v>
      </c>
      <c r="Q2402">
        <f>VLOOKUP(D2402,'Manning''s Flow'!I$6:J$6004,2,TRUE)</f>
        <v>355.26618726900244</v>
      </c>
      <c r="R2402" s="12">
        <f t="shared" si="301"/>
        <v>176.96218726900244</v>
      </c>
      <c r="S2402">
        <f t="shared" si="302"/>
        <v>31315.615723029488</v>
      </c>
      <c r="T2402">
        <f t="shared" si="303"/>
        <v>49.81115389261889</v>
      </c>
    </row>
    <row r="2403" spans="1:20" x14ac:dyDescent="0.3">
      <c r="A2403" s="1">
        <v>43902.663194444445</v>
      </c>
      <c r="B2403" s="15">
        <v>43883</v>
      </c>
      <c r="C2403" s="16">
        <v>0.61111111111111105</v>
      </c>
      <c r="D2403" s="13">
        <v>2.359</v>
      </c>
      <c r="E2403" s="13">
        <v>1.1599999999999999</v>
      </c>
      <c r="F2403" s="13">
        <v>0.29899999999999999</v>
      </c>
      <c r="G2403" s="13">
        <f t="shared" si="296"/>
        <v>133.952</v>
      </c>
      <c r="H2403" s="13">
        <v>0.30880000000000002</v>
      </c>
      <c r="I2403" s="13">
        <v>138.59949639577681</v>
      </c>
      <c r="J2403" s="13"/>
      <c r="K2403">
        <f t="shared" si="297"/>
        <v>103.43401034724306</v>
      </c>
      <c r="L2403" s="12">
        <f t="shared" si="298"/>
        <v>30.517989652756938</v>
      </c>
      <c r="M2403">
        <f t="shared" si="299"/>
        <v>931.34769244577956</v>
      </c>
      <c r="N2403">
        <f t="shared" si="300"/>
        <v>29.504792041131921</v>
      </c>
      <c r="Q2403">
        <f>VLOOKUP(D2403,'Manning''s Flow'!I$6:J$6004,2,TRUE)</f>
        <v>311.180271784512</v>
      </c>
      <c r="R2403" s="12">
        <f t="shared" si="301"/>
        <v>177.228271784512</v>
      </c>
      <c r="S2403">
        <f t="shared" si="302"/>
        <v>31409.860319724852</v>
      </c>
      <c r="T2403">
        <f t="shared" si="303"/>
        <v>56.953569314715459</v>
      </c>
    </row>
    <row r="2404" spans="1:20" x14ac:dyDescent="0.3">
      <c r="A2404" s="1">
        <v>43902.666666666664</v>
      </c>
      <c r="B2404" s="15">
        <v>43883</v>
      </c>
      <c r="C2404" s="16">
        <v>0.61458333333333337</v>
      </c>
      <c r="D2404" s="13">
        <v>2.1629999999999998</v>
      </c>
      <c r="E2404" s="13">
        <v>1.1299999999999999</v>
      </c>
      <c r="F2404" s="13">
        <v>0.254</v>
      </c>
      <c r="G2404" s="13">
        <f t="shared" si="296"/>
        <v>113.792</v>
      </c>
      <c r="H2404" s="13">
        <v>0.26960000000000001</v>
      </c>
      <c r="I2404" s="13">
        <v>121.0052598066756</v>
      </c>
      <c r="J2404" s="13"/>
      <c r="K2404">
        <f t="shared" si="297"/>
        <v>80.117021363778974</v>
      </c>
      <c r="L2404" s="12">
        <f t="shared" si="298"/>
        <v>33.674978636221027</v>
      </c>
      <c r="M2404">
        <f t="shared" si="299"/>
        <v>1134.0041861499426</v>
      </c>
      <c r="N2404">
        <f t="shared" si="300"/>
        <v>42.032239919800034</v>
      </c>
      <c r="Q2404">
        <f>VLOOKUP(D2404,'Manning''s Flow'!I$6:J$6004,2,TRUE)</f>
        <v>259.74219842328876</v>
      </c>
      <c r="R2404" s="12">
        <f t="shared" si="301"/>
        <v>145.95019842328875</v>
      </c>
      <c r="S2404">
        <f t="shared" si="302"/>
        <v>21301.46041979736</v>
      </c>
      <c r="T2404">
        <f t="shared" si="303"/>
        <v>56.190406991720721</v>
      </c>
    </row>
    <row r="2405" spans="1:20" x14ac:dyDescent="0.3">
      <c r="A2405" s="1">
        <v>43902.670138888891</v>
      </c>
      <c r="B2405" s="15">
        <v>43883</v>
      </c>
      <c r="C2405" s="16">
        <v>0.61805555555555558</v>
      </c>
      <c r="D2405" s="13">
        <v>2.0779999999999998</v>
      </c>
      <c r="E2405" s="13">
        <v>1.01</v>
      </c>
      <c r="F2405" s="13">
        <v>0.216</v>
      </c>
      <c r="G2405" s="13">
        <f t="shared" si="296"/>
        <v>96.768000000000001</v>
      </c>
      <c r="H2405" s="13">
        <v>0.22199999999999998</v>
      </c>
      <c r="I2405" s="13">
        <v>99.64082966276699</v>
      </c>
      <c r="J2405" s="13"/>
      <c r="K2405">
        <f t="shared" si="297"/>
        <v>71.195281350133314</v>
      </c>
      <c r="L2405" s="12">
        <f t="shared" si="298"/>
        <v>25.572718649866687</v>
      </c>
      <c r="M2405">
        <f t="shared" si="299"/>
        <v>653.96393914523946</v>
      </c>
      <c r="N2405">
        <f t="shared" si="300"/>
        <v>35.919120150817129</v>
      </c>
      <c r="Q2405">
        <f>VLOOKUP(D2405,'Manning''s Flow'!I$6:J$6004,2,TRUE)</f>
        <v>237.08402612815706</v>
      </c>
      <c r="R2405" s="12">
        <f t="shared" si="301"/>
        <v>140.31602612815706</v>
      </c>
      <c r="S2405">
        <f t="shared" si="302"/>
        <v>19688.587188397654</v>
      </c>
      <c r="T2405">
        <f t="shared" si="303"/>
        <v>59.184091151003351</v>
      </c>
    </row>
    <row r="2406" spans="1:20" x14ac:dyDescent="0.3">
      <c r="A2406" s="1">
        <v>43902.673611111109</v>
      </c>
      <c r="B2406" s="15">
        <v>43883</v>
      </c>
      <c r="C2406" s="16">
        <v>0.62152777777777779</v>
      </c>
      <c r="D2406" s="13">
        <v>1.9410000000000001</v>
      </c>
      <c r="E2406" s="13">
        <v>0.94</v>
      </c>
      <c r="F2406" s="13">
        <v>0.18099999999999999</v>
      </c>
      <c r="G2406" s="13">
        <f t="shared" si="296"/>
        <v>81.087999999999994</v>
      </c>
      <c r="H2406" s="13">
        <v>0.19160000000000002</v>
      </c>
      <c r="I2406" s="13">
        <v>85.996319654892602</v>
      </c>
      <c r="J2406" s="13"/>
      <c r="K2406">
        <f t="shared" si="297"/>
        <v>58.240252547613061</v>
      </c>
      <c r="L2406" s="12">
        <f t="shared" si="298"/>
        <v>22.847747452386933</v>
      </c>
      <c r="M2406">
        <f t="shared" si="299"/>
        <v>522.01956364805358</v>
      </c>
      <c r="N2406">
        <f t="shared" si="300"/>
        <v>39.230165483414162</v>
      </c>
      <c r="Q2406">
        <f>VLOOKUP(D2406,'Manning''s Flow'!I$6:J$6004,2,TRUE)</f>
        <v>206.28023692870238</v>
      </c>
      <c r="R2406" s="12">
        <f t="shared" si="301"/>
        <v>125.19223692870239</v>
      </c>
      <c r="S2406">
        <f t="shared" si="302"/>
        <v>15673.096187212353</v>
      </c>
      <c r="T2406">
        <f t="shared" si="303"/>
        <v>60.690368981868673</v>
      </c>
    </row>
    <row r="2407" spans="1:20" x14ac:dyDescent="0.3">
      <c r="A2407" s="1">
        <v>43902.677083333336</v>
      </c>
      <c r="B2407" s="15">
        <v>43883</v>
      </c>
      <c r="C2407" s="16">
        <v>0.625</v>
      </c>
      <c r="D2407" s="13">
        <v>1.8819999999999999</v>
      </c>
      <c r="E2407" s="13">
        <v>0.87</v>
      </c>
      <c r="F2407" s="13">
        <v>0.16</v>
      </c>
      <c r="G2407" s="13">
        <f t="shared" si="296"/>
        <v>71.680000000000007</v>
      </c>
      <c r="H2407" s="13">
        <v>0.16900000000000001</v>
      </c>
      <c r="I2407" s="13">
        <v>75.852703662196504</v>
      </c>
      <c r="J2407" s="13"/>
      <c r="K2407">
        <f t="shared" si="297"/>
        <v>53.179489826045511</v>
      </c>
      <c r="L2407" s="12">
        <f t="shared" si="298"/>
        <v>18.500510173954495</v>
      </c>
      <c r="M2407">
        <f t="shared" si="299"/>
        <v>342.26887669659379</v>
      </c>
      <c r="N2407">
        <f t="shared" si="300"/>
        <v>34.788807178239558</v>
      </c>
      <c r="Q2407">
        <f>VLOOKUP(D2407,'Manning''s Flow'!I$6:J$6004,2,TRUE)</f>
        <v>192.82646399386834</v>
      </c>
      <c r="R2407" s="12">
        <f t="shared" si="301"/>
        <v>121.14646399386834</v>
      </c>
      <c r="S2407">
        <f t="shared" si="302"/>
        <v>14676.465738217637</v>
      </c>
      <c r="T2407">
        <f t="shared" si="303"/>
        <v>62.826679224756546</v>
      </c>
    </row>
    <row r="2408" spans="1:20" x14ac:dyDescent="0.3">
      <c r="A2408" s="1">
        <v>43902.680555555555</v>
      </c>
      <c r="B2408" s="15">
        <v>43883</v>
      </c>
      <c r="C2408" s="16">
        <v>0.62847222222222221</v>
      </c>
      <c r="D2408" s="13">
        <v>1.831</v>
      </c>
      <c r="E2408" s="13">
        <v>0.84</v>
      </c>
      <c r="F2408" s="13">
        <v>0.14699999999999999</v>
      </c>
      <c r="G2408" s="13">
        <f t="shared" si="296"/>
        <v>65.855999999999995</v>
      </c>
      <c r="H2408" s="13">
        <v>0.14799999999999999</v>
      </c>
      <c r="I2408" s="13">
        <v>66.427219775177988</v>
      </c>
      <c r="J2408" s="13"/>
      <c r="K2408">
        <f t="shared" si="297"/>
        <v>49.046469995143362</v>
      </c>
      <c r="L2408" s="12">
        <f t="shared" si="298"/>
        <v>16.809530004856633</v>
      </c>
      <c r="M2408">
        <f t="shared" si="299"/>
        <v>282.56029898417546</v>
      </c>
      <c r="N2408">
        <f t="shared" si="300"/>
        <v>34.272660206781715</v>
      </c>
      <c r="Q2408">
        <f>VLOOKUP(D2408,'Manning''s Flow'!I$6:J$6004,2,TRUE)</f>
        <v>181.98159578784563</v>
      </c>
      <c r="R2408" s="12">
        <f t="shared" si="301"/>
        <v>116.12559578784564</v>
      </c>
      <c r="S2408">
        <f t="shared" si="302"/>
        <v>13485.153997082112</v>
      </c>
      <c r="T2408">
        <f t="shared" si="303"/>
        <v>63.811725183037197</v>
      </c>
    </row>
    <row r="2409" spans="1:20" x14ac:dyDescent="0.3">
      <c r="A2409" s="1">
        <v>43902.684027777781</v>
      </c>
      <c r="B2409" s="15">
        <v>43883</v>
      </c>
      <c r="C2409" s="16">
        <v>0.63194444444444442</v>
      </c>
      <c r="D2409" s="13">
        <v>1.754</v>
      </c>
      <c r="E2409" s="13">
        <v>0.85</v>
      </c>
      <c r="F2409" s="13">
        <v>0.14099999999999999</v>
      </c>
      <c r="G2409" s="13">
        <f t="shared" si="296"/>
        <v>63.167999999999992</v>
      </c>
      <c r="H2409" s="13">
        <v>0.13139999999999999</v>
      </c>
      <c r="I2409" s="13">
        <v>58.976599178772894</v>
      </c>
      <c r="J2409" s="13"/>
      <c r="K2409">
        <f t="shared" si="297"/>
        <v>43.21749467056533</v>
      </c>
      <c r="L2409" s="12">
        <f t="shared" si="298"/>
        <v>19.950505329434662</v>
      </c>
      <c r="M2409">
        <f t="shared" si="299"/>
        <v>398.02266289980088</v>
      </c>
      <c r="N2409">
        <f t="shared" si="300"/>
        <v>46.163030692805521</v>
      </c>
      <c r="Q2409">
        <f>VLOOKUP(D2409,'Manning''s Flow'!I$6:J$6004,2,TRUE)</f>
        <v>165.32036373820478</v>
      </c>
      <c r="R2409" s="12">
        <f t="shared" si="301"/>
        <v>102.15236373820478</v>
      </c>
      <c r="S2409">
        <f t="shared" si="302"/>
        <v>10435.105417302495</v>
      </c>
      <c r="T2409">
        <f t="shared" si="303"/>
        <v>61.79055104183626</v>
      </c>
    </row>
    <row r="2410" spans="1:20" x14ac:dyDescent="0.3">
      <c r="A2410" s="1">
        <v>43902.6875</v>
      </c>
      <c r="B2410" s="15">
        <v>43883</v>
      </c>
      <c r="C2410" s="16">
        <v>0.63541666666666663</v>
      </c>
      <c r="D2410" s="13">
        <v>1.609</v>
      </c>
      <c r="E2410" s="13">
        <v>0.76</v>
      </c>
      <c r="F2410" s="13">
        <v>0.111</v>
      </c>
      <c r="G2410" s="13">
        <f t="shared" si="296"/>
        <v>49.728000000000002</v>
      </c>
      <c r="H2410" s="13">
        <v>0.11679999999999999</v>
      </c>
      <c r="I2410" s="13">
        <v>52.423643714464795</v>
      </c>
      <c r="J2410" s="13"/>
      <c r="K2410">
        <f t="shared" si="297"/>
        <v>33.519979522449574</v>
      </c>
      <c r="L2410" s="12">
        <f t="shared" si="298"/>
        <v>16.208020477550427</v>
      </c>
      <c r="M2410">
        <f t="shared" si="299"/>
        <v>262.69992780069396</v>
      </c>
      <c r="N2410">
        <f t="shared" si="300"/>
        <v>48.353312586886624</v>
      </c>
      <c r="Q2410">
        <f>VLOOKUP(D2410,'Manning''s Flow'!I$6:J$6004,2,TRUE)</f>
        <v>136.35742357341829</v>
      </c>
      <c r="R2410" s="12">
        <f t="shared" si="301"/>
        <v>86.629423573418279</v>
      </c>
      <c r="S2410">
        <f t="shared" si="302"/>
        <v>7504.6570286627184</v>
      </c>
      <c r="T2410">
        <f t="shared" si="303"/>
        <v>63.531138461834317</v>
      </c>
    </row>
    <row r="2411" spans="1:20" x14ac:dyDescent="0.3">
      <c r="A2411" s="1">
        <v>43902.690972222219</v>
      </c>
      <c r="B2411" s="15">
        <v>43883</v>
      </c>
      <c r="C2411" s="16">
        <v>0.63888888888888895</v>
      </c>
      <c r="D2411" s="13">
        <v>1.5660000000000001</v>
      </c>
      <c r="E2411" s="13">
        <v>0.7</v>
      </c>
      <c r="F2411" s="13">
        <v>9.8000000000000004E-2</v>
      </c>
      <c r="G2411" s="13">
        <f t="shared" si="296"/>
        <v>43.904000000000003</v>
      </c>
      <c r="H2411" s="13">
        <v>0.10779999999999998</v>
      </c>
      <c r="I2411" s="13">
        <v>48.384150620028286</v>
      </c>
      <c r="J2411" s="13"/>
      <c r="K2411">
        <f t="shared" si="297"/>
        <v>30.949889135877271</v>
      </c>
      <c r="L2411" s="12">
        <f t="shared" si="298"/>
        <v>12.954110864122732</v>
      </c>
      <c r="M2411">
        <f t="shared" si="299"/>
        <v>167.8089882799826</v>
      </c>
      <c r="N2411">
        <f t="shared" si="300"/>
        <v>41.85511233093969</v>
      </c>
      <c r="Q2411">
        <f>VLOOKUP(D2411,'Manning''s Flow'!I$6:J$6004,2,TRUE)</f>
        <v>129.13239746647662</v>
      </c>
      <c r="R2411" s="12">
        <f t="shared" si="301"/>
        <v>85.228397466476622</v>
      </c>
      <c r="S2411">
        <f t="shared" si="302"/>
        <v>7263.8797347037189</v>
      </c>
      <c r="T2411">
        <f t="shared" si="303"/>
        <v>66.000786122322495</v>
      </c>
    </row>
    <row r="2412" spans="1:20" x14ac:dyDescent="0.3">
      <c r="A2412" s="1">
        <v>43902.694444444445</v>
      </c>
      <c r="B2412" s="15">
        <v>43883</v>
      </c>
      <c r="C2412" s="16">
        <v>0.64236111111111105</v>
      </c>
      <c r="D2412" s="13">
        <v>1.49</v>
      </c>
      <c r="E2412" s="13">
        <v>0.67</v>
      </c>
      <c r="F2412" s="13">
        <v>8.6999999999999994E-2</v>
      </c>
      <c r="G2412" s="13">
        <f t="shared" si="296"/>
        <v>38.975999999999999</v>
      </c>
      <c r="H2412" s="13">
        <v>9.7599999999999992E-2</v>
      </c>
      <c r="I2412" s="13">
        <v>43.806058446333594</v>
      </c>
      <c r="J2412" s="13"/>
      <c r="K2412">
        <f t="shared" si="297"/>
        <v>26.732100932697701</v>
      </c>
      <c r="L2412" s="12">
        <f t="shared" si="298"/>
        <v>12.243899067302298</v>
      </c>
      <c r="M2412">
        <f t="shared" si="299"/>
        <v>149.91306437028607</v>
      </c>
      <c r="N2412">
        <f t="shared" si="300"/>
        <v>45.802232671978359</v>
      </c>
      <c r="Q2412">
        <f>VLOOKUP(D2412,'Manning''s Flow'!I$6:J$6004,2,TRUE)</f>
        <v>116.99030101429784</v>
      </c>
      <c r="R2412" s="12">
        <f t="shared" si="301"/>
        <v>78.014301014297843</v>
      </c>
      <c r="S2412">
        <f t="shared" si="302"/>
        <v>6086.2311627494737</v>
      </c>
      <c r="T2412">
        <f t="shared" si="303"/>
        <v>66.684417714903915</v>
      </c>
    </row>
    <row r="2413" spans="1:20" x14ac:dyDescent="0.3">
      <c r="A2413" s="1">
        <v>43902.697916666664</v>
      </c>
      <c r="B2413" s="15">
        <v>43883</v>
      </c>
      <c r="C2413" s="16">
        <v>0.64583333333333337</v>
      </c>
      <c r="D2413" s="13">
        <v>1.498</v>
      </c>
      <c r="E2413" s="13">
        <v>0.78</v>
      </c>
      <c r="F2413" s="13">
        <v>0.10199999999999999</v>
      </c>
      <c r="G2413" s="13">
        <f t="shared" si="296"/>
        <v>45.695999999999998</v>
      </c>
      <c r="H2413" s="13">
        <v>9.1200000000000003E-2</v>
      </c>
      <c r="I2413" s="13">
        <v>40.933530023623199</v>
      </c>
      <c r="J2413" s="13"/>
      <c r="K2413">
        <f t="shared" si="297"/>
        <v>27.156987322715093</v>
      </c>
      <c r="L2413" s="12">
        <f t="shared" si="298"/>
        <v>18.539012677284905</v>
      </c>
      <c r="M2413">
        <f t="shared" si="299"/>
        <v>343.69499104853043</v>
      </c>
      <c r="N2413">
        <f t="shared" si="300"/>
        <v>68.266087312925904</v>
      </c>
      <c r="Q2413">
        <f>VLOOKUP(D2413,'Manning''s Flow'!I$6:J$6004,2,TRUE)</f>
        <v>116.99030101429784</v>
      </c>
      <c r="R2413" s="12">
        <f t="shared" si="301"/>
        <v>71.294301014297844</v>
      </c>
      <c r="S2413">
        <f t="shared" si="302"/>
        <v>5082.8773571173106</v>
      </c>
      <c r="T2413">
        <f t="shared" si="303"/>
        <v>60.94035180368045</v>
      </c>
    </row>
    <row r="2414" spans="1:20" x14ac:dyDescent="0.3">
      <c r="A2414" s="1">
        <v>43902.701388888891</v>
      </c>
      <c r="B2414" s="15">
        <v>43883</v>
      </c>
      <c r="C2414" s="16">
        <v>0.64930555555555558</v>
      </c>
      <c r="D2414" s="13">
        <v>1.4730000000000001</v>
      </c>
      <c r="E2414" s="13">
        <v>0.7</v>
      </c>
      <c r="F2414" s="13">
        <v>0.09</v>
      </c>
      <c r="G2414" s="13">
        <f t="shared" si="296"/>
        <v>40.32</v>
      </c>
      <c r="H2414" s="13">
        <v>8.6800000000000016E-2</v>
      </c>
      <c r="I2414" s="13">
        <v>38.958666733009807</v>
      </c>
      <c r="J2414" s="13"/>
      <c r="K2414">
        <f t="shared" si="297"/>
        <v>25.843844517155656</v>
      </c>
      <c r="L2414" s="12">
        <f t="shared" si="298"/>
        <v>14.476155482844344</v>
      </c>
      <c r="M2414">
        <f t="shared" si="299"/>
        <v>209.55907756348438</v>
      </c>
      <c r="N2414">
        <f t="shared" si="300"/>
        <v>56.013939695523185</v>
      </c>
      <c r="Q2414">
        <f>VLOOKUP(D2414,'Manning''s Flow'!I$6:J$6004,2,TRUE)</f>
        <v>113.63800491274526</v>
      </c>
      <c r="R2414" s="12">
        <f t="shared" si="301"/>
        <v>73.318004912745266</v>
      </c>
      <c r="S2414">
        <f t="shared" si="302"/>
        <v>5375.5298443853389</v>
      </c>
      <c r="T2414">
        <f t="shared" si="303"/>
        <v>64.518912461584549</v>
      </c>
    </row>
    <row r="2415" spans="1:20" x14ac:dyDescent="0.3">
      <c r="A2415" s="1">
        <v>43902.704861111109</v>
      </c>
      <c r="B2415" s="15">
        <v>43883</v>
      </c>
      <c r="C2415" s="16">
        <v>0.65277777777777779</v>
      </c>
      <c r="D2415" s="13">
        <v>1.3959999999999999</v>
      </c>
      <c r="E2415" s="13">
        <v>0.67</v>
      </c>
      <c r="F2415" s="13">
        <v>7.9000000000000001E-2</v>
      </c>
      <c r="G2415" s="13">
        <f t="shared" si="296"/>
        <v>35.392000000000003</v>
      </c>
      <c r="H2415" s="13">
        <v>8.6000000000000007E-2</v>
      </c>
      <c r="I2415" s="13">
        <v>38.599600680171001</v>
      </c>
      <c r="J2415" s="13"/>
      <c r="K2415">
        <f t="shared" si="297"/>
        <v>22.064288054799071</v>
      </c>
      <c r="L2415" s="12">
        <f t="shared" si="298"/>
        <v>13.327711945200932</v>
      </c>
      <c r="M2415">
        <f t="shared" si="299"/>
        <v>177.62790569425161</v>
      </c>
      <c r="N2415">
        <f t="shared" si="300"/>
        <v>60.403997228916253</v>
      </c>
      <c r="Q2415">
        <f>VLOOKUP(D2415,'Manning''s Flow'!I$6:J$6004,2,TRUE)</f>
        <v>100.74579684823988</v>
      </c>
      <c r="R2415" s="12">
        <f t="shared" si="301"/>
        <v>65.353796848239881</v>
      </c>
      <c r="S2415">
        <f t="shared" si="302"/>
        <v>4271.1187624810091</v>
      </c>
      <c r="T2415">
        <f t="shared" si="303"/>
        <v>64.869998444388372</v>
      </c>
    </row>
    <row r="2416" spans="1:20" x14ac:dyDescent="0.3">
      <c r="A2416" s="1">
        <v>43902.708333333336</v>
      </c>
      <c r="B2416" s="15">
        <v>43883</v>
      </c>
      <c r="C2416" s="16">
        <v>0.65625</v>
      </c>
      <c r="D2416" s="13">
        <v>1.3620000000000001</v>
      </c>
      <c r="E2416" s="13">
        <v>0.67</v>
      </c>
      <c r="F2416" s="13">
        <v>7.5999999999999998E-2</v>
      </c>
      <c r="G2416" s="13">
        <f t="shared" si="296"/>
        <v>34.048000000000002</v>
      </c>
      <c r="H2416" s="13">
        <v>7.8800000000000009E-2</v>
      </c>
      <c r="I2416" s="13">
        <v>35.3680062046218</v>
      </c>
      <c r="J2416" s="13"/>
      <c r="K2416">
        <f t="shared" si="297"/>
        <v>20.518944390906711</v>
      </c>
      <c r="L2416" s="12">
        <f t="shared" si="298"/>
        <v>13.529055609093291</v>
      </c>
      <c r="M2416">
        <f t="shared" si="299"/>
        <v>183.03534567393865</v>
      </c>
      <c r="N2416">
        <f t="shared" si="300"/>
        <v>65.934462082215603</v>
      </c>
      <c r="Q2416">
        <f>VLOOKUP(D2416,'Manning''s Flow'!I$6:J$6004,2,TRUE)</f>
        <v>96.123660492701163</v>
      </c>
      <c r="R2416" s="12">
        <f t="shared" si="301"/>
        <v>62.075660492701161</v>
      </c>
      <c r="S2416">
        <f t="shared" si="302"/>
        <v>3853.3876256050999</v>
      </c>
      <c r="T2416">
        <f t="shared" si="303"/>
        <v>64.578960241963188</v>
      </c>
    </row>
    <row r="2417" spans="1:20" x14ac:dyDescent="0.3">
      <c r="A2417" s="1">
        <v>43902.711805555555</v>
      </c>
      <c r="B2417" s="15">
        <v>43883</v>
      </c>
      <c r="C2417" s="16">
        <v>0.65972222222222221</v>
      </c>
      <c r="D2417" s="13">
        <v>1.387</v>
      </c>
      <c r="E2417" s="13">
        <v>0.71</v>
      </c>
      <c r="F2417" s="13">
        <v>8.3000000000000004E-2</v>
      </c>
      <c r="G2417" s="13">
        <f t="shared" si="296"/>
        <v>37.184000000000005</v>
      </c>
      <c r="H2417" s="13">
        <v>7.5200000000000003E-2</v>
      </c>
      <c r="I2417" s="13">
        <v>33.752208966847199</v>
      </c>
      <c r="J2417" s="13"/>
      <c r="K2417">
        <f t="shared" si="297"/>
        <v>21.648002060610423</v>
      </c>
      <c r="L2417" s="12">
        <f t="shared" si="298"/>
        <v>15.535997939389581</v>
      </c>
      <c r="M2417">
        <f t="shared" si="299"/>
        <v>241.36723197271732</v>
      </c>
      <c r="N2417">
        <f t="shared" si="300"/>
        <v>71.766428587227793</v>
      </c>
      <c r="Q2417">
        <f>VLOOKUP(D2417,'Manning''s Flow'!I$6:J$6004,2,TRUE)</f>
        <v>99.192244315897099</v>
      </c>
      <c r="R2417" s="12">
        <f t="shared" si="301"/>
        <v>62.008244315897095</v>
      </c>
      <c r="S2417">
        <f t="shared" si="302"/>
        <v>3845.0223631399845</v>
      </c>
      <c r="T2417">
        <f t="shared" si="303"/>
        <v>62.513198227897448</v>
      </c>
    </row>
    <row r="2418" spans="1:20" x14ac:dyDescent="0.3">
      <c r="A2418" s="1">
        <v>43902.715277777781</v>
      </c>
      <c r="B2418" s="15">
        <v>43883</v>
      </c>
      <c r="C2418" s="16">
        <v>0.66319444444444442</v>
      </c>
      <c r="D2418" s="13">
        <v>1.3280000000000001</v>
      </c>
      <c r="E2418" s="13">
        <v>0.61</v>
      </c>
      <c r="F2418" s="13">
        <v>6.6000000000000003E-2</v>
      </c>
      <c r="G2418" s="13">
        <f t="shared" si="296"/>
        <v>29.568000000000001</v>
      </c>
      <c r="H2418" s="13">
        <v>7.2399999999999992E-2</v>
      </c>
      <c r="I2418" s="13">
        <v>32.495477781911397</v>
      </c>
      <c r="J2418" s="13"/>
      <c r="K2418">
        <f t="shared" si="297"/>
        <v>19.046836840251135</v>
      </c>
      <c r="L2418" s="12">
        <f t="shared" si="298"/>
        <v>10.521163159748866</v>
      </c>
      <c r="M2418">
        <f t="shared" si="299"/>
        <v>110.69487423405674</v>
      </c>
      <c r="N2418">
        <f t="shared" si="300"/>
        <v>55.238375001537236</v>
      </c>
      <c r="Q2418">
        <f>VLOOKUP(D2418,'Manning''s Flow'!I$6:J$6004,2,TRUE)</f>
        <v>90.140241915264909</v>
      </c>
      <c r="R2418" s="12">
        <f t="shared" si="301"/>
        <v>60.572241915264911</v>
      </c>
      <c r="S2418">
        <f t="shared" si="302"/>
        <v>3668.9964906413752</v>
      </c>
      <c r="T2418">
        <f t="shared" si="303"/>
        <v>67.197780512065862</v>
      </c>
    </row>
    <row r="2419" spans="1:20" x14ac:dyDescent="0.3">
      <c r="A2419" s="1">
        <v>43902.71875</v>
      </c>
      <c r="B2419" s="15">
        <v>43883</v>
      </c>
      <c r="C2419" s="16">
        <v>0.66666666666666663</v>
      </c>
      <c r="D2419" s="13">
        <v>1.37</v>
      </c>
      <c r="E2419" s="13">
        <v>0.63</v>
      </c>
      <c r="F2419" s="13">
        <v>7.1999999999999995E-2</v>
      </c>
      <c r="G2419" s="13">
        <f t="shared" si="296"/>
        <v>32.256</v>
      </c>
      <c r="H2419" s="13">
        <v>6.9400000000000003E-2</v>
      </c>
      <c r="I2419" s="13">
        <v>31.148980083765899</v>
      </c>
      <c r="J2419" s="13"/>
      <c r="K2419">
        <f t="shared" si="297"/>
        <v>20.875901959825239</v>
      </c>
      <c r="L2419" s="12">
        <f t="shared" si="298"/>
        <v>11.380098040174762</v>
      </c>
      <c r="M2419">
        <f t="shared" si="299"/>
        <v>129.50663140398945</v>
      </c>
      <c r="N2419">
        <f t="shared" si="300"/>
        <v>54.513084330800474</v>
      </c>
      <c r="Q2419">
        <f>VLOOKUP(D2419,'Manning''s Flow'!I$6:J$6004,2,TRUE)</f>
        <v>97.65153615245795</v>
      </c>
      <c r="R2419" s="12">
        <f t="shared" si="301"/>
        <v>65.39553615245795</v>
      </c>
      <c r="S2419">
        <f t="shared" si="302"/>
        <v>4276.5761486674346</v>
      </c>
      <c r="T2419">
        <f t="shared" si="303"/>
        <v>66.968261564630708</v>
      </c>
    </row>
    <row r="2420" spans="1:20" x14ac:dyDescent="0.3">
      <c r="A2420" s="1">
        <v>43902.722222222219</v>
      </c>
      <c r="B2420" s="15">
        <v>43883</v>
      </c>
      <c r="C2420" s="16">
        <v>0.67013888888888884</v>
      </c>
      <c r="D2420" s="13">
        <v>1.2509999999999999</v>
      </c>
      <c r="E2420" s="13">
        <v>0.65</v>
      </c>
      <c r="F2420" s="13">
        <v>6.5000000000000002E-2</v>
      </c>
      <c r="G2420" s="13">
        <f t="shared" si="296"/>
        <v>29.12</v>
      </c>
      <c r="H2420" s="13">
        <v>6.4600000000000005E-2</v>
      </c>
      <c r="I2420" s="13">
        <v>28.994583766733101</v>
      </c>
      <c r="J2420" s="13"/>
      <c r="K2420">
        <f t="shared" si="297"/>
        <v>15.974596665748392</v>
      </c>
      <c r="L2420" s="12">
        <f t="shared" si="298"/>
        <v>13.145403334251609</v>
      </c>
      <c r="M2420">
        <f t="shared" si="299"/>
        <v>172.80162882015333</v>
      </c>
      <c r="N2420">
        <f t="shared" si="300"/>
        <v>82.289422445557321</v>
      </c>
      <c r="Q2420">
        <f>VLOOKUP(D2420,'Manning''s Flow'!I$6:J$6004,2,TRUE)</f>
        <v>80.160473042160064</v>
      </c>
      <c r="R2420" s="12">
        <f t="shared" si="301"/>
        <v>51.040473042160059</v>
      </c>
      <c r="S2420">
        <f t="shared" si="302"/>
        <v>2605.1298883674676</v>
      </c>
      <c r="T2420">
        <f t="shared" si="303"/>
        <v>63.672869065175718</v>
      </c>
    </row>
    <row r="2421" spans="1:20" x14ac:dyDescent="0.3">
      <c r="A2421" s="1">
        <v>43902.725694444445</v>
      </c>
      <c r="B2421" s="15">
        <v>43883</v>
      </c>
      <c r="C2421" s="16">
        <v>0.67708333333333337</v>
      </c>
      <c r="D2421" s="13">
        <v>1.2250000000000001</v>
      </c>
      <c r="E2421" s="13">
        <v>0.61</v>
      </c>
      <c r="F2421" s="13">
        <v>5.8999999999999997E-2</v>
      </c>
      <c r="G2421" s="13">
        <f t="shared" si="296"/>
        <v>26.431999999999999</v>
      </c>
      <c r="H2421" s="13">
        <v>6.2600000000000003E-2</v>
      </c>
      <c r="I2421" s="13">
        <v>28.096918634636101</v>
      </c>
      <c r="J2421" s="13"/>
      <c r="K2421">
        <f t="shared" si="297"/>
        <v>15.016503373385351</v>
      </c>
      <c r="L2421" s="12">
        <f t="shared" si="298"/>
        <v>11.415496626614647</v>
      </c>
      <c r="M2421">
        <f t="shared" si="299"/>
        <v>130.3135632322504</v>
      </c>
      <c r="N2421">
        <f t="shared" si="300"/>
        <v>76.019672108535048</v>
      </c>
      <c r="Q2421">
        <f>VLOOKUP(D2421,'Manning''s Flow'!I$6:J$6004,2,TRUE)</f>
        <v>76.073913142883228</v>
      </c>
      <c r="R2421" s="12">
        <f t="shared" si="301"/>
        <v>49.641913142883226</v>
      </c>
      <c r="S2421">
        <f t="shared" si="302"/>
        <v>2464.3195404855624</v>
      </c>
      <c r="T2421">
        <f t="shared" si="303"/>
        <v>65.254843732890393</v>
      </c>
    </row>
    <row r="2422" spans="1:20" x14ac:dyDescent="0.3">
      <c r="A2422" s="1">
        <v>43902.729166666664</v>
      </c>
      <c r="B2422" s="15">
        <v>43883</v>
      </c>
      <c r="C2422" s="16">
        <v>0.68055555555555547</v>
      </c>
      <c r="D2422" s="13">
        <v>1.2769999999999999</v>
      </c>
      <c r="E2422" s="13">
        <v>0.64</v>
      </c>
      <c r="F2422" s="13">
        <v>6.6000000000000003E-2</v>
      </c>
      <c r="G2422" s="13">
        <f t="shared" si="296"/>
        <v>29.568000000000001</v>
      </c>
      <c r="H2422" s="13">
        <v>6.0399999999999995E-2</v>
      </c>
      <c r="I2422" s="13">
        <v>27.109486989329397</v>
      </c>
      <c r="J2422" s="13"/>
      <c r="K2422">
        <f t="shared" si="297"/>
        <v>16.972211055269518</v>
      </c>
      <c r="L2422" s="12">
        <f t="shared" si="298"/>
        <v>12.595788944730483</v>
      </c>
      <c r="M2422">
        <f t="shared" si="299"/>
        <v>158.65389914019465</v>
      </c>
      <c r="N2422">
        <f t="shared" si="300"/>
        <v>74.214189911453829</v>
      </c>
      <c r="Q2422">
        <f>VLOOKUP(D2422,'Manning''s Flow'!I$6:J$6004,2,TRUE)</f>
        <v>82.948231842799984</v>
      </c>
      <c r="R2422" s="12">
        <f t="shared" si="301"/>
        <v>53.380231842799986</v>
      </c>
      <c r="S2422">
        <f t="shared" si="302"/>
        <v>2849.4491515910777</v>
      </c>
      <c r="T2422">
        <f t="shared" si="303"/>
        <v>64.353670544736829</v>
      </c>
    </row>
    <row r="2423" spans="1:20" x14ac:dyDescent="0.3">
      <c r="A2423" s="1">
        <v>43902.732638888891</v>
      </c>
      <c r="B2423" s="15">
        <v>43883</v>
      </c>
      <c r="C2423" s="16">
        <v>0.68402777777777779</v>
      </c>
      <c r="D2423" s="13">
        <v>1.234</v>
      </c>
      <c r="E2423" s="13">
        <v>0.63</v>
      </c>
      <c r="F2423" s="13">
        <v>6.2E-2</v>
      </c>
      <c r="G2423" s="13">
        <f t="shared" si="296"/>
        <v>27.776</v>
      </c>
      <c r="H2423" s="13">
        <v>6.1399999999999996E-2</v>
      </c>
      <c r="I2423" s="13">
        <v>27.558319555377896</v>
      </c>
      <c r="J2423" s="13"/>
      <c r="K2423">
        <f t="shared" si="297"/>
        <v>15.343727048307313</v>
      </c>
      <c r="L2423" s="12">
        <f t="shared" si="298"/>
        <v>12.432272951692687</v>
      </c>
      <c r="M2423">
        <f t="shared" si="299"/>
        <v>154.56141074538959</v>
      </c>
      <c r="N2423">
        <f t="shared" si="300"/>
        <v>81.025118033914637</v>
      </c>
      <c r="Q2423">
        <f>VLOOKUP(D2423,'Manning''s Flow'!I$6:J$6004,2,TRUE)</f>
        <v>77.423440488630973</v>
      </c>
      <c r="R2423" s="12">
        <f t="shared" si="301"/>
        <v>49.647440488630977</v>
      </c>
      <c r="S2423">
        <f t="shared" si="302"/>
        <v>2464.8683470721544</v>
      </c>
      <c r="T2423">
        <f t="shared" si="303"/>
        <v>64.124559920482113</v>
      </c>
    </row>
    <row r="2424" spans="1:20" x14ac:dyDescent="0.3">
      <c r="A2424" s="1">
        <v>43902.736111111109</v>
      </c>
      <c r="B2424" s="15">
        <v>43883</v>
      </c>
      <c r="C2424" s="16">
        <v>0.6875</v>
      </c>
      <c r="D2424" s="13">
        <v>1.1830000000000001</v>
      </c>
      <c r="E2424" s="13">
        <v>0.59</v>
      </c>
      <c r="F2424" s="13">
        <v>5.3999999999999999E-2</v>
      </c>
      <c r="G2424" s="13">
        <f t="shared" si="296"/>
        <v>24.192</v>
      </c>
      <c r="H2424" s="13">
        <v>6.0399999999999995E-2</v>
      </c>
      <c r="I2424" s="13">
        <v>27.109486989329397</v>
      </c>
      <c r="J2424" s="13"/>
      <c r="K2424">
        <f t="shared" si="297"/>
        <v>13.550322288341944</v>
      </c>
      <c r="L2424" s="12">
        <f t="shared" si="298"/>
        <v>10.641677711658057</v>
      </c>
      <c r="M2424">
        <f t="shared" si="299"/>
        <v>113.24530451879986</v>
      </c>
      <c r="N2424">
        <f t="shared" si="300"/>
        <v>78.534498923421566</v>
      </c>
      <c r="Q2424">
        <f>VLOOKUP(D2424,'Manning''s Flow'!I$6:J$6004,2,TRUE)</f>
        <v>70.802078168861229</v>
      </c>
      <c r="R2424" s="12">
        <f t="shared" si="301"/>
        <v>46.610078168861229</v>
      </c>
      <c r="S2424">
        <f t="shared" si="302"/>
        <v>2172.4993869073542</v>
      </c>
      <c r="T2424">
        <f t="shared" si="303"/>
        <v>65.831511410861879</v>
      </c>
    </row>
    <row r="2425" spans="1:20" x14ac:dyDescent="0.3">
      <c r="A2425" s="1">
        <v>43902.739583333336</v>
      </c>
      <c r="B2425" s="15">
        <v>43883</v>
      </c>
      <c r="C2425" s="16">
        <v>0.69444444444444453</v>
      </c>
      <c r="D2425" s="13">
        <v>1.208</v>
      </c>
      <c r="E2425" s="13">
        <v>0.56999999999999995</v>
      </c>
      <c r="F2425" s="13">
        <v>5.3999999999999999E-2</v>
      </c>
      <c r="G2425" s="13">
        <f t="shared" si="296"/>
        <v>24.192</v>
      </c>
      <c r="H2425" s="13">
        <v>5.5199999999999992E-2</v>
      </c>
      <c r="I2425" s="13">
        <v>24.775557645877196</v>
      </c>
      <c r="J2425" s="13"/>
      <c r="K2425">
        <f t="shared" si="297"/>
        <v>14.411054650987618</v>
      </c>
      <c r="L2425" s="12">
        <f t="shared" si="298"/>
        <v>9.7809453490123826</v>
      </c>
      <c r="M2425">
        <f t="shared" si="299"/>
        <v>95.666891920366965</v>
      </c>
      <c r="N2425">
        <f t="shared" si="300"/>
        <v>67.871128004792311</v>
      </c>
      <c r="Q2425">
        <f>VLOOKUP(D2425,'Manning''s Flow'!I$6:J$6004,2,TRUE)</f>
        <v>73.412768392873616</v>
      </c>
      <c r="R2425" s="12">
        <f t="shared" si="301"/>
        <v>49.220768392873616</v>
      </c>
      <c r="S2425">
        <f t="shared" si="302"/>
        <v>2422.6840411849062</v>
      </c>
      <c r="T2425">
        <f t="shared" si="303"/>
        <v>67.046604385582071</v>
      </c>
    </row>
    <row r="2426" spans="1:20" x14ac:dyDescent="0.3">
      <c r="A2426" s="1">
        <v>43902.743055555555</v>
      </c>
      <c r="B2426" s="15">
        <v>43883</v>
      </c>
      <c r="C2426" s="16">
        <v>0.69791666666666663</v>
      </c>
      <c r="D2426" s="13">
        <v>1.2</v>
      </c>
      <c r="E2426" s="13">
        <v>0.55000000000000004</v>
      </c>
      <c r="F2426" s="13">
        <v>5.1999999999999998E-2</v>
      </c>
      <c r="G2426" s="13">
        <f t="shared" si="296"/>
        <v>23.295999999999999</v>
      </c>
      <c r="H2426" s="13">
        <v>5.3999999999999992E-2</v>
      </c>
      <c r="I2426" s="13">
        <v>24.236958566618995</v>
      </c>
      <c r="J2426" s="13"/>
      <c r="K2426">
        <f t="shared" si="297"/>
        <v>14.131807139233956</v>
      </c>
      <c r="L2426" s="12">
        <f t="shared" si="298"/>
        <v>9.1641928607660432</v>
      </c>
      <c r="M2426">
        <f t="shared" si="299"/>
        <v>83.982430789315316</v>
      </c>
      <c r="N2426">
        <f t="shared" si="300"/>
        <v>64.847989860572113</v>
      </c>
      <c r="Q2426">
        <f>VLOOKUP(D2426,'Manning''s Flow'!I$6:J$6004,2,TRUE)</f>
        <v>73.412768392873616</v>
      </c>
      <c r="R2426" s="12">
        <f t="shared" si="301"/>
        <v>50.116768392873617</v>
      </c>
      <c r="S2426">
        <f t="shared" si="302"/>
        <v>2511.6904741449362</v>
      </c>
      <c r="T2426">
        <f t="shared" si="303"/>
        <v>68.267100519449414</v>
      </c>
    </row>
    <row r="2427" spans="1:20" x14ac:dyDescent="0.3">
      <c r="A2427" s="1">
        <v>43902.746527777781</v>
      </c>
      <c r="B2427" s="15">
        <v>43883</v>
      </c>
      <c r="C2427" s="16">
        <v>0.70138888888888884</v>
      </c>
      <c r="D2427" s="13">
        <v>1.1659999999999999</v>
      </c>
      <c r="E2427" s="13">
        <v>0.56000000000000005</v>
      </c>
      <c r="F2427" s="13">
        <v>0.05</v>
      </c>
      <c r="G2427" s="13">
        <f t="shared" si="296"/>
        <v>22.400000000000002</v>
      </c>
      <c r="H2427" s="13">
        <v>5.1000000000000004E-2</v>
      </c>
      <c r="I2427" s="13">
        <v>22.8904608684735</v>
      </c>
      <c r="J2427" s="13"/>
      <c r="K2427">
        <f t="shared" si="297"/>
        <v>12.984864185793672</v>
      </c>
      <c r="L2427" s="12">
        <f t="shared" si="298"/>
        <v>9.4151358142063302</v>
      </c>
      <c r="M2427">
        <f t="shared" si="299"/>
        <v>88.644782399950699</v>
      </c>
      <c r="N2427">
        <f t="shared" si="300"/>
        <v>72.508542865678422</v>
      </c>
      <c r="Q2427">
        <f>VLOOKUP(D2427,'Manning''s Flow'!I$6:J$6004,2,TRUE)</f>
        <v>68.241730144627979</v>
      </c>
      <c r="R2427" s="12">
        <f t="shared" si="301"/>
        <v>45.841730144627974</v>
      </c>
      <c r="S2427">
        <f t="shared" si="302"/>
        <v>2101.4642226528931</v>
      </c>
      <c r="T2427">
        <f t="shared" si="303"/>
        <v>67.17550983463255</v>
      </c>
    </row>
    <row r="2428" spans="1:20" x14ac:dyDescent="0.3">
      <c r="A2428" s="1">
        <v>43902.75</v>
      </c>
      <c r="B2428" s="15">
        <v>43883</v>
      </c>
      <c r="C2428" s="16">
        <v>0.70486111111111116</v>
      </c>
      <c r="D2428" s="13">
        <v>1.149</v>
      </c>
      <c r="E2428" s="13">
        <v>0.55000000000000004</v>
      </c>
      <c r="F2428" s="13">
        <v>4.8000000000000001E-2</v>
      </c>
      <c r="G2428" s="13">
        <f t="shared" si="296"/>
        <v>21.504000000000001</v>
      </c>
      <c r="H2428" s="13">
        <v>5.0200000000000002E-2</v>
      </c>
      <c r="I2428" s="13">
        <v>22.531394815634698</v>
      </c>
      <c r="J2428" s="13"/>
      <c r="K2428">
        <f t="shared" si="297"/>
        <v>12.435215126264266</v>
      </c>
      <c r="L2428" s="12">
        <f t="shared" si="298"/>
        <v>9.0687848737357353</v>
      </c>
      <c r="M2428">
        <f t="shared" si="299"/>
        <v>82.242859086098079</v>
      </c>
      <c r="N2428">
        <f t="shared" si="300"/>
        <v>72.928250791429136</v>
      </c>
      <c r="Q2428">
        <f>VLOOKUP(D2428,'Manning''s Flow'!I$6:J$6004,2,TRUE)</f>
        <v>65.731609820338207</v>
      </c>
      <c r="R2428" s="12">
        <f t="shared" si="301"/>
        <v>44.227609820338202</v>
      </c>
      <c r="S2428">
        <f t="shared" si="302"/>
        <v>1956.0814704200761</v>
      </c>
      <c r="T2428">
        <f t="shared" si="303"/>
        <v>67.285146280798386</v>
      </c>
    </row>
    <row r="2429" spans="1:20" x14ac:dyDescent="0.3">
      <c r="A2429" s="1">
        <v>43902.753472222219</v>
      </c>
      <c r="B2429" s="15">
        <v>43883</v>
      </c>
      <c r="C2429" s="16">
        <v>0.71180555555555547</v>
      </c>
      <c r="D2429" s="13">
        <v>1.2170000000000001</v>
      </c>
      <c r="E2429" s="13">
        <v>0.52</v>
      </c>
      <c r="F2429" s="13">
        <v>0.05</v>
      </c>
      <c r="G2429" s="13">
        <f t="shared" si="296"/>
        <v>22.400000000000002</v>
      </c>
      <c r="H2429" s="13">
        <v>5.1200000000000002E-2</v>
      </c>
      <c r="I2429" s="13">
        <v>22.9802273816832</v>
      </c>
      <c r="J2429" s="13"/>
      <c r="K2429">
        <f t="shared" si="297"/>
        <v>14.729536271471293</v>
      </c>
      <c r="L2429" s="12">
        <f t="shared" si="298"/>
        <v>7.6704637285287092</v>
      </c>
      <c r="M2429">
        <f t="shared" si="299"/>
        <v>58.836013810674544</v>
      </c>
      <c r="N2429">
        <f t="shared" si="300"/>
        <v>52.07539183283825</v>
      </c>
      <c r="Q2429">
        <f>VLOOKUP(D2429,'Manning''s Flow'!I$6:J$6004,2,TRUE)</f>
        <v>74.737027014866797</v>
      </c>
      <c r="R2429" s="12">
        <f t="shared" si="301"/>
        <v>52.337027014866791</v>
      </c>
      <c r="S2429">
        <f t="shared" si="302"/>
        <v>2739.1643967548962</v>
      </c>
      <c r="T2429">
        <f t="shared" si="303"/>
        <v>70.028243168484394</v>
      </c>
    </row>
    <row r="2430" spans="1:20" x14ac:dyDescent="0.3">
      <c r="A2430" s="1">
        <v>43902.756944444445</v>
      </c>
      <c r="B2430" s="15">
        <v>43883</v>
      </c>
      <c r="C2430" s="16">
        <v>0.71527777777777779</v>
      </c>
      <c r="D2430" s="13">
        <v>1.208</v>
      </c>
      <c r="E2430" s="13">
        <v>0.56000000000000005</v>
      </c>
      <c r="F2430" s="13">
        <v>5.2999999999999999E-2</v>
      </c>
      <c r="G2430" s="13">
        <f t="shared" si="296"/>
        <v>23.744</v>
      </c>
      <c r="H2430" s="13">
        <v>5.0599999999999999E-2</v>
      </c>
      <c r="I2430" s="13">
        <v>22.710927842054097</v>
      </c>
      <c r="J2430" s="13"/>
      <c r="K2430">
        <f t="shared" si="297"/>
        <v>14.411054650987618</v>
      </c>
      <c r="L2430" s="12">
        <f t="shared" si="298"/>
        <v>9.3329453490123822</v>
      </c>
      <c r="M2430">
        <f t="shared" si="299"/>
        <v>87.103868887651856</v>
      </c>
      <c r="N2430">
        <f t="shared" si="300"/>
        <v>64.76240341211097</v>
      </c>
      <c r="Q2430">
        <f>VLOOKUP(D2430,'Manning''s Flow'!I$6:J$6004,2,TRUE)</f>
        <v>73.412768392873616</v>
      </c>
      <c r="R2430" s="12">
        <f t="shared" si="301"/>
        <v>49.668768392873616</v>
      </c>
      <c r="S2430">
        <f t="shared" si="302"/>
        <v>2466.9865536649213</v>
      </c>
      <c r="T2430">
        <f t="shared" si="303"/>
        <v>67.65685245251575</v>
      </c>
    </row>
    <row r="2431" spans="1:20" x14ac:dyDescent="0.3">
      <c r="A2431" s="1">
        <v>43902.760416666664</v>
      </c>
      <c r="B2431" s="15">
        <v>43883</v>
      </c>
      <c r="C2431" s="16">
        <v>0.71875</v>
      </c>
      <c r="D2431" s="13">
        <v>1.1910000000000001</v>
      </c>
      <c r="E2431" s="13">
        <v>0.57999999999999996</v>
      </c>
      <c r="F2431" s="13">
        <v>5.3999999999999999E-2</v>
      </c>
      <c r="G2431" s="13">
        <f t="shared" si="296"/>
        <v>24.192</v>
      </c>
      <c r="H2431" s="13">
        <v>4.9200000000000001E-2</v>
      </c>
      <c r="I2431" s="13">
        <v>22.0825622495862</v>
      </c>
      <c r="J2431" s="13"/>
      <c r="K2431">
        <f t="shared" si="297"/>
        <v>13.821952519515721</v>
      </c>
      <c r="L2431" s="12">
        <f t="shared" si="298"/>
        <v>10.370047480484279</v>
      </c>
      <c r="M2431">
        <f t="shared" si="299"/>
        <v>107.53788474749835</v>
      </c>
      <c r="N2431">
        <f t="shared" si="300"/>
        <v>75.025923188800064</v>
      </c>
      <c r="Q2431">
        <f>VLOOKUP(D2431,'Manning''s Flow'!I$6:J$6004,2,TRUE)</f>
        <v>72.101123435331402</v>
      </c>
      <c r="R2431" s="12">
        <f t="shared" si="301"/>
        <v>47.909123435331402</v>
      </c>
      <c r="S2431">
        <f t="shared" si="302"/>
        <v>2295.2841083418207</v>
      </c>
      <c r="T2431">
        <f t="shared" si="303"/>
        <v>66.447124750145989</v>
      </c>
    </row>
    <row r="2432" spans="1:20" x14ac:dyDescent="0.3">
      <c r="A2432" s="1">
        <v>43902.763888888891</v>
      </c>
      <c r="B2432" s="15">
        <v>43883</v>
      </c>
      <c r="C2432" s="16">
        <v>0.72222222222222221</v>
      </c>
      <c r="D2432" s="13">
        <v>1.1739999999999999</v>
      </c>
      <c r="E2432" s="13">
        <v>0.49</v>
      </c>
      <c r="F2432" s="13">
        <v>4.4999999999999998E-2</v>
      </c>
      <c r="G2432" s="13">
        <f t="shared" si="296"/>
        <v>20.16</v>
      </c>
      <c r="H2432" s="13">
        <v>4.9399999999999999E-2</v>
      </c>
      <c r="I2432" s="13">
        <v>22.1723287627959</v>
      </c>
      <c r="J2432" s="13"/>
      <c r="K2432">
        <f t="shared" si="297"/>
        <v>13.248979526165762</v>
      </c>
      <c r="L2432" s="12">
        <f t="shared" si="298"/>
        <v>6.9110204738342382</v>
      </c>
      <c r="M2432">
        <f t="shared" si="299"/>
        <v>47.762203989756017</v>
      </c>
      <c r="N2432">
        <f t="shared" si="300"/>
        <v>52.162662491744967</v>
      </c>
      <c r="Q2432">
        <f>VLOOKUP(D2432,'Manning''s Flow'!I$6:J$6004,2,TRUE)</f>
        <v>69.515618486292482</v>
      </c>
      <c r="R2432" s="12">
        <f t="shared" si="301"/>
        <v>49.355618486292485</v>
      </c>
      <c r="S2432">
        <f t="shared" si="302"/>
        <v>2435.9770761644563</v>
      </c>
      <c r="T2432">
        <f t="shared" si="303"/>
        <v>70.999322973764137</v>
      </c>
    </row>
    <row r="2433" spans="1:20" x14ac:dyDescent="0.3">
      <c r="A2433" s="1">
        <v>43902.767361111109</v>
      </c>
      <c r="B2433" s="15">
        <v>43883</v>
      </c>
      <c r="C2433" s="16">
        <v>0.72569444444444453</v>
      </c>
      <c r="D2433" s="13">
        <v>1.1319999999999999</v>
      </c>
      <c r="E2433" s="13">
        <v>0.52</v>
      </c>
      <c r="F2433" s="13">
        <v>4.3999999999999997E-2</v>
      </c>
      <c r="G2433" s="13">
        <f t="shared" si="296"/>
        <v>19.712</v>
      </c>
      <c r="H2433" s="13">
        <v>4.82E-2</v>
      </c>
      <c r="I2433" s="13">
        <v>21.633729683537698</v>
      </c>
      <c r="J2433" s="13"/>
      <c r="K2433">
        <f t="shared" si="297"/>
        <v>11.901157229453212</v>
      </c>
      <c r="L2433" s="12">
        <f t="shared" si="298"/>
        <v>7.8108427705467882</v>
      </c>
      <c r="M2433">
        <f t="shared" si="299"/>
        <v>61.009264786203026</v>
      </c>
      <c r="N2433">
        <f t="shared" si="300"/>
        <v>65.630951847408298</v>
      </c>
      <c r="Q2433">
        <f>VLOOKUP(D2433,'Manning''s Flow'!I$6:J$6004,2,TRUE)</f>
        <v>64.495348653578901</v>
      </c>
      <c r="R2433" s="12">
        <f t="shared" si="301"/>
        <v>44.783348653578898</v>
      </c>
      <c r="S2433">
        <f t="shared" si="302"/>
        <v>2005.5483166280069</v>
      </c>
      <c r="T2433">
        <f t="shared" si="303"/>
        <v>69.436555640813381</v>
      </c>
    </row>
    <row r="2434" spans="1:20" x14ac:dyDescent="0.3">
      <c r="A2434" s="1">
        <v>43902.770833333336</v>
      </c>
      <c r="B2434" s="15">
        <v>43883</v>
      </c>
      <c r="C2434" s="16">
        <v>0.72916666666666663</v>
      </c>
      <c r="D2434" s="13">
        <v>1.208</v>
      </c>
      <c r="E2434" s="13">
        <v>0.54</v>
      </c>
      <c r="F2434" s="13">
        <v>5.0999999999999997E-2</v>
      </c>
      <c r="G2434" s="13">
        <f t="shared" si="296"/>
        <v>22.847999999999999</v>
      </c>
      <c r="H2434" s="13">
        <v>4.5600000000000002E-2</v>
      </c>
      <c r="I2434" s="13">
        <v>20.466765011811599</v>
      </c>
      <c r="J2434" s="13"/>
      <c r="K2434">
        <f t="shared" si="297"/>
        <v>14.411054650987618</v>
      </c>
      <c r="L2434" s="12">
        <f t="shared" si="298"/>
        <v>8.4369453490123814</v>
      </c>
      <c r="M2434">
        <f t="shared" si="299"/>
        <v>71.18204682222165</v>
      </c>
      <c r="N2434">
        <f t="shared" si="300"/>
        <v>58.544954226748288</v>
      </c>
      <c r="Q2434">
        <f>VLOOKUP(D2434,'Manning''s Flow'!I$6:J$6004,2,TRUE)</f>
        <v>73.412768392873616</v>
      </c>
      <c r="R2434" s="12">
        <f t="shared" si="301"/>
        <v>50.564768392873617</v>
      </c>
      <c r="S2434">
        <f t="shared" si="302"/>
        <v>2556.7958026249507</v>
      </c>
      <c r="T2434">
        <f t="shared" si="303"/>
        <v>68.877348586383079</v>
      </c>
    </row>
    <row r="2435" spans="1:20" x14ac:dyDescent="0.3">
      <c r="A2435" s="1">
        <v>43902.774305555555</v>
      </c>
      <c r="B2435" s="15">
        <v>43883</v>
      </c>
      <c r="C2435" s="16">
        <v>0.73263888888888884</v>
      </c>
      <c r="D2435" s="13">
        <v>1.1910000000000001</v>
      </c>
      <c r="E2435" s="13">
        <v>0.5</v>
      </c>
      <c r="F2435" s="13">
        <v>4.7E-2</v>
      </c>
      <c r="G2435" s="13">
        <f t="shared" ref="G2435:G2498" si="304">F2435*448</f>
        <v>21.056000000000001</v>
      </c>
      <c r="H2435" s="13">
        <v>4.4600000000000008E-2</v>
      </c>
      <c r="I2435" s="13">
        <v>20.017932445763101</v>
      </c>
      <c r="J2435" s="13"/>
      <c r="K2435">
        <f t="shared" ref="K2435:K2498" si="305">8.2607*(D2435^2.9449)</f>
        <v>13.821952519515721</v>
      </c>
      <c r="L2435" s="12">
        <f t="shared" si="298"/>
        <v>7.2340474804842803</v>
      </c>
      <c r="M2435">
        <f t="shared" si="299"/>
        <v>52.331442949900961</v>
      </c>
      <c r="N2435">
        <f t="shared" si="300"/>
        <v>52.337377590251911</v>
      </c>
      <c r="Q2435">
        <f>VLOOKUP(D2435,'Manning''s Flow'!I$6:J$6004,2,TRUE)</f>
        <v>72.101123435331402</v>
      </c>
      <c r="R2435" s="12">
        <f t="shared" si="301"/>
        <v>51.045123435331405</v>
      </c>
      <c r="S2435">
        <f t="shared" si="302"/>
        <v>2605.6046265282193</v>
      </c>
      <c r="T2435">
        <f t="shared" si="303"/>
        <v>70.796571541793739</v>
      </c>
    </row>
    <row r="2436" spans="1:20" x14ac:dyDescent="0.3">
      <c r="A2436" s="1">
        <v>43902.777777777781</v>
      </c>
      <c r="B2436" s="15">
        <v>43883</v>
      </c>
      <c r="C2436" s="16">
        <v>0.74652777777777779</v>
      </c>
      <c r="D2436" s="13">
        <v>1.089</v>
      </c>
      <c r="E2436" s="13">
        <v>0.47</v>
      </c>
      <c r="F2436" s="13">
        <v>3.7999999999999999E-2</v>
      </c>
      <c r="G2436" s="13">
        <f t="shared" si="304"/>
        <v>17.024000000000001</v>
      </c>
      <c r="H2436" s="13">
        <v>3.9400000000000004E-2</v>
      </c>
      <c r="I2436" s="13">
        <v>17.6840031023109</v>
      </c>
      <c r="J2436" s="13"/>
      <c r="K2436">
        <f t="shared" si="305"/>
        <v>10.618428657250584</v>
      </c>
      <c r="L2436" s="12">
        <f t="shared" ref="L2436:L2499" si="306">ABS(G2436-K2436)</f>
        <v>6.4055713427494165</v>
      </c>
      <c r="M2436">
        <f t="shared" ref="M2436:M2499" si="307">L2436^2</f>
        <v>41.031344227052564</v>
      </c>
      <c r="N2436">
        <f t="shared" ref="N2436:N2499" si="308">100*ABS(L2436/K2436)</f>
        <v>60.325040074319269</v>
      </c>
      <c r="Q2436">
        <f>VLOOKUP(D2436,'Manning''s Flow'!I$6:J$6004,2,TRUE)</f>
        <v>58.501436003129896</v>
      </c>
      <c r="R2436" s="12">
        <f t="shared" ref="R2436:R2499" si="309">ABS(G2436-Q2436)</f>
        <v>41.477436003129895</v>
      </c>
      <c r="S2436">
        <f t="shared" ref="S2436:S2499" si="310">R2436^2</f>
        <v>1720.3776973937361</v>
      </c>
      <c r="T2436">
        <f t="shared" ref="T2436:T2499" si="311">100*ABS(R2436/Q2436)</f>
        <v>70.899859622096812</v>
      </c>
    </row>
    <row r="2437" spans="1:20" x14ac:dyDescent="0.3">
      <c r="A2437" s="1">
        <v>43902.78125</v>
      </c>
      <c r="B2437" s="15">
        <v>43883</v>
      </c>
      <c r="C2437" s="16">
        <v>0.75694444444444453</v>
      </c>
      <c r="D2437" s="13">
        <v>1.038</v>
      </c>
      <c r="E2437" s="13">
        <v>0.5</v>
      </c>
      <c r="F2437" s="13">
        <v>3.7999999999999999E-2</v>
      </c>
      <c r="G2437" s="13">
        <f t="shared" si="304"/>
        <v>17.024000000000001</v>
      </c>
      <c r="H2437" s="13">
        <v>3.6199999999999996E-2</v>
      </c>
      <c r="I2437" s="13">
        <v>16.247738890955699</v>
      </c>
      <c r="J2437" s="13"/>
      <c r="K2437">
        <f t="shared" si="305"/>
        <v>9.2196925054786991</v>
      </c>
      <c r="L2437" s="12">
        <f t="shared" si="306"/>
        <v>7.8043074945213018</v>
      </c>
      <c r="M2437">
        <f t="shared" si="307"/>
        <v>60.907215469041361</v>
      </c>
      <c r="N2437">
        <f t="shared" si="308"/>
        <v>84.648240598953592</v>
      </c>
      <c r="Q2437">
        <f>VLOOKUP(D2437,'Manning''s Flow'!I$6:J$6004,2,TRUE)</f>
        <v>52.818432402828279</v>
      </c>
      <c r="R2437" s="12">
        <f t="shared" si="309"/>
        <v>35.794432402828278</v>
      </c>
      <c r="S2437">
        <f t="shared" si="310"/>
        <v>1281.2413910406431</v>
      </c>
      <c r="T2437">
        <f t="shared" si="311"/>
        <v>67.768827612747529</v>
      </c>
    </row>
    <row r="2438" spans="1:20" x14ac:dyDescent="0.3">
      <c r="A2438" s="1">
        <v>43902.784722222219</v>
      </c>
      <c r="B2438" s="15">
        <v>43883</v>
      </c>
      <c r="C2438" s="16">
        <v>0.76041666666666663</v>
      </c>
      <c r="D2438" s="13">
        <v>1.081</v>
      </c>
      <c r="E2438" s="13">
        <v>0.45</v>
      </c>
      <c r="F2438" s="13">
        <v>3.5999999999999997E-2</v>
      </c>
      <c r="G2438" s="13">
        <f t="shared" si="304"/>
        <v>16.128</v>
      </c>
      <c r="H2438" s="13">
        <v>3.4999999999999996E-2</v>
      </c>
      <c r="I2438" s="13">
        <v>15.709139811697497</v>
      </c>
      <c r="J2438" s="13"/>
      <c r="K2438">
        <f t="shared" si="305"/>
        <v>10.390349029702973</v>
      </c>
      <c r="L2438" s="12">
        <f t="shared" si="306"/>
        <v>5.7376509702970271</v>
      </c>
      <c r="M2438">
        <f t="shared" si="307"/>
        <v>32.920638656950416</v>
      </c>
      <c r="N2438">
        <f t="shared" si="308"/>
        <v>55.220964703830056</v>
      </c>
      <c r="Q2438">
        <f>VLOOKUP(D2438,'Manning''s Flow'!I$6:J$6004,2,TRUE)</f>
        <v>58.501436003129896</v>
      </c>
      <c r="R2438" s="12">
        <f t="shared" si="309"/>
        <v>42.373436003129896</v>
      </c>
      <c r="S2438">
        <f t="shared" si="310"/>
        <v>1795.508078711345</v>
      </c>
      <c r="T2438">
        <f t="shared" si="311"/>
        <v>72.431445957775921</v>
      </c>
    </row>
    <row r="2439" spans="1:20" x14ac:dyDescent="0.3">
      <c r="A2439" s="1">
        <v>43902.788194444445</v>
      </c>
      <c r="B2439" s="15">
        <v>43883</v>
      </c>
      <c r="C2439" s="16">
        <v>0.76736111111111116</v>
      </c>
      <c r="D2439" s="13">
        <v>0.995</v>
      </c>
      <c r="E2439" s="13">
        <v>0.44</v>
      </c>
      <c r="F2439" s="13">
        <v>3.1E-2</v>
      </c>
      <c r="G2439" s="13">
        <f t="shared" si="304"/>
        <v>13.888</v>
      </c>
      <c r="H2439" s="13">
        <v>3.6000000000000004E-2</v>
      </c>
      <c r="I2439" s="13">
        <v>16.157972377746002</v>
      </c>
      <c r="J2439" s="13"/>
      <c r="K2439">
        <f t="shared" si="305"/>
        <v>8.1396558096096463</v>
      </c>
      <c r="L2439" s="12">
        <f t="shared" si="306"/>
        <v>5.7483441903903536</v>
      </c>
      <c r="M2439">
        <f t="shared" si="307"/>
        <v>33.043460931194531</v>
      </c>
      <c r="N2439">
        <f t="shared" si="308"/>
        <v>70.621465143573772</v>
      </c>
      <c r="Q2439">
        <f>VLOOKUP(D2439,'Manning''s Flow'!I$6:J$6004,2,TRUE)</f>
        <v>48.49453859173542</v>
      </c>
      <c r="R2439" s="12">
        <f t="shared" si="309"/>
        <v>34.606538591735422</v>
      </c>
      <c r="S2439">
        <f t="shared" si="310"/>
        <v>1197.6125133012731</v>
      </c>
      <c r="T2439">
        <f t="shared" si="311"/>
        <v>71.361723601661751</v>
      </c>
    </row>
    <row r="2440" spans="1:20" x14ac:dyDescent="0.3">
      <c r="A2440" s="1">
        <v>43902.791666666664</v>
      </c>
      <c r="B2440" s="15">
        <v>43883</v>
      </c>
      <c r="C2440" s="16">
        <v>0.77083333333333337</v>
      </c>
      <c r="D2440" s="13">
        <v>1.1319999999999999</v>
      </c>
      <c r="E2440" s="13">
        <v>0.48</v>
      </c>
      <c r="F2440" s="13">
        <v>4.1000000000000002E-2</v>
      </c>
      <c r="G2440" s="13">
        <f t="shared" si="304"/>
        <v>18.368000000000002</v>
      </c>
      <c r="H2440" s="13">
        <v>3.6200000000000003E-2</v>
      </c>
      <c r="I2440" s="13">
        <v>16.247738890955702</v>
      </c>
      <c r="J2440" s="13"/>
      <c r="K2440">
        <f t="shared" si="305"/>
        <v>11.901157229453212</v>
      </c>
      <c r="L2440" s="12">
        <f t="shared" si="306"/>
        <v>6.4668427705467906</v>
      </c>
      <c r="M2440">
        <f t="shared" si="307"/>
        <v>41.82005541897329</v>
      </c>
      <c r="N2440">
        <f t="shared" si="308"/>
        <v>54.337932403266841</v>
      </c>
      <c r="Q2440">
        <f>VLOOKUP(D2440,'Manning''s Flow'!I$6:J$6004,2,TRUE)</f>
        <v>64.495348653578901</v>
      </c>
      <c r="R2440" s="12">
        <f t="shared" si="309"/>
        <v>46.127348653578899</v>
      </c>
      <c r="S2440">
        <f t="shared" si="310"/>
        <v>2127.7322938088269</v>
      </c>
      <c r="T2440">
        <f t="shared" si="311"/>
        <v>71.52042684712157</v>
      </c>
    </row>
    <row r="2441" spans="1:20" x14ac:dyDescent="0.3">
      <c r="A2441" s="1">
        <v>43902.795138888891</v>
      </c>
      <c r="B2441" s="15">
        <v>43883</v>
      </c>
      <c r="C2441" s="16">
        <v>0.77430555555555547</v>
      </c>
      <c r="D2441" s="13">
        <v>1.081</v>
      </c>
      <c r="E2441" s="13">
        <v>0.48</v>
      </c>
      <c r="F2441" s="13">
        <v>3.9E-2</v>
      </c>
      <c r="G2441" s="13">
        <f t="shared" si="304"/>
        <v>17.472000000000001</v>
      </c>
      <c r="H2441" s="13">
        <v>3.5200000000000002E-2</v>
      </c>
      <c r="I2441" s="13">
        <v>15.7989063249072</v>
      </c>
      <c r="J2441" s="13"/>
      <c r="K2441">
        <f t="shared" si="305"/>
        <v>10.390349029702973</v>
      </c>
      <c r="L2441" s="12">
        <f t="shared" si="306"/>
        <v>7.0816509702970283</v>
      </c>
      <c r="M2441">
        <f t="shared" si="307"/>
        <v>50.14978046510884</v>
      </c>
      <c r="N2441">
        <f t="shared" si="308"/>
        <v>68.156045095815898</v>
      </c>
      <c r="Q2441">
        <f>VLOOKUP(D2441,'Manning''s Flow'!I$6:J$6004,2,TRUE)</f>
        <v>58.501436003129896</v>
      </c>
      <c r="R2441" s="12">
        <f t="shared" si="309"/>
        <v>41.029436003129895</v>
      </c>
      <c r="S2441">
        <f t="shared" si="310"/>
        <v>1683.4146187349318</v>
      </c>
      <c r="T2441">
        <f t="shared" si="311"/>
        <v>70.134066454257251</v>
      </c>
    </row>
    <row r="2442" spans="1:20" x14ac:dyDescent="0.3">
      <c r="A2442" s="1">
        <v>43902.798611111109</v>
      </c>
      <c r="B2442" s="15">
        <v>43883</v>
      </c>
      <c r="C2442" s="16">
        <v>0.77777777777777779</v>
      </c>
      <c r="D2442" s="13">
        <v>1.0549999999999999</v>
      </c>
      <c r="E2442" s="13">
        <v>0.48</v>
      </c>
      <c r="F2442" s="13">
        <v>3.6999999999999998E-2</v>
      </c>
      <c r="G2442" s="13">
        <f t="shared" si="304"/>
        <v>16.576000000000001</v>
      </c>
      <c r="H2442" s="13">
        <v>3.5799999999999998E-2</v>
      </c>
      <c r="I2442" s="13">
        <v>16.068205864536299</v>
      </c>
      <c r="J2442" s="13"/>
      <c r="K2442">
        <f t="shared" si="305"/>
        <v>9.6714817970086226</v>
      </c>
      <c r="L2442" s="12">
        <f t="shared" si="306"/>
        <v>6.9045182029913779</v>
      </c>
      <c r="M2442">
        <f t="shared" si="307"/>
        <v>47.672371615439289</v>
      </c>
      <c r="N2442">
        <f t="shared" si="308"/>
        <v>71.390489564142456</v>
      </c>
      <c r="Q2442">
        <f>VLOOKUP(D2442,'Manning''s Flow'!I$6:J$6004,2,TRUE)</f>
        <v>55.054450904775386</v>
      </c>
      <c r="R2442" s="12">
        <f t="shared" si="309"/>
        <v>38.478450904775386</v>
      </c>
      <c r="S2442">
        <f t="shared" si="310"/>
        <v>1480.5911840312097</v>
      </c>
      <c r="T2442">
        <f t="shared" si="311"/>
        <v>69.891625967407094</v>
      </c>
    </row>
    <row r="2443" spans="1:20" x14ac:dyDescent="0.3">
      <c r="A2443" s="1">
        <v>43902.802083333336</v>
      </c>
      <c r="B2443" s="15">
        <v>43883</v>
      </c>
      <c r="C2443" s="16">
        <v>0.78819444444444453</v>
      </c>
      <c r="D2443" s="13">
        <v>1.0209999999999999</v>
      </c>
      <c r="E2443" s="13">
        <v>0.44</v>
      </c>
      <c r="F2443" s="13">
        <v>3.3000000000000002E-2</v>
      </c>
      <c r="G2443" s="13">
        <f t="shared" si="304"/>
        <v>14.784000000000001</v>
      </c>
      <c r="H2443" s="13">
        <v>3.2199999999999999E-2</v>
      </c>
      <c r="I2443" s="13">
        <v>14.452408626761699</v>
      </c>
      <c r="J2443" s="13"/>
      <c r="K2443">
        <f t="shared" si="305"/>
        <v>8.7820672458228231</v>
      </c>
      <c r="L2443" s="12">
        <f t="shared" si="306"/>
        <v>6.0019327541771776</v>
      </c>
      <c r="M2443">
        <f t="shared" si="307"/>
        <v>36.023196785664844</v>
      </c>
      <c r="N2443">
        <f t="shared" si="308"/>
        <v>68.343051654859366</v>
      </c>
      <c r="Q2443">
        <f>VLOOKUP(D2443,'Manning''s Flow'!I$6:J$6004,2,TRUE)</f>
        <v>51.718965961571946</v>
      </c>
      <c r="R2443" s="12">
        <f t="shared" si="309"/>
        <v>36.934965961571947</v>
      </c>
      <c r="S2443">
        <f t="shared" si="310"/>
        <v>1364.1917105824784</v>
      </c>
      <c r="T2443">
        <f t="shared" si="311"/>
        <v>71.414741719730529</v>
      </c>
    </row>
    <row r="2444" spans="1:20" x14ac:dyDescent="0.3">
      <c r="A2444" s="1">
        <v>43902.805555555555</v>
      </c>
      <c r="B2444" s="15">
        <v>43883</v>
      </c>
      <c r="C2444" s="16">
        <v>0.79166666666666663</v>
      </c>
      <c r="D2444" s="13">
        <v>1.0720000000000001</v>
      </c>
      <c r="E2444" s="13">
        <v>0.43</v>
      </c>
      <c r="F2444" s="13">
        <v>3.4000000000000002E-2</v>
      </c>
      <c r="G2444" s="13">
        <f t="shared" si="304"/>
        <v>15.232000000000001</v>
      </c>
      <c r="H2444" s="13">
        <v>3.32E-2</v>
      </c>
      <c r="I2444" s="13">
        <v>14.9012411928102</v>
      </c>
      <c r="J2444" s="13"/>
      <c r="K2444">
        <f t="shared" si="305"/>
        <v>10.137654214416989</v>
      </c>
      <c r="L2444" s="12">
        <f t="shared" si="306"/>
        <v>5.0943457855830125</v>
      </c>
      <c r="M2444">
        <f t="shared" si="307"/>
        <v>25.9523589830874</v>
      </c>
      <c r="N2444">
        <f t="shared" si="308"/>
        <v>50.251721728072241</v>
      </c>
      <c r="Q2444">
        <f>VLOOKUP(D2444,'Manning''s Flow'!I$6:J$6004,2,TRUE)</f>
        <v>57.340025310277909</v>
      </c>
      <c r="R2444" s="12">
        <f t="shared" si="309"/>
        <v>42.10802531027791</v>
      </c>
      <c r="S2444">
        <f t="shared" si="310"/>
        <v>1773.085795531005</v>
      </c>
      <c r="T2444">
        <f t="shared" si="311"/>
        <v>73.435658743475045</v>
      </c>
    </row>
    <row r="2445" spans="1:20" x14ac:dyDescent="0.3">
      <c r="A2445" s="1">
        <v>43902.809027777781</v>
      </c>
      <c r="B2445" s="15">
        <v>43883</v>
      </c>
      <c r="C2445" s="16">
        <v>0.85416666666666663</v>
      </c>
      <c r="D2445" s="13">
        <v>1.1060000000000001</v>
      </c>
      <c r="E2445" s="13">
        <v>0.49</v>
      </c>
      <c r="F2445" s="13">
        <v>4.1000000000000002E-2</v>
      </c>
      <c r="G2445" s="13">
        <f t="shared" si="304"/>
        <v>18.368000000000002</v>
      </c>
      <c r="H2445" s="13">
        <v>3.6600000000000008E-2</v>
      </c>
      <c r="I2445" s="13">
        <v>16.427271917375101</v>
      </c>
      <c r="J2445" s="13"/>
      <c r="K2445">
        <f t="shared" si="305"/>
        <v>11.114023833851421</v>
      </c>
      <c r="L2445" s="12">
        <f t="shared" si="306"/>
        <v>7.2539761661485809</v>
      </c>
      <c r="M2445">
        <f t="shared" si="307"/>
        <v>52.620170219051666</v>
      </c>
      <c r="N2445">
        <f t="shared" si="308"/>
        <v>65.268675635319468</v>
      </c>
      <c r="Q2445">
        <f>VLOOKUP(D2445,'Manning''s Flow'!I$6:J$6004,2,TRUE)</f>
        <v>60.861582995755867</v>
      </c>
      <c r="R2445" s="12">
        <f t="shared" si="309"/>
        <v>42.493582995755865</v>
      </c>
      <c r="S2445">
        <f t="shared" si="310"/>
        <v>1805.7045958171921</v>
      </c>
      <c r="T2445">
        <f t="shared" si="311"/>
        <v>69.820042306029279</v>
      </c>
    </row>
    <row r="2446" spans="1:20" x14ac:dyDescent="0.3">
      <c r="A2446" s="1">
        <v>43902.8125</v>
      </c>
      <c r="B2446" s="15">
        <v>43883</v>
      </c>
      <c r="C2446" s="16">
        <v>0.85763888888888884</v>
      </c>
      <c r="D2446" s="13">
        <v>1.0720000000000001</v>
      </c>
      <c r="E2446" s="13">
        <v>0.49</v>
      </c>
      <c r="F2446" s="13">
        <v>3.9E-2</v>
      </c>
      <c r="G2446" s="13">
        <f t="shared" si="304"/>
        <v>17.472000000000001</v>
      </c>
      <c r="H2446" s="13">
        <v>3.7400000000000003E-2</v>
      </c>
      <c r="I2446" s="13">
        <v>16.7863379702139</v>
      </c>
      <c r="J2446" s="13"/>
      <c r="K2446">
        <f t="shared" si="305"/>
        <v>10.137654214416989</v>
      </c>
      <c r="L2446" s="12">
        <f t="shared" si="306"/>
        <v>7.3343457855830128</v>
      </c>
      <c r="M2446">
        <f t="shared" si="307"/>
        <v>53.7926281024993</v>
      </c>
      <c r="N2446">
        <f t="shared" si="308"/>
        <v>72.347563158671093</v>
      </c>
      <c r="Q2446">
        <f>VLOOKUP(D2446,'Manning''s Flow'!I$6:J$6004,2,TRUE)</f>
        <v>57.340025310277909</v>
      </c>
      <c r="R2446" s="12">
        <f t="shared" si="309"/>
        <v>39.868025310277908</v>
      </c>
      <c r="S2446">
        <f t="shared" si="310"/>
        <v>1589.4594421409599</v>
      </c>
      <c r="T2446">
        <f t="shared" si="311"/>
        <v>69.529137970456674</v>
      </c>
    </row>
    <row r="2447" spans="1:20" x14ac:dyDescent="0.3">
      <c r="A2447" s="1">
        <v>43902.815972222219</v>
      </c>
      <c r="B2447" s="15">
        <v>43883</v>
      </c>
      <c r="C2447" s="16">
        <v>0.86111111111111116</v>
      </c>
      <c r="D2447" s="13">
        <v>1.157</v>
      </c>
      <c r="E2447" s="13">
        <v>0.43</v>
      </c>
      <c r="F2447" s="13">
        <v>3.7999999999999999E-2</v>
      </c>
      <c r="G2447" s="13">
        <f t="shared" si="304"/>
        <v>17.024000000000001</v>
      </c>
      <c r="H2447" s="13">
        <v>3.7999999999999999E-2</v>
      </c>
      <c r="I2447" s="13">
        <v>17.055637509842999</v>
      </c>
      <c r="J2447" s="13"/>
      <c r="K2447">
        <f t="shared" si="305"/>
        <v>12.691918047031791</v>
      </c>
      <c r="L2447" s="12">
        <f t="shared" si="306"/>
        <v>4.3320819529682097</v>
      </c>
      <c r="M2447">
        <f t="shared" si="307"/>
        <v>18.766934047232859</v>
      </c>
      <c r="N2447">
        <f t="shared" si="308"/>
        <v>34.132602628814929</v>
      </c>
      <c r="Q2447">
        <f>VLOOKUP(D2447,'Manning''s Flow'!I$6:J$6004,2,TRUE)</f>
        <v>66.980398762960306</v>
      </c>
      <c r="R2447" s="12">
        <f t="shared" si="309"/>
        <v>49.956398762960305</v>
      </c>
      <c r="S2447">
        <f t="shared" si="310"/>
        <v>2495.6417773639018</v>
      </c>
      <c r="T2447">
        <f t="shared" si="311"/>
        <v>74.583609064127941</v>
      </c>
    </row>
    <row r="2448" spans="1:20" x14ac:dyDescent="0.3">
      <c r="A2448" s="1">
        <v>43902.819444444445</v>
      </c>
      <c r="B2448" s="15">
        <v>43883</v>
      </c>
      <c r="C2448" s="16">
        <v>0.86805555555555547</v>
      </c>
      <c r="D2448" s="13">
        <v>1.1060000000000001</v>
      </c>
      <c r="E2448" s="13">
        <v>0.46</v>
      </c>
      <c r="F2448" s="13">
        <v>3.7999999999999999E-2</v>
      </c>
      <c r="G2448" s="13">
        <f t="shared" si="304"/>
        <v>17.024000000000001</v>
      </c>
      <c r="H2448" s="13">
        <v>3.6800000000000006E-2</v>
      </c>
      <c r="I2448" s="13">
        <v>16.517038430584801</v>
      </c>
      <c r="J2448" s="13"/>
      <c r="K2448">
        <f t="shared" si="305"/>
        <v>11.114023833851421</v>
      </c>
      <c r="L2448" s="12">
        <f t="shared" si="306"/>
        <v>5.9099761661485797</v>
      </c>
      <c r="M2448">
        <f t="shared" si="307"/>
        <v>34.927818284444264</v>
      </c>
      <c r="N2448">
        <f t="shared" si="308"/>
        <v>53.175845710783889</v>
      </c>
      <c r="Q2448">
        <f>VLOOKUP(D2448,'Manning''s Flow'!I$6:J$6004,2,TRUE)</f>
        <v>60.861582995755867</v>
      </c>
      <c r="R2448" s="12">
        <f t="shared" si="309"/>
        <v>43.837582995755866</v>
      </c>
      <c r="S2448">
        <f t="shared" si="310"/>
        <v>1921.733682909784</v>
      </c>
      <c r="T2448">
        <f t="shared" si="311"/>
        <v>72.028331893392988</v>
      </c>
    </row>
    <row r="2449" spans="1:20" x14ac:dyDescent="0.3">
      <c r="A2449" s="1">
        <v>43902.822916666664</v>
      </c>
      <c r="B2449" s="15">
        <v>43883</v>
      </c>
      <c r="C2449" s="16">
        <v>0.87152777777777779</v>
      </c>
      <c r="D2449" s="13">
        <v>1.0980000000000001</v>
      </c>
      <c r="E2449" s="13">
        <v>0.47</v>
      </c>
      <c r="F2449" s="13">
        <v>3.9E-2</v>
      </c>
      <c r="G2449" s="13">
        <f t="shared" si="304"/>
        <v>17.472000000000001</v>
      </c>
      <c r="H2449" s="13">
        <v>3.6400000000000002E-2</v>
      </c>
      <c r="I2449" s="13">
        <v>16.337505404165402</v>
      </c>
      <c r="J2449" s="13"/>
      <c r="K2449">
        <f t="shared" si="305"/>
        <v>10.878942511423631</v>
      </c>
      <c r="L2449" s="12">
        <f t="shared" si="306"/>
        <v>6.5930574885763704</v>
      </c>
      <c r="M2449">
        <f t="shared" si="307"/>
        <v>43.468407047672954</v>
      </c>
      <c r="N2449">
        <f t="shared" si="308"/>
        <v>60.60384528784126</v>
      </c>
      <c r="Q2449">
        <f>VLOOKUP(D2449,'Manning''s Flow'!I$6:J$6004,2,TRUE)</f>
        <v>59.675283376406696</v>
      </c>
      <c r="R2449" s="12">
        <f t="shared" si="309"/>
        <v>42.203283376406695</v>
      </c>
      <c r="S2449">
        <f t="shared" si="310"/>
        <v>1781.1171277492856</v>
      </c>
      <c r="T2449">
        <f t="shared" si="311"/>
        <v>70.721546658113141</v>
      </c>
    </row>
    <row r="2450" spans="1:20" x14ac:dyDescent="0.3">
      <c r="A2450" s="1">
        <v>43902.826388888891</v>
      </c>
      <c r="B2450" s="15">
        <v>43883</v>
      </c>
      <c r="C2450" s="16">
        <v>0.87847222222222221</v>
      </c>
      <c r="D2450" s="13">
        <v>1.1060000000000001</v>
      </c>
      <c r="E2450" s="13">
        <v>0.44</v>
      </c>
      <c r="F2450" s="13">
        <v>3.5999999999999997E-2</v>
      </c>
      <c r="G2450" s="13">
        <f t="shared" si="304"/>
        <v>16.128</v>
      </c>
      <c r="H2450" s="13">
        <v>3.8800000000000008E-2</v>
      </c>
      <c r="I2450" s="13">
        <v>17.414703562681805</v>
      </c>
      <c r="J2450" s="13"/>
      <c r="K2450">
        <f t="shared" si="305"/>
        <v>11.114023833851421</v>
      </c>
      <c r="L2450" s="12">
        <f t="shared" si="306"/>
        <v>5.0139761661485789</v>
      </c>
      <c r="M2450">
        <f t="shared" si="307"/>
        <v>25.139956994706001</v>
      </c>
      <c r="N2450">
        <f t="shared" si="308"/>
        <v>45.113959094426832</v>
      </c>
      <c r="Q2450">
        <f>VLOOKUP(D2450,'Manning''s Flow'!I$6:J$6004,2,TRUE)</f>
        <v>60.861582995755867</v>
      </c>
      <c r="R2450" s="12">
        <f t="shared" si="309"/>
        <v>44.733582995755867</v>
      </c>
      <c r="S2450">
        <f t="shared" si="310"/>
        <v>2001.0934476381785</v>
      </c>
      <c r="T2450">
        <f t="shared" si="311"/>
        <v>73.500524951635455</v>
      </c>
    </row>
    <row r="2451" spans="1:20" x14ac:dyDescent="0.3">
      <c r="A2451" s="1">
        <v>43902.829861111109</v>
      </c>
      <c r="B2451" s="15">
        <v>43883</v>
      </c>
      <c r="C2451" s="16">
        <v>0.88194444444444453</v>
      </c>
      <c r="D2451" s="13">
        <v>1.157</v>
      </c>
      <c r="E2451" s="13">
        <v>0.47</v>
      </c>
      <c r="F2451" s="13">
        <v>4.2000000000000003E-2</v>
      </c>
      <c r="G2451" s="13">
        <f t="shared" si="304"/>
        <v>18.816000000000003</v>
      </c>
      <c r="H2451" s="13">
        <v>0.04</v>
      </c>
      <c r="I2451" s="13">
        <v>17.953302641939999</v>
      </c>
      <c r="J2451" s="13"/>
      <c r="K2451">
        <f t="shared" si="305"/>
        <v>12.691918047031791</v>
      </c>
      <c r="L2451" s="12">
        <f t="shared" si="306"/>
        <v>6.1240819529682113</v>
      </c>
      <c r="M2451">
        <f t="shared" si="307"/>
        <v>37.504379766670944</v>
      </c>
      <c r="N2451">
        <f t="shared" si="308"/>
        <v>48.251823958163882</v>
      </c>
      <c r="Q2451">
        <f>VLOOKUP(D2451,'Manning''s Flow'!I$6:J$6004,2,TRUE)</f>
        <v>66.980398762960306</v>
      </c>
      <c r="R2451" s="12">
        <f t="shared" si="309"/>
        <v>48.164398762960303</v>
      </c>
      <c r="S2451">
        <f t="shared" si="310"/>
        <v>2319.8093081974521</v>
      </c>
      <c r="T2451">
        <f t="shared" si="311"/>
        <v>71.908199491930873</v>
      </c>
    </row>
    <row r="2452" spans="1:20" x14ac:dyDescent="0.3">
      <c r="A2452" s="1">
        <v>43902.833333333336</v>
      </c>
      <c r="B2452" s="15">
        <v>43883</v>
      </c>
      <c r="C2452" s="16">
        <v>0.88541666666666663</v>
      </c>
      <c r="D2452" s="13">
        <v>1.123</v>
      </c>
      <c r="E2452" s="13">
        <v>0.5</v>
      </c>
      <c r="F2452" s="13">
        <v>4.2000000000000003E-2</v>
      </c>
      <c r="G2452" s="13">
        <f t="shared" si="304"/>
        <v>18.816000000000003</v>
      </c>
      <c r="H2452" s="13">
        <v>4.1599999999999991E-2</v>
      </c>
      <c r="I2452" s="13">
        <v>18.671434747617596</v>
      </c>
      <c r="J2452" s="13"/>
      <c r="K2452">
        <f t="shared" si="305"/>
        <v>11.624658264505165</v>
      </c>
      <c r="L2452" s="12">
        <f t="shared" si="306"/>
        <v>7.1913417354948379</v>
      </c>
      <c r="M2452">
        <f t="shared" si="307"/>
        <v>51.715395956669909</v>
      </c>
      <c r="N2452">
        <f t="shared" si="308"/>
        <v>61.862822733059986</v>
      </c>
      <c r="Q2452">
        <f>VLOOKUP(D2452,'Manning''s Flow'!I$6:J$6004,2,TRUE)</f>
        <v>63.271600455030018</v>
      </c>
      <c r="R2452" s="12">
        <f t="shared" si="309"/>
        <v>44.455600455030016</v>
      </c>
      <c r="S2452">
        <f t="shared" si="310"/>
        <v>1976.3004118172651</v>
      </c>
      <c r="T2452">
        <f t="shared" si="311"/>
        <v>70.261539356233953</v>
      </c>
    </row>
    <row r="2453" spans="1:20" x14ac:dyDescent="0.3">
      <c r="A2453" s="1">
        <v>43902.836805555555</v>
      </c>
      <c r="B2453" s="15">
        <v>43883</v>
      </c>
      <c r="C2453" s="16">
        <v>0.89236111111111116</v>
      </c>
      <c r="D2453" s="13">
        <v>1.1739999999999999</v>
      </c>
      <c r="E2453" s="13">
        <v>0.47</v>
      </c>
      <c r="F2453" s="13">
        <v>4.2999999999999997E-2</v>
      </c>
      <c r="G2453" s="13">
        <f t="shared" si="304"/>
        <v>19.263999999999999</v>
      </c>
      <c r="H2453" s="13">
        <v>4.4199999999999996E-2</v>
      </c>
      <c r="I2453" s="13">
        <v>19.838399419343698</v>
      </c>
      <c r="J2453" s="13"/>
      <c r="K2453">
        <f t="shared" si="305"/>
        <v>13.248979526165762</v>
      </c>
      <c r="L2453" s="12">
        <f t="shared" si="306"/>
        <v>6.0150204738342374</v>
      </c>
      <c r="M2453">
        <f t="shared" si="307"/>
        <v>36.180471300645053</v>
      </c>
      <c r="N2453">
        <f t="shared" si="308"/>
        <v>45.399877492111848</v>
      </c>
      <c r="Q2453">
        <f>VLOOKUP(D2453,'Manning''s Flow'!I$6:J$6004,2,TRUE)</f>
        <v>69.515618486292482</v>
      </c>
      <c r="R2453" s="12">
        <f t="shared" si="309"/>
        <v>50.251618486292486</v>
      </c>
      <c r="S2453">
        <f t="shared" si="310"/>
        <v>2525.2251604918929</v>
      </c>
      <c r="T2453">
        <f t="shared" si="311"/>
        <v>72.288241952707949</v>
      </c>
    </row>
    <row r="2454" spans="1:20" x14ac:dyDescent="0.3">
      <c r="A2454" s="1">
        <v>43902.840277777781</v>
      </c>
      <c r="B2454" s="15">
        <v>43883</v>
      </c>
      <c r="C2454" s="16">
        <v>0.89930555555555547</v>
      </c>
      <c r="D2454" s="13">
        <v>1.1739999999999999</v>
      </c>
      <c r="E2454" s="13">
        <v>0.51</v>
      </c>
      <c r="F2454" s="13">
        <v>4.7E-2</v>
      </c>
      <c r="G2454" s="13">
        <f t="shared" si="304"/>
        <v>21.056000000000001</v>
      </c>
      <c r="H2454" s="13">
        <v>4.5799999999999993E-2</v>
      </c>
      <c r="I2454" s="13">
        <v>20.556531525021295</v>
      </c>
      <c r="J2454" s="13"/>
      <c r="K2454">
        <f t="shared" si="305"/>
        <v>13.248979526165762</v>
      </c>
      <c r="L2454" s="12">
        <f t="shared" si="306"/>
        <v>7.807020473834239</v>
      </c>
      <c r="M2454">
        <f t="shared" si="307"/>
        <v>60.949568678866989</v>
      </c>
      <c r="N2454">
        <f t="shared" si="308"/>
        <v>58.92544749137808</v>
      </c>
      <c r="Q2454">
        <f>VLOOKUP(D2454,'Manning''s Flow'!I$6:J$6004,2,TRUE)</f>
        <v>69.515618486292482</v>
      </c>
      <c r="R2454" s="12">
        <f t="shared" si="309"/>
        <v>48.459618486292484</v>
      </c>
      <c r="S2454">
        <f t="shared" si="310"/>
        <v>2348.3346238370204</v>
      </c>
      <c r="T2454">
        <f t="shared" si="311"/>
        <v>69.710403994820311</v>
      </c>
    </row>
    <row r="2455" spans="1:20" x14ac:dyDescent="0.3">
      <c r="A2455" s="1">
        <v>43902.84375</v>
      </c>
      <c r="B2455" s="15">
        <v>43883</v>
      </c>
      <c r="C2455" s="16">
        <v>0.90277777777777779</v>
      </c>
      <c r="D2455" s="13">
        <v>1.208</v>
      </c>
      <c r="E2455" s="13">
        <v>0.53</v>
      </c>
      <c r="F2455" s="13">
        <v>0.05</v>
      </c>
      <c r="G2455" s="13">
        <f t="shared" si="304"/>
        <v>22.400000000000002</v>
      </c>
      <c r="H2455" s="13">
        <v>4.5600000000000002E-2</v>
      </c>
      <c r="I2455" s="13">
        <v>20.466765011811599</v>
      </c>
      <c r="J2455" s="13"/>
      <c r="K2455">
        <f t="shared" si="305"/>
        <v>14.411054650987618</v>
      </c>
      <c r="L2455" s="12">
        <f t="shared" si="306"/>
        <v>7.9889453490123845</v>
      </c>
      <c r="M2455">
        <f t="shared" si="307"/>
        <v>63.82324778950661</v>
      </c>
      <c r="N2455">
        <f t="shared" si="308"/>
        <v>55.436229634066969</v>
      </c>
      <c r="Q2455">
        <f>VLOOKUP(D2455,'Manning''s Flow'!I$6:J$6004,2,TRUE)</f>
        <v>73.412768392873616</v>
      </c>
      <c r="R2455" s="12">
        <f t="shared" si="309"/>
        <v>51.01276839287361</v>
      </c>
      <c r="S2455">
        <f t="shared" si="310"/>
        <v>2602.302539104965</v>
      </c>
      <c r="T2455">
        <f t="shared" si="311"/>
        <v>69.487596653316729</v>
      </c>
    </row>
    <row r="2456" spans="1:20" x14ac:dyDescent="0.3">
      <c r="A2456" s="1">
        <v>43902.847222222219</v>
      </c>
      <c r="B2456" s="15">
        <v>43883</v>
      </c>
      <c r="C2456" s="16">
        <v>0.90625</v>
      </c>
      <c r="D2456" s="13">
        <v>1.1830000000000001</v>
      </c>
      <c r="E2456" s="13">
        <v>0.49</v>
      </c>
      <c r="F2456" s="13">
        <v>4.4999999999999998E-2</v>
      </c>
      <c r="G2456" s="13">
        <f t="shared" si="304"/>
        <v>20.16</v>
      </c>
      <c r="H2456" s="13">
        <v>4.5600000000000009E-2</v>
      </c>
      <c r="I2456" s="13">
        <v>20.466765011811603</v>
      </c>
      <c r="J2456" s="13"/>
      <c r="K2456">
        <f t="shared" si="305"/>
        <v>13.550322288341944</v>
      </c>
      <c r="L2456" s="12">
        <f t="shared" si="306"/>
        <v>6.6096777116580565</v>
      </c>
      <c r="M2456">
        <f t="shared" si="307"/>
        <v>43.687839451989284</v>
      </c>
      <c r="N2456">
        <f t="shared" si="308"/>
        <v>48.778749102851307</v>
      </c>
      <c r="Q2456">
        <f>VLOOKUP(D2456,'Manning''s Flow'!I$6:J$6004,2,TRUE)</f>
        <v>70.802078168861229</v>
      </c>
      <c r="R2456" s="12">
        <f t="shared" si="309"/>
        <v>50.642078168861232</v>
      </c>
      <c r="S2456">
        <f t="shared" si="310"/>
        <v>2564.6200812610514</v>
      </c>
      <c r="T2456">
        <f t="shared" si="311"/>
        <v>71.52625950905157</v>
      </c>
    </row>
    <row r="2457" spans="1:20" x14ac:dyDescent="0.3">
      <c r="A2457" s="1">
        <v>43902.850694444445</v>
      </c>
      <c r="B2457" s="15">
        <v>43883</v>
      </c>
      <c r="C2457" s="16">
        <v>0.90972222222222221</v>
      </c>
      <c r="D2457" s="13">
        <v>1.157</v>
      </c>
      <c r="E2457" s="13">
        <v>0.48</v>
      </c>
      <c r="F2457" s="13">
        <v>4.2000000000000003E-2</v>
      </c>
      <c r="G2457" s="13">
        <f t="shared" si="304"/>
        <v>18.816000000000003</v>
      </c>
      <c r="H2457" s="13">
        <v>4.5199999999999997E-2</v>
      </c>
      <c r="I2457" s="13">
        <v>20.287231985392197</v>
      </c>
      <c r="J2457" s="13"/>
      <c r="K2457">
        <f t="shared" si="305"/>
        <v>12.691918047031791</v>
      </c>
      <c r="L2457" s="12">
        <f t="shared" si="306"/>
        <v>6.1240819529682113</v>
      </c>
      <c r="M2457">
        <f t="shared" si="307"/>
        <v>37.504379766670944</v>
      </c>
      <c r="N2457">
        <f t="shared" si="308"/>
        <v>48.251823958163882</v>
      </c>
      <c r="Q2457">
        <f>VLOOKUP(D2457,'Manning''s Flow'!I$6:J$6004,2,TRUE)</f>
        <v>66.980398762960306</v>
      </c>
      <c r="R2457" s="12">
        <f t="shared" si="309"/>
        <v>48.164398762960303</v>
      </c>
      <c r="S2457">
        <f t="shared" si="310"/>
        <v>2319.8093081974521</v>
      </c>
      <c r="T2457">
        <f t="shared" si="311"/>
        <v>71.908199491930873</v>
      </c>
    </row>
    <row r="2458" spans="1:20" x14ac:dyDescent="0.3">
      <c r="A2458" s="1">
        <v>43902.854166666664</v>
      </c>
      <c r="B2458" s="15">
        <v>43883</v>
      </c>
      <c r="C2458" s="16">
        <v>0.92013888888888884</v>
      </c>
      <c r="D2458" s="13">
        <v>1.149</v>
      </c>
      <c r="E2458" s="13">
        <v>0.51</v>
      </c>
      <c r="F2458" s="13">
        <v>4.4999999999999998E-2</v>
      </c>
      <c r="G2458" s="13">
        <f t="shared" si="304"/>
        <v>20.16</v>
      </c>
      <c r="H2458" s="13">
        <v>4.7199999999999999E-2</v>
      </c>
      <c r="I2458" s="13">
        <v>21.1848971174892</v>
      </c>
      <c r="J2458" s="13"/>
      <c r="K2458">
        <f t="shared" si="305"/>
        <v>12.435215126264266</v>
      </c>
      <c r="L2458" s="12">
        <f t="shared" si="306"/>
        <v>7.7247848737357341</v>
      </c>
      <c r="M2458">
        <f t="shared" si="307"/>
        <v>59.6723013454964</v>
      </c>
      <c r="N2458">
        <f t="shared" si="308"/>
        <v>62.120235116964807</v>
      </c>
      <c r="Q2458">
        <f>VLOOKUP(D2458,'Manning''s Flow'!I$6:J$6004,2,TRUE)</f>
        <v>65.731609820338207</v>
      </c>
      <c r="R2458" s="12">
        <f t="shared" si="309"/>
        <v>45.57160982033821</v>
      </c>
      <c r="S2458">
        <f t="shared" si="310"/>
        <v>2076.7716216171461</v>
      </c>
      <c r="T2458">
        <f t="shared" si="311"/>
        <v>69.32982463824851</v>
      </c>
    </row>
    <row r="2459" spans="1:20" x14ac:dyDescent="0.3">
      <c r="A2459" s="1">
        <v>43902.857638888891</v>
      </c>
      <c r="B2459" s="15">
        <v>43883</v>
      </c>
      <c r="C2459" s="16">
        <v>0.92361111111111116</v>
      </c>
      <c r="D2459" s="13">
        <v>1.2170000000000001</v>
      </c>
      <c r="E2459" s="13">
        <v>0.55000000000000004</v>
      </c>
      <c r="F2459" s="13">
        <v>5.2999999999999999E-2</v>
      </c>
      <c r="G2459" s="13">
        <f t="shared" si="304"/>
        <v>23.744</v>
      </c>
      <c r="H2459" s="13">
        <v>4.7199999999999999E-2</v>
      </c>
      <c r="I2459" s="13">
        <v>21.1848971174892</v>
      </c>
      <c r="J2459" s="13"/>
      <c r="K2459">
        <f t="shared" si="305"/>
        <v>14.729536271471293</v>
      </c>
      <c r="L2459" s="12">
        <f t="shared" si="306"/>
        <v>9.0144637285287068</v>
      </c>
      <c r="M2459">
        <f t="shared" si="307"/>
        <v>81.260556312959679</v>
      </c>
      <c r="N2459">
        <f t="shared" si="308"/>
        <v>61.199915342808531</v>
      </c>
      <c r="Q2459">
        <f>VLOOKUP(D2459,'Manning''s Flow'!I$6:J$6004,2,TRUE)</f>
        <v>74.737027014866797</v>
      </c>
      <c r="R2459" s="12">
        <f t="shared" si="309"/>
        <v>50.993027014866797</v>
      </c>
      <c r="S2459">
        <f t="shared" si="310"/>
        <v>2600.2888041389351</v>
      </c>
      <c r="T2459">
        <f t="shared" si="311"/>
        <v>68.229937758593465</v>
      </c>
    </row>
    <row r="2460" spans="1:20" x14ac:dyDescent="0.3">
      <c r="A2460" s="1">
        <v>43902.861111111109</v>
      </c>
      <c r="B2460" s="15">
        <v>43883</v>
      </c>
      <c r="C2460" s="16">
        <v>0.92708333333333337</v>
      </c>
      <c r="D2460" s="13">
        <v>1.1910000000000001</v>
      </c>
      <c r="E2460" s="13">
        <v>0.53</v>
      </c>
      <c r="F2460" s="13">
        <v>4.9000000000000002E-2</v>
      </c>
      <c r="G2460" s="13">
        <f t="shared" si="304"/>
        <v>21.952000000000002</v>
      </c>
      <c r="H2460" s="13">
        <v>4.7799999999999995E-2</v>
      </c>
      <c r="I2460" s="13">
        <v>21.454196657118295</v>
      </c>
      <c r="J2460" s="13"/>
      <c r="K2460">
        <f t="shared" si="305"/>
        <v>13.821952519515721</v>
      </c>
      <c r="L2460" s="12">
        <f t="shared" si="306"/>
        <v>8.1300474804842811</v>
      </c>
      <c r="M2460">
        <f t="shared" si="307"/>
        <v>66.097672034928806</v>
      </c>
      <c r="N2460">
        <f t="shared" si="308"/>
        <v>58.819819189837105</v>
      </c>
      <c r="Q2460">
        <f>VLOOKUP(D2460,'Manning''s Flow'!I$6:J$6004,2,TRUE)</f>
        <v>72.101123435331402</v>
      </c>
      <c r="R2460" s="12">
        <f t="shared" si="309"/>
        <v>50.149123435331404</v>
      </c>
      <c r="S2460">
        <f t="shared" si="310"/>
        <v>2514.9345813321056</v>
      </c>
      <c r="T2460">
        <f t="shared" si="311"/>
        <v>69.553872458465804</v>
      </c>
    </row>
    <row r="2461" spans="1:20" x14ac:dyDescent="0.3">
      <c r="A2461" s="1">
        <v>43902.864583333336</v>
      </c>
      <c r="B2461" s="15">
        <v>43883</v>
      </c>
      <c r="C2461" s="16">
        <v>0.93055555555555547</v>
      </c>
      <c r="D2461" s="13">
        <v>1.1659999999999999</v>
      </c>
      <c r="E2461" s="13">
        <v>0.49</v>
      </c>
      <c r="F2461" s="13">
        <v>4.3999999999999997E-2</v>
      </c>
      <c r="G2461" s="13">
        <f t="shared" si="304"/>
        <v>19.712</v>
      </c>
      <c r="H2461" s="13">
        <v>4.8799999999999996E-2</v>
      </c>
      <c r="I2461" s="13">
        <v>21.903029223166797</v>
      </c>
      <c r="J2461" s="13"/>
      <c r="K2461">
        <f t="shared" si="305"/>
        <v>12.984864185793672</v>
      </c>
      <c r="L2461" s="12">
        <f t="shared" si="306"/>
        <v>6.7271358142063278</v>
      </c>
      <c r="M2461">
        <f t="shared" si="307"/>
        <v>45.254356262777435</v>
      </c>
      <c r="N2461">
        <f t="shared" si="308"/>
        <v>51.807517721796991</v>
      </c>
      <c r="Q2461">
        <f>VLOOKUP(D2461,'Manning''s Flow'!I$6:J$6004,2,TRUE)</f>
        <v>68.241730144627979</v>
      </c>
      <c r="R2461" s="12">
        <f t="shared" si="309"/>
        <v>48.529730144627976</v>
      </c>
      <c r="S2461">
        <f t="shared" si="310"/>
        <v>2355.1347079104135</v>
      </c>
      <c r="T2461">
        <f t="shared" si="311"/>
        <v>71.114448654476647</v>
      </c>
    </row>
    <row r="2462" spans="1:20" x14ac:dyDescent="0.3">
      <c r="A2462" s="1">
        <v>43902.868055555555</v>
      </c>
      <c r="B2462" s="15">
        <v>43883</v>
      </c>
      <c r="C2462" s="16">
        <v>0.93402777777777779</v>
      </c>
      <c r="D2462" s="13">
        <v>1.1830000000000001</v>
      </c>
      <c r="E2462" s="13">
        <v>0.52</v>
      </c>
      <c r="F2462" s="13">
        <v>4.8000000000000001E-2</v>
      </c>
      <c r="G2462" s="13">
        <f t="shared" si="304"/>
        <v>21.504000000000001</v>
      </c>
      <c r="H2462" s="13">
        <v>4.82E-2</v>
      </c>
      <c r="I2462" s="13">
        <v>21.633729683537698</v>
      </c>
      <c r="J2462" s="13"/>
      <c r="K2462">
        <f t="shared" si="305"/>
        <v>13.550322288341944</v>
      </c>
      <c r="L2462" s="12">
        <f t="shared" si="306"/>
        <v>7.9536777116580577</v>
      </c>
      <c r="M2462">
        <f t="shared" si="307"/>
        <v>63.260989140926156</v>
      </c>
      <c r="N2462">
        <f t="shared" si="308"/>
        <v>58.697332376374732</v>
      </c>
      <c r="Q2462">
        <f>VLOOKUP(D2462,'Manning''s Flow'!I$6:J$6004,2,TRUE)</f>
        <v>70.802078168861229</v>
      </c>
      <c r="R2462" s="12">
        <f t="shared" si="309"/>
        <v>49.298078168861224</v>
      </c>
      <c r="S2462">
        <f t="shared" si="310"/>
        <v>2430.3005111431517</v>
      </c>
      <c r="T2462">
        <f t="shared" si="311"/>
        <v>69.62801014298833</v>
      </c>
    </row>
    <row r="2463" spans="1:20" x14ac:dyDescent="0.3">
      <c r="A2463" s="1">
        <v>43902.871527777781</v>
      </c>
      <c r="B2463" s="15">
        <v>43883</v>
      </c>
      <c r="C2463" s="16">
        <v>0.94444444444444453</v>
      </c>
      <c r="D2463" s="13">
        <v>1.2170000000000001</v>
      </c>
      <c r="E2463" s="13">
        <v>0.55000000000000004</v>
      </c>
      <c r="F2463" s="13">
        <v>5.1999999999999998E-2</v>
      </c>
      <c r="G2463" s="13">
        <f t="shared" si="304"/>
        <v>23.295999999999999</v>
      </c>
      <c r="H2463" s="13">
        <v>5.1400000000000001E-2</v>
      </c>
      <c r="I2463" s="13">
        <v>23.0699938948929</v>
      </c>
      <c r="J2463" s="13"/>
      <c r="K2463">
        <f t="shared" si="305"/>
        <v>14.729536271471293</v>
      </c>
      <c r="L2463" s="12">
        <f t="shared" si="306"/>
        <v>8.5664637285287064</v>
      </c>
      <c r="M2463">
        <f t="shared" si="307"/>
        <v>73.384300812197949</v>
      </c>
      <c r="N2463">
        <f t="shared" si="308"/>
        <v>58.158407506151754</v>
      </c>
      <c r="Q2463">
        <f>VLOOKUP(D2463,'Manning''s Flow'!I$6:J$6004,2,TRUE)</f>
        <v>74.737027014866797</v>
      </c>
      <c r="R2463" s="12">
        <f t="shared" si="309"/>
        <v>51.441027014866798</v>
      </c>
      <c r="S2463">
        <f t="shared" si="310"/>
        <v>2646.1792603442555</v>
      </c>
      <c r="T2463">
        <f t="shared" si="311"/>
        <v>68.82937289522377</v>
      </c>
    </row>
    <row r="2464" spans="1:20" x14ac:dyDescent="0.3">
      <c r="A2464" s="1">
        <v>43902.875</v>
      </c>
      <c r="B2464" s="15">
        <v>43883</v>
      </c>
      <c r="C2464" s="16">
        <v>0.94791666666666663</v>
      </c>
      <c r="D2464" s="13">
        <v>1.2</v>
      </c>
      <c r="E2464" s="13">
        <v>0.55000000000000004</v>
      </c>
      <c r="F2464" s="13">
        <v>5.0999999999999997E-2</v>
      </c>
      <c r="G2464" s="13">
        <f t="shared" si="304"/>
        <v>22.847999999999999</v>
      </c>
      <c r="H2464" s="13">
        <v>5.0799999999999998E-2</v>
      </c>
      <c r="I2464" s="13">
        <v>22.800694355263797</v>
      </c>
      <c r="J2464" s="13"/>
      <c r="K2464">
        <f t="shared" si="305"/>
        <v>14.131807139233956</v>
      </c>
      <c r="L2464" s="12">
        <f t="shared" si="306"/>
        <v>8.7161928607660428</v>
      </c>
      <c r="M2464">
        <f t="shared" si="307"/>
        <v>75.972017986068934</v>
      </c>
      <c r="N2464">
        <f t="shared" si="308"/>
        <v>61.677836209407268</v>
      </c>
      <c r="Q2464">
        <f>VLOOKUP(D2464,'Manning''s Flow'!I$6:J$6004,2,TRUE)</f>
        <v>73.412768392873616</v>
      </c>
      <c r="R2464" s="12">
        <f t="shared" si="309"/>
        <v>50.564768392873617</v>
      </c>
      <c r="S2464">
        <f t="shared" si="310"/>
        <v>2556.7958026249507</v>
      </c>
      <c r="T2464">
        <f t="shared" si="311"/>
        <v>68.877348586383079</v>
      </c>
    </row>
    <row r="2465" spans="1:20" x14ac:dyDescent="0.3">
      <c r="A2465" s="1">
        <v>43902.878472222219</v>
      </c>
      <c r="B2465" s="15">
        <v>43883</v>
      </c>
      <c r="C2465" s="16">
        <v>0.95138888888888884</v>
      </c>
      <c r="D2465" s="13">
        <v>1.26</v>
      </c>
      <c r="E2465" s="13">
        <v>0.54</v>
      </c>
      <c r="F2465" s="13">
        <v>5.3999999999999999E-2</v>
      </c>
      <c r="G2465" s="13">
        <f t="shared" si="304"/>
        <v>24.192</v>
      </c>
      <c r="H2465" s="13">
        <v>5.2600000000000001E-2</v>
      </c>
      <c r="I2465" s="13">
        <v>23.608592974151101</v>
      </c>
      <c r="J2465" s="13"/>
      <c r="K2465">
        <f t="shared" si="305"/>
        <v>16.315412884437389</v>
      </c>
      <c r="L2465" s="12">
        <f t="shared" si="306"/>
        <v>7.8765871155626108</v>
      </c>
      <c r="M2465">
        <f t="shared" si="307"/>
        <v>62.040624589046928</v>
      </c>
      <c r="N2465">
        <f t="shared" si="308"/>
        <v>48.27697080884645</v>
      </c>
      <c r="Q2465">
        <f>VLOOKUP(D2465,'Manning''s Flow'!I$6:J$6004,2,TRUE)</f>
        <v>81.548005040882487</v>
      </c>
      <c r="R2465" s="12">
        <f t="shared" si="309"/>
        <v>57.356005040882486</v>
      </c>
      <c r="S2465">
        <f t="shared" si="310"/>
        <v>3289.7113142497374</v>
      </c>
      <c r="T2465">
        <f t="shared" si="311"/>
        <v>70.334038229541221</v>
      </c>
    </row>
    <row r="2466" spans="1:20" x14ac:dyDescent="0.3">
      <c r="A2466" s="1">
        <v>43902.881944444445</v>
      </c>
      <c r="B2466" s="15">
        <v>43883</v>
      </c>
      <c r="C2466" s="16">
        <v>0.95833333333333337</v>
      </c>
      <c r="D2466" s="13">
        <v>1.2769999999999999</v>
      </c>
      <c r="E2466" s="13">
        <v>0.56999999999999995</v>
      </c>
      <c r="F2466" s="13">
        <v>5.8999999999999997E-2</v>
      </c>
      <c r="G2466" s="13">
        <f t="shared" si="304"/>
        <v>26.431999999999999</v>
      </c>
      <c r="H2466" s="13">
        <v>5.8599999999999999E-2</v>
      </c>
      <c r="I2466" s="13">
        <v>26.301588370442097</v>
      </c>
      <c r="J2466" s="13"/>
      <c r="K2466">
        <f t="shared" si="305"/>
        <v>16.972211055269518</v>
      </c>
      <c r="L2466" s="12">
        <f t="shared" si="306"/>
        <v>9.4597889447304802</v>
      </c>
      <c r="M2466">
        <f t="shared" si="307"/>
        <v>89.487606878845014</v>
      </c>
      <c r="N2466">
        <f t="shared" si="308"/>
        <v>55.736927345087508</v>
      </c>
      <c r="Q2466">
        <f>VLOOKUP(D2466,'Manning''s Flow'!I$6:J$6004,2,TRUE)</f>
        <v>82.948231842799984</v>
      </c>
      <c r="R2466" s="12">
        <f t="shared" si="309"/>
        <v>56.516231842799982</v>
      </c>
      <c r="S2466">
        <f t="shared" si="310"/>
        <v>3194.0844617091188</v>
      </c>
      <c r="T2466">
        <f t="shared" si="311"/>
        <v>68.134341850598062</v>
      </c>
    </row>
    <row r="2467" spans="1:20" x14ac:dyDescent="0.3">
      <c r="A2467" s="1">
        <v>43902.885416666664</v>
      </c>
      <c r="B2467" s="15">
        <v>43883</v>
      </c>
      <c r="C2467" s="16">
        <v>0.96180555555555547</v>
      </c>
      <c r="D2467" s="13">
        <v>1.242</v>
      </c>
      <c r="E2467" s="13">
        <v>0.55000000000000004</v>
      </c>
      <c r="F2467" s="13">
        <v>5.3999999999999999E-2</v>
      </c>
      <c r="G2467" s="13">
        <f t="shared" si="304"/>
        <v>24.192</v>
      </c>
      <c r="H2467" s="13">
        <v>6.6599999999999993E-2</v>
      </c>
      <c r="I2467" s="13">
        <v>29.892248898830097</v>
      </c>
      <c r="J2467" s="13"/>
      <c r="K2467">
        <f t="shared" si="305"/>
        <v>15.638515970950634</v>
      </c>
      <c r="L2467" s="12">
        <f t="shared" si="306"/>
        <v>8.5534840290493666</v>
      </c>
      <c r="M2467">
        <f t="shared" si="307"/>
        <v>73.162089035202584</v>
      </c>
      <c r="N2467">
        <f t="shared" si="308"/>
        <v>54.694985412541143</v>
      </c>
      <c r="Q2467">
        <f>VLOOKUP(D2467,'Manning''s Flow'!I$6:J$6004,2,TRUE)</f>
        <v>78.78562263584881</v>
      </c>
      <c r="R2467" s="12">
        <f t="shared" si="309"/>
        <v>54.59362263584881</v>
      </c>
      <c r="S2467">
        <f t="shared" si="310"/>
        <v>2980.4636325054635</v>
      </c>
      <c r="T2467">
        <f t="shared" si="311"/>
        <v>69.293889937486867</v>
      </c>
    </row>
    <row r="2468" spans="1:20" x14ac:dyDescent="0.3">
      <c r="A2468" s="1">
        <v>43902.888888888891</v>
      </c>
      <c r="B2468" s="15">
        <v>43883</v>
      </c>
      <c r="C2468" s="16">
        <v>0.96527777777777779</v>
      </c>
      <c r="D2468" s="13">
        <v>1.379</v>
      </c>
      <c r="E2468" s="13">
        <v>0.69</v>
      </c>
      <c r="F2468" s="13">
        <v>7.9000000000000001E-2</v>
      </c>
      <c r="G2468" s="13">
        <f t="shared" si="304"/>
        <v>35.392000000000003</v>
      </c>
      <c r="H2468" s="13">
        <v>7.1000000000000008E-2</v>
      </c>
      <c r="I2468" s="13">
        <v>31.867112189443503</v>
      </c>
      <c r="J2468" s="13"/>
      <c r="K2468">
        <f t="shared" si="305"/>
        <v>21.282353759246718</v>
      </c>
      <c r="L2468" s="12">
        <f t="shared" si="306"/>
        <v>14.109646240753285</v>
      </c>
      <c r="M2468">
        <f t="shared" si="307"/>
        <v>199.08211703920333</v>
      </c>
      <c r="N2468">
        <f t="shared" si="308"/>
        <v>66.297395487202408</v>
      </c>
      <c r="Q2468">
        <f>VLOOKUP(D2468,'Manning''s Flow'!I$6:J$6004,2,TRUE)</f>
        <v>97.65153615245795</v>
      </c>
      <c r="R2468" s="12">
        <f t="shared" si="309"/>
        <v>62.259536152457947</v>
      </c>
      <c r="S2468">
        <f t="shared" si="310"/>
        <v>3876.2498419192179</v>
      </c>
      <c r="T2468">
        <f t="shared" si="311"/>
        <v>63.756842550080904</v>
      </c>
    </row>
    <row r="2469" spans="1:20" x14ac:dyDescent="0.3">
      <c r="A2469" s="1">
        <v>43902.892361111109</v>
      </c>
      <c r="B2469" s="15">
        <v>43883</v>
      </c>
      <c r="C2469" s="16">
        <v>0.97222222222222221</v>
      </c>
      <c r="D2469" s="13">
        <v>1.4470000000000001</v>
      </c>
      <c r="E2469" s="13">
        <v>0.56000000000000005</v>
      </c>
      <c r="F2469" s="13">
        <v>6.9000000000000006E-2</v>
      </c>
      <c r="G2469" s="13">
        <f t="shared" si="304"/>
        <v>30.912000000000003</v>
      </c>
      <c r="H2469" s="13">
        <v>6.5199999999999994E-2</v>
      </c>
      <c r="I2469" s="13">
        <v>29.263883306362196</v>
      </c>
      <c r="J2469" s="13"/>
      <c r="K2469">
        <f t="shared" si="305"/>
        <v>24.523396934959823</v>
      </c>
      <c r="L2469" s="12">
        <f t="shared" si="306"/>
        <v>6.3886030650401793</v>
      </c>
      <c r="M2469">
        <f t="shared" si="307"/>
        <v>40.814249122640774</v>
      </c>
      <c r="N2469">
        <f t="shared" si="308"/>
        <v>26.051052723176277</v>
      </c>
      <c r="Q2469">
        <f>VLOOKUP(D2469,'Manning''s Flow'!I$6:J$6004,2,TRUE)</f>
        <v>108.70663320903952</v>
      </c>
      <c r="R2469" s="12">
        <f t="shared" si="309"/>
        <v>77.794633209039517</v>
      </c>
      <c r="S2469">
        <f t="shared" si="310"/>
        <v>6052.0049561289943</v>
      </c>
      <c r="T2469">
        <f t="shared" si="311"/>
        <v>71.563832778670303</v>
      </c>
    </row>
    <row r="2470" spans="1:20" x14ac:dyDescent="0.3">
      <c r="A2470" s="1">
        <v>43902.895833333336</v>
      </c>
      <c r="B2470" s="15">
        <v>43883</v>
      </c>
      <c r="C2470" s="16">
        <v>0.97916666666666663</v>
      </c>
      <c r="D2470" s="13">
        <v>1.1739999999999999</v>
      </c>
      <c r="E2470" s="13">
        <v>0.49</v>
      </c>
      <c r="F2470" s="13">
        <v>4.3999999999999997E-2</v>
      </c>
      <c r="G2470" s="13">
        <f t="shared" si="304"/>
        <v>19.712</v>
      </c>
      <c r="H2470" s="13">
        <v>4.4600000000000008E-2</v>
      </c>
      <c r="I2470" s="13">
        <v>20.017932445763101</v>
      </c>
      <c r="J2470" s="13"/>
      <c r="K2470">
        <f t="shared" si="305"/>
        <v>13.248979526165762</v>
      </c>
      <c r="L2470" s="12">
        <f t="shared" si="306"/>
        <v>6.4630204738342378</v>
      </c>
      <c r="M2470">
        <f t="shared" si="307"/>
        <v>41.770633645200533</v>
      </c>
      <c r="N2470">
        <f t="shared" si="308"/>
        <v>48.781269991928411</v>
      </c>
      <c r="Q2470">
        <f>VLOOKUP(D2470,'Manning''s Flow'!I$6:J$6004,2,TRUE)</f>
        <v>69.515618486292482</v>
      </c>
      <c r="R2470" s="12">
        <f t="shared" si="309"/>
        <v>49.803618486292478</v>
      </c>
      <c r="S2470">
        <f t="shared" si="310"/>
        <v>2480.4004143281741</v>
      </c>
      <c r="T2470">
        <f t="shared" si="311"/>
        <v>71.643782463236022</v>
      </c>
    </row>
    <row r="2471" spans="1:20" x14ac:dyDescent="0.3">
      <c r="A2471" s="1">
        <v>43902.899305555555</v>
      </c>
      <c r="B2471" s="15">
        <v>43883</v>
      </c>
      <c r="C2471" s="16">
        <v>0.99305555555555547</v>
      </c>
      <c r="D2471" s="13">
        <v>1.1910000000000001</v>
      </c>
      <c r="E2471" s="13">
        <v>0.54</v>
      </c>
      <c r="F2471" s="13">
        <v>0.05</v>
      </c>
      <c r="G2471" s="13">
        <f t="shared" si="304"/>
        <v>22.400000000000002</v>
      </c>
      <c r="H2471" s="13">
        <v>3.7999999999999999E-2</v>
      </c>
      <c r="I2471" s="13">
        <v>17.055637509842999</v>
      </c>
      <c r="J2471" s="13"/>
      <c r="K2471">
        <f t="shared" si="305"/>
        <v>13.821952519515721</v>
      </c>
      <c r="L2471" s="12">
        <f t="shared" si="306"/>
        <v>8.5780474804842815</v>
      </c>
      <c r="M2471">
        <f t="shared" si="307"/>
        <v>73.582898577442734</v>
      </c>
      <c r="N2471">
        <f t="shared" si="308"/>
        <v>62.061039989629698</v>
      </c>
      <c r="Q2471">
        <f>VLOOKUP(D2471,'Manning''s Flow'!I$6:J$6004,2,TRUE)</f>
        <v>72.101123435331402</v>
      </c>
      <c r="R2471" s="12">
        <f t="shared" si="309"/>
        <v>49.701123435331397</v>
      </c>
      <c r="S2471">
        <f t="shared" si="310"/>
        <v>2470.2016707340476</v>
      </c>
      <c r="T2471">
        <f t="shared" si="311"/>
        <v>68.93252291680183</v>
      </c>
    </row>
    <row r="2472" spans="1:20" x14ac:dyDescent="0.3">
      <c r="A2472" s="1">
        <v>43902.902777777781</v>
      </c>
      <c r="B2472" s="15">
        <v>43884</v>
      </c>
      <c r="C2472" s="16">
        <v>2.7777777777777776E-2</v>
      </c>
      <c r="D2472" s="13">
        <v>1.123</v>
      </c>
      <c r="E2472" s="13">
        <v>0.39</v>
      </c>
      <c r="F2472" s="13">
        <v>3.4000000000000002E-2</v>
      </c>
      <c r="G2472" s="13">
        <f t="shared" si="304"/>
        <v>15.232000000000001</v>
      </c>
      <c r="H2472" s="13">
        <v>3.3399999999999999E-2</v>
      </c>
      <c r="I2472" s="13">
        <v>14.991007706019898</v>
      </c>
      <c r="J2472" s="13"/>
      <c r="K2472">
        <f t="shared" si="305"/>
        <v>11.624658264505165</v>
      </c>
      <c r="L2472" s="12">
        <f t="shared" si="306"/>
        <v>3.6073417354948365</v>
      </c>
      <c r="M2472">
        <f t="shared" si="307"/>
        <v>13.012914396642898</v>
      </c>
      <c r="N2472">
        <f t="shared" si="308"/>
        <v>31.031808879143796</v>
      </c>
      <c r="Q2472">
        <f>VLOOKUP(D2472,'Manning''s Flow'!I$6:J$6004,2,TRUE)</f>
        <v>63.271600455030018</v>
      </c>
      <c r="R2472" s="12">
        <f t="shared" si="309"/>
        <v>48.039600455030019</v>
      </c>
      <c r="S2472">
        <f t="shared" si="310"/>
        <v>2307.8032118789206</v>
      </c>
      <c r="T2472">
        <f t="shared" si="311"/>
        <v>75.926008050284636</v>
      </c>
    </row>
    <row r="2473" spans="1:20" x14ac:dyDescent="0.3">
      <c r="A2473" s="1">
        <v>43902.90625</v>
      </c>
      <c r="B2473" s="15">
        <v>43884</v>
      </c>
      <c r="C2473" s="16">
        <v>3.4722222222222224E-2</v>
      </c>
      <c r="D2473" s="13">
        <v>1.1830000000000001</v>
      </c>
      <c r="E2473" s="13">
        <v>0.51</v>
      </c>
      <c r="F2473" s="13">
        <v>4.7E-2</v>
      </c>
      <c r="G2473" s="13">
        <f t="shared" si="304"/>
        <v>21.056000000000001</v>
      </c>
      <c r="H2473" s="13">
        <v>4.7199999999999999E-2</v>
      </c>
      <c r="I2473" s="13">
        <v>21.1848971174892</v>
      </c>
      <c r="J2473" s="13"/>
      <c r="K2473">
        <f t="shared" si="305"/>
        <v>13.550322288341944</v>
      </c>
      <c r="L2473" s="12">
        <f t="shared" si="306"/>
        <v>7.5056777116580573</v>
      </c>
      <c r="M2473">
        <f t="shared" si="307"/>
        <v>56.335197911280531</v>
      </c>
      <c r="N2473">
        <f t="shared" si="308"/>
        <v>55.391137951866931</v>
      </c>
      <c r="Q2473">
        <f>VLOOKUP(D2473,'Manning''s Flow'!I$6:J$6004,2,TRUE)</f>
        <v>70.802078168861229</v>
      </c>
      <c r="R2473" s="12">
        <f t="shared" si="309"/>
        <v>49.746078168861231</v>
      </c>
      <c r="S2473">
        <f t="shared" si="310"/>
        <v>2474.672293182452</v>
      </c>
      <c r="T2473">
        <f t="shared" si="311"/>
        <v>70.260759931676091</v>
      </c>
    </row>
    <row r="2474" spans="1:20" x14ac:dyDescent="0.3">
      <c r="A2474" s="1">
        <v>43902.909722222219</v>
      </c>
      <c r="B2474" s="15">
        <v>43884</v>
      </c>
      <c r="C2474" s="16">
        <v>3.8194444444444441E-2</v>
      </c>
      <c r="D2474" s="13">
        <v>1.43</v>
      </c>
      <c r="E2474" s="13">
        <v>0.51</v>
      </c>
      <c r="F2474" s="13">
        <v>6.2E-2</v>
      </c>
      <c r="G2474" s="13">
        <f t="shared" si="304"/>
        <v>27.776</v>
      </c>
      <c r="H2474" s="13">
        <v>6.0999999999999999E-2</v>
      </c>
      <c r="I2474" s="13">
        <v>27.3787865289585</v>
      </c>
      <c r="J2474" s="13"/>
      <c r="K2474">
        <f t="shared" si="305"/>
        <v>23.684594143599419</v>
      </c>
      <c r="L2474" s="12">
        <f t="shared" si="306"/>
        <v>4.0914058564005806</v>
      </c>
      <c r="M2474">
        <f t="shared" si="307"/>
        <v>16.739601881788968</v>
      </c>
      <c r="N2474">
        <f t="shared" si="308"/>
        <v>17.274544928211284</v>
      </c>
      <c r="Q2474">
        <f>VLOOKUP(D2474,'Manning''s Flow'!I$6:J$6004,2,TRUE)</f>
        <v>107.08868440346799</v>
      </c>
      <c r="R2474" s="12">
        <f t="shared" si="309"/>
        <v>79.312684403467998</v>
      </c>
      <c r="S2474">
        <f t="shared" si="310"/>
        <v>6290.501907284116</v>
      </c>
      <c r="T2474">
        <f t="shared" si="311"/>
        <v>74.062619076212599</v>
      </c>
    </row>
    <row r="2475" spans="1:20" x14ac:dyDescent="0.3">
      <c r="A2475" s="1">
        <v>43902.913194444445</v>
      </c>
      <c r="B2475" s="15">
        <v>43884</v>
      </c>
      <c r="C2475" s="16">
        <v>4.1666666666666664E-2</v>
      </c>
      <c r="D2475" s="13">
        <v>1.345</v>
      </c>
      <c r="E2475" s="13">
        <v>0.51</v>
      </c>
      <c r="F2475" s="13">
        <v>5.7000000000000002E-2</v>
      </c>
      <c r="G2475" s="13">
        <f t="shared" si="304"/>
        <v>25.536000000000001</v>
      </c>
      <c r="H2475" s="13">
        <v>6.7600000000000007E-2</v>
      </c>
      <c r="I2475" s="13">
        <v>30.341081464878602</v>
      </c>
      <c r="J2475" s="13"/>
      <c r="K2475">
        <f t="shared" si="305"/>
        <v>19.77384408800479</v>
      </c>
      <c r="L2475" s="12">
        <f t="shared" si="306"/>
        <v>5.7621559119952117</v>
      </c>
      <c r="M2475">
        <f t="shared" si="307"/>
        <v>33.202440754141371</v>
      </c>
      <c r="N2475">
        <f t="shared" si="308"/>
        <v>29.14029202592252</v>
      </c>
      <c r="Q2475">
        <f>VLOOKUP(D2475,'Manning''s Flow'!I$6:J$6004,2,TRUE)</f>
        <v>93.106358701708331</v>
      </c>
      <c r="R2475" s="12">
        <f t="shared" si="309"/>
        <v>67.570358701708329</v>
      </c>
      <c r="S2475">
        <f t="shared" si="310"/>
        <v>4565.7533750775301</v>
      </c>
      <c r="T2475">
        <f t="shared" si="311"/>
        <v>72.573301806580631</v>
      </c>
    </row>
    <row r="2476" spans="1:20" x14ac:dyDescent="0.3">
      <c r="A2476" s="1">
        <v>43902.916666666664</v>
      </c>
      <c r="B2476" s="15">
        <v>43884</v>
      </c>
      <c r="C2476" s="16">
        <v>4.5138888888888888E-2</v>
      </c>
      <c r="D2476" s="13">
        <v>1.976</v>
      </c>
      <c r="E2476" s="13">
        <v>0.52</v>
      </c>
      <c r="F2476" s="13">
        <v>0.10299999999999999</v>
      </c>
      <c r="G2476" s="13">
        <f t="shared" si="304"/>
        <v>46.143999999999998</v>
      </c>
      <c r="H2476" s="13">
        <v>7.7200000000000005E-2</v>
      </c>
      <c r="I2476" s="13">
        <v>34.649874098944203</v>
      </c>
      <c r="J2476" s="13"/>
      <c r="K2476">
        <f t="shared" si="305"/>
        <v>61.387480717802525</v>
      </c>
      <c r="L2476" s="12">
        <f t="shared" si="306"/>
        <v>15.243480717802527</v>
      </c>
      <c r="M2476">
        <f t="shared" si="307"/>
        <v>232.36370439401745</v>
      </c>
      <c r="N2476">
        <f t="shared" si="308"/>
        <v>24.831578914073074</v>
      </c>
      <c r="Q2476">
        <f>VLOOKUP(D2476,'Manning''s Flow'!I$6:J$6004,2,TRUE)</f>
        <v>213.18758480780298</v>
      </c>
      <c r="R2476" s="12">
        <f t="shared" si="309"/>
        <v>167.04358480780297</v>
      </c>
      <c r="S2476">
        <f t="shared" si="310"/>
        <v>27903.559225441662</v>
      </c>
      <c r="T2476">
        <f t="shared" si="311"/>
        <v>78.355212363046078</v>
      </c>
    </row>
    <row r="2477" spans="1:20" x14ac:dyDescent="0.3">
      <c r="A2477" s="1">
        <v>43902.920138888891</v>
      </c>
      <c r="B2477" s="15">
        <v>43884</v>
      </c>
      <c r="C2477" s="16">
        <v>4.8611111111111112E-2</v>
      </c>
      <c r="D2477" s="13">
        <v>1.601</v>
      </c>
      <c r="E2477" s="13">
        <v>0.48</v>
      </c>
      <c r="F2477" s="13">
        <v>6.9000000000000006E-2</v>
      </c>
      <c r="G2477" s="13">
        <f t="shared" si="304"/>
        <v>30.912000000000003</v>
      </c>
      <c r="H2477" s="13">
        <v>9.240000000000001E-2</v>
      </c>
      <c r="I2477" s="13">
        <v>41.472129102881404</v>
      </c>
      <c r="J2477" s="13"/>
      <c r="K2477">
        <f t="shared" si="305"/>
        <v>33.031544704934674</v>
      </c>
      <c r="L2477" s="12">
        <f t="shared" si="306"/>
        <v>2.1195447049346718</v>
      </c>
      <c r="M2477">
        <f t="shared" si="307"/>
        <v>4.4924697562166047</v>
      </c>
      <c r="N2477">
        <f t="shared" si="308"/>
        <v>6.4167289900251836</v>
      </c>
      <c r="Q2477">
        <f>VLOOKUP(D2477,'Manning''s Flow'!I$6:J$6004,2,TRUE)</f>
        <v>136.35742357341829</v>
      </c>
      <c r="R2477" s="12">
        <f t="shared" si="309"/>
        <v>105.44542357341828</v>
      </c>
      <c r="S2477">
        <f t="shared" si="310"/>
        <v>11118.737352577597</v>
      </c>
      <c r="T2477">
        <f t="shared" si="311"/>
        <v>77.330167151951059</v>
      </c>
    </row>
    <row r="2478" spans="1:20" x14ac:dyDescent="0.3">
      <c r="A2478" s="1">
        <v>43902.923611111109</v>
      </c>
      <c r="B2478" s="15">
        <v>43884</v>
      </c>
      <c r="C2478" s="16">
        <v>5.2083333333333336E-2</v>
      </c>
      <c r="D2478" s="13">
        <v>2.069</v>
      </c>
      <c r="E2478" s="13">
        <v>0.45</v>
      </c>
      <c r="F2478" s="13">
        <v>9.5000000000000001E-2</v>
      </c>
      <c r="G2478" s="13">
        <f t="shared" si="304"/>
        <v>42.56</v>
      </c>
      <c r="H2478" s="13">
        <v>9.5200000000000007E-2</v>
      </c>
      <c r="I2478" s="13">
        <v>42.728860287817199</v>
      </c>
      <c r="J2478" s="13"/>
      <c r="K2478">
        <f t="shared" si="305"/>
        <v>70.291031958641867</v>
      </c>
      <c r="L2478" s="12">
        <f t="shared" si="306"/>
        <v>27.731031958641864</v>
      </c>
      <c r="M2478">
        <f t="shared" si="307"/>
        <v>769.01013349121638</v>
      </c>
      <c r="N2478">
        <f t="shared" si="308"/>
        <v>39.451735429006604</v>
      </c>
      <c r="Q2478">
        <f>VLOOKUP(D2478,'Manning''s Flow'!I$6:J$6004,2,TRUE)</f>
        <v>234.63388691376466</v>
      </c>
      <c r="R2478" s="12">
        <f t="shared" si="309"/>
        <v>192.07388691376465</v>
      </c>
      <c r="S2478">
        <f t="shared" si="310"/>
        <v>36892.378034161651</v>
      </c>
      <c r="T2478">
        <f t="shared" si="311"/>
        <v>81.86110260550636</v>
      </c>
    </row>
    <row r="2479" spans="1:20" x14ac:dyDescent="0.3">
      <c r="A2479" s="1">
        <v>43902.927083333336</v>
      </c>
      <c r="B2479" s="15">
        <v>43884</v>
      </c>
      <c r="C2479" s="16">
        <v>5.5555555555555552E-2</v>
      </c>
      <c r="D2479" s="13">
        <v>2.6059999999999999</v>
      </c>
      <c r="E2479" s="13">
        <v>0.46</v>
      </c>
      <c r="F2479" s="13">
        <v>0.13800000000000001</v>
      </c>
      <c r="G2479" s="13">
        <f t="shared" si="304"/>
        <v>61.824000000000005</v>
      </c>
      <c r="H2479" s="13">
        <v>8.7800000000000017E-2</v>
      </c>
      <c r="I2479" s="13">
        <v>39.407499299058308</v>
      </c>
      <c r="J2479" s="13"/>
      <c r="K2479">
        <f t="shared" si="305"/>
        <v>138.6819355729717</v>
      </c>
      <c r="L2479" s="12">
        <f t="shared" si="306"/>
        <v>76.857935572971684</v>
      </c>
      <c r="M2479">
        <f t="shared" si="307"/>
        <v>5907.1422605390662</v>
      </c>
      <c r="N2479">
        <f t="shared" si="308"/>
        <v>55.420293389639454</v>
      </c>
      <c r="Q2479">
        <f>VLOOKUP(D2479,'Manning''s Flow'!I$6:J$6004,2,TRUE)</f>
        <v>386.37111153173157</v>
      </c>
      <c r="R2479" s="12">
        <f t="shared" si="309"/>
        <v>324.54711153173156</v>
      </c>
      <c r="S2479">
        <f t="shared" si="310"/>
        <v>105330.82760359021</v>
      </c>
      <c r="T2479">
        <f t="shared" si="311"/>
        <v>83.998803700694751</v>
      </c>
    </row>
    <row r="2480" spans="1:20" x14ac:dyDescent="0.3">
      <c r="A2480" s="1">
        <v>43902.930555555555</v>
      </c>
      <c r="B2480" s="15">
        <v>43884</v>
      </c>
      <c r="C2480" s="16">
        <v>5.9027777777777783E-2</v>
      </c>
      <c r="D2480" s="13">
        <v>1.7450000000000001</v>
      </c>
      <c r="E2480" s="13">
        <v>0.44</v>
      </c>
      <c r="F2480" s="13">
        <v>7.0999999999999994E-2</v>
      </c>
      <c r="G2480" s="13">
        <f t="shared" si="304"/>
        <v>31.807999999999996</v>
      </c>
      <c r="H2480" s="13">
        <v>8.5599999999999996E-2</v>
      </c>
      <c r="I2480" s="13">
        <v>38.420067653751595</v>
      </c>
      <c r="J2480" s="13"/>
      <c r="K2480">
        <f t="shared" si="305"/>
        <v>42.567703019314877</v>
      </c>
      <c r="L2480" s="12">
        <f t="shared" si="306"/>
        <v>10.75970301931488</v>
      </c>
      <c r="M2480">
        <f t="shared" si="307"/>
        <v>115.77120906385375</v>
      </c>
      <c r="N2480">
        <f t="shared" si="308"/>
        <v>25.276682217108874</v>
      </c>
      <c r="Q2480">
        <f>VLOOKUP(D2480,'Manning''s Flow'!I$6:J$6004,2,TRUE)</f>
        <v>163.29729281872392</v>
      </c>
      <c r="R2480" s="12">
        <f t="shared" si="309"/>
        <v>131.48929281872392</v>
      </c>
      <c r="S2480">
        <f t="shared" si="310"/>
        <v>17289.434125968124</v>
      </c>
      <c r="T2480">
        <f t="shared" si="311"/>
        <v>80.521416215203274</v>
      </c>
    </row>
    <row r="2481" spans="1:20" x14ac:dyDescent="0.3">
      <c r="A2481" s="1">
        <v>43902.934027777781</v>
      </c>
      <c r="B2481" s="15">
        <v>43884</v>
      </c>
      <c r="C2481" s="16">
        <v>6.25E-2</v>
      </c>
      <c r="D2481" s="13">
        <v>1.78</v>
      </c>
      <c r="E2481" s="13">
        <v>0.39</v>
      </c>
      <c r="F2481" s="13">
        <v>6.6000000000000003E-2</v>
      </c>
      <c r="G2481" s="13">
        <f t="shared" si="304"/>
        <v>29.568000000000001</v>
      </c>
      <c r="H2481" s="13">
        <v>8.8200000000000001E-2</v>
      </c>
      <c r="I2481" s="13">
        <v>39.587032325477701</v>
      </c>
      <c r="J2481" s="13"/>
      <c r="K2481">
        <f t="shared" si="305"/>
        <v>45.131390585252191</v>
      </c>
      <c r="L2481" s="12">
        <f t="shared" si="306"/>
        <v>15.56339058525219</v>
      </c>
      <c r="M2481">
        <f t="shared" si="307"/>
        <v>242.21912650911651</v>
      </c>
      <c r="N2481">
        <f t="shared" si="308"/>
        <v>34.484624522821413</v>
      </c>
      <c r="Q2481">
        <f>VLOOKUP(D2481,'Manning''s Flow'!I$6:J$6004,2,TRUE)</f>
        <v>171.46893487830101</v>
      </c>
      <c r="R2481" s="12">
        <f t="shared" si="309"/>
        <v>141.900934878301</v>
      </c>
      <c r="S2481">
        <f t="shared" si="310"/>
        <v>20135.875319335821</v>
      </c>
      <c r="T2481">
        <f t="shared" si="311"/>
        <v>82.756060145246892</v>
      </c>
    </row>
    <row r="2482" spans="1:20" x14ac:dyDescent="0.3">
      <c r="A2482" s="1">
        <v>43902.9375</v>
      </c>
      <c r="B2482" s="15">
        <v>43884</v>
      </c>
      <c r="C2482" s="16">
        <v>6.5972222222222224E-2</v>
      </c>
      <c r="D2482" s="13">
        <v>1.728</v>
      </c>
      <c r="E2482" s="13">
        <v>0.36</v>
      </c>
      <c r="F2482" s="13">
        <v>5.8000000000000003E-2</v>
      </c>
      <c r="G2482" s="13">
        <f t="shared" si="304"/>
        <v>25.984000000000002</v>
      </c>
      <c r="H2482" s="13">
        <v>8.9199999999999988E-2</v>
      </c>
      <c r="I2482" s="13">
        <v>40.035864891526195</v>
      </c>
      <c r="J2482" s="13"/>
      <c r="K2482">
        <f t="shared" si="305"/>
        <v>41.357988187365322</v>
      </c>
      <c r="L2482" s="12">
        <f t="shared" si="306"/>
        <v>15.37398818736532</v>
      </c>
      <c r="M2482">
        <f t="shared" si="307"/>
        <v>236.3595127852484</v>
      </c>
      <c r="N2482">
        <f t="shared" si="308"/>
        <v>37.172959472100253</v>
      </c>
      <c r="Q2482">
        <f>VLOOKUP(D2482,'Manning''s Flow'!I$6:J$6004,2,TRUE)</f>
        <v>159.29077763357307</v>
      </c>
      <c r="R2482" s="12">
        <f t="shared" si="309"/>
        <v>133.30677763357306</v>
      </c>
      <c r="S2482">
        <f t="shared" si="310"/>
        <v>17770.696963046896</v>
      </c>
      <c r="T2482">
        <f t="shared" si="311"/>
        <v>83.687693420787554</v>
      </c>
    </row>
    <row r="2483" spans="1:20" x14ac:dyDescent="0.3">
      <c r="A2483" s="1">
        <v>43902.940972222219</v>
      </c>
      <c r="B2483" s="15">
        <v>43884</v>
      </c>
      <c r="C2483" s="16">
        <v>6.9444444444444434E-2</v>
      </c>
      <c r="D2483" s="13">
        <v>2.3759999999999999</v>
      </c>
      <c r="E2483" s="13">
        <v>0.41</v>
      </c>
      <c r="F2483" s="13">
        <v>0.108</v>
      </c>
      <c r="G2483" s="13">
        <f t="shared" si="304"/>
        <v>48.384</v>
      </c>
      <c r="H2483" s="13">
        <v>0.09</v>
      </c>
      <c r="I2483" s="13">
        <v>40.394930944364994</v>
      </c>
      <c r="J2483" s="13"/>
      <c r="K2483">
        <f t="shared" si="305"/>
        <v>105.64453129832579</v>
      </c>
      <c r="L2483" s="12">
        <f t="shared" si="306"/>
        <v>57.260531298325787</v>
      </c>
      <c r="M2483">
        <f t="shared" si="307"/>
        <v>3278.7684445665473</v>
      </c>
      <c r="N2483">
        <f t="shared" si="308"/>
        <v>54.201131468537476</v>
      </c>
      <c r="Q2483">
        <f>VLOOKUP(D2483,'Manning''s Flow'!I$6:J$6004,2,TRUE)</f>
        <v>316.88062556457254</v>
      </c>
      <c r="R2483" s="12">
        <f t="shared" si="309"/>
        <v>268.49662556457253</v>
      </c>
      <c r="S2483">
        <f t="shared" si="310"/>
        <v>72090.437939562267</v>
      </c>
      <c r="T2483">
        <f t="shared" si="311"/>
        <v>84.731158645689902</v>
      </c>
    </row>
    <row r="2484" spans="1:20" x14ac:dyDescent="0.3">
      <c r="A2484" s="1">
        <v>43902.944444444445</v>
      </c>
      <c r="B2484" s="15">
        <v>43884</v>
      </c>
      <c r="C2484" s="16">
        <v>7.2916666666666671E-2</v>
      </c>
      <c r="D2484" s="13">
        <v>2.9390000000000001</v>
      </c>
      <c r="E2484" s="13">
        <v>0.4</v>
      </c>
      <c r="F2484" s="13">
        <v>0.14299999999999999</v>
      </c>
      <c r="G2484" s="13">
        <f t="shared" si="304"/>
        <v>64.063999999999993</v>
      </c>
      <c r="H2484" s="13">
        <v>8.8400000000000006E-2</v>
      </c>
      <c r="I2484" s="13">
        <v>39.676798838687404</v>
      </c>
      <c r="J2484" s="13"/>
      <c r="K2484">
        <f t="shared" si="305"/>
        <v>197.61404658968263</v>
      </c>
      <c r="L2484" s="12">
        <f t="shared" si="306"/>
        <v>133.55004658968264</v>
      </c>
      <c r="M2484">
        <f t="shared" si="307"/>
        <v>17835.614944106404</v>
      </c>
      <c r="N2484">
        <f t="shared" si="308"/>
        <v>67.581251886906728</v>
      </c>
      <c r="Q2484">
        <f>VLOOKUP(D2484,'Manning''s Flow'!I$6:J$6004,2,TRUE)</f>
        <v>498.81271699542174</v>
      </c>
      <c r="R2484" s="12">
        <f t="shared" si="309"/>
        <v>434.74871699542177</v>
      </c>
      <c r="S2484">
        <f t="shared" si="310"/>
        <v>189006.44692916534</v>
      </c>
      <c r="T2484">
        <f t="shared" si="311"/>
        <v>87.156702742887774</v>
      </c>
    </row>
    <row r="2485" spans="1:20" x14ac:dyDescent="0.3">
      <c r="A2485" s="1">
        <v>43902.947916666664</v>
      </c>
      <c r="B2485" s="15">
        <v>43884</v>
      </c>
      <c r="C2485" s="16">
        <v>7.6388888888888895E-2</v>
      </c>
      <c r="D2485" s="13">
        <v>1.907</v>
      </c>
      <c r="E2485" s="13">
        <v>0.4</v>
      </c>
      <c r="F2485" s="13">
        <v>7.4999999999999997E-2</v>
      </c>
      <c r="G2485" s="13">
        <f t="shared" si="304"/>
        <v>33.6</v>
      </c>
      <c r="H2485" s="13">
        <v>8.3999999999999991E-2</v>
      </c>
      <c r="I2485" s="13">
        <v>37.701935548073997</v>
      </c>
      <c r="J2485" s="13"/>
      <c r="K2485">
        <f t="shared" si="305"/>
        <v>55.286819429914772</v>
      </c>
      <c r="L2485" s="12">
        <f t="shared" si="306"/>
        <v>21.68681942991477</v>
      </c>
      <c r="M2485">
        <f t="shared" si="307"/>
        <v>470.31813698572881</v>
      </c>
      <c r="N2485">
        <f t="shared" si="308"/>
        <v>39.226021054451174</v>
      </c>
      <c r="Q2485">
        <f>VLOOKUP(D2485,'Manning''s Flow'!I$6:J$6004,2,TRUE)</f>
        <v>197.25765650921812</v>
      </c>
      <c r="R2485" s="12">
        <f t="shared" si="309"/>
        <v>163.65765650921813</v>
      </c>
      <c r="S2485">
        <f t="shared" si="310"/>
        <v>26783.828534089225</v>
      </c>
      <c r="T2485">
        <f t="shared" si="311"/>
        <v>82.966440646916112</v>
      </c>
    </row>
    <row r="2486" spans="1:20" x14ac:dyDescent="0.3">
      <c r="A2486" s="1">
        <v>43902.951388888891</v>
      </c>
      <c r="B2486" s="15">
        <v>43884</v>
      </c>
      <c r="C2486" s="16">
        <v>7.9861111111111105E-2</v>
      </c>
      <c r="D2486" s="13">
        <v>1.694</v>
      </c>
      <c r="E2486" s="13">
        <v>0.37</v>
      </c>
      <c r="F2486" s="13">
        <v>5.8000000000000003E-2</v>
      </c>
      <c r="G2486" s="13">
        <f t="shared" si="304"/>
        <v>25.984000000000002</v>
      </c>
      <c r="H2486" s="13">
        <v>6.8199999999999997E-2</v>
      </c>
      <c r="I2486" s="13">
        <v>30.610381004507698</v>
      </c>
      <c r="J2486" s="13"/>
      <c r="K2486">
        <f t="shared" si="305"/>
        <v>39.007124789013204</v>
      </c>
      <c r="L2486" s="12">
        <f t="shared" si="306"/>
        <v>13.023124789013202</v>
      </c>
      <c r="M2486">
        <f t="shared" si="307"/>
        <v>169.60177927021016</v>
      </c>
      <c r="N2486">
        <f t="shared" si="308"/>
        <v>33.386528382838698</v>
      </c>
      <c r="Q2486">
        <f>VLOOKUP(D2486,'Manning''s Flow'!I$6:J$6004,2,TRUE)</f>
        <v>153.37993784058031</v>
      </c>
      <c r="R2486" s="12">
        <f t="shared" si="309"/>
        <v>127.3959378405803</v>
      </c>
      <c r="S2486">
        <f t="shared" si="310"/>
        <v>16229.724978280999</v>
      </c>
      <c r="T2486">
        <f t="shared" si="311"/>
        <v>83.059062113451105</v>
      </c>
    </row>
    <row r="2487" spans="1:20" x14ac:dyDescent="0.3">
      <c r="A2487" s="1">
        <v>43902.954861111109</v>
      </c>
      <c r="B2487" s="15">
        <v>43884</v>
      </c>
      <c r="C2487" s="16">
        <v>8.3333333333333329E-2</v>
      </c>
      <c r="D2487" s="13">
        <v>1.2849999999999999</v>
      </c>
      <c r="E2487" s="13">
        <v>0.35</v>
      </c>
      <c r="F2487" s="13">
        <v>3.5999999999999997E-2</v>
      </c>
      <c r="G2487" s="13">
        <f t="shared" si="304"/>
        <v>16.128</v>
      </c>
      <c r="H2487" s="13">
        <v>4.5200000000000004E-2</v>
      </c>
      <c r="I2487" s="13">
        <v>20.2872319853922</v>
      </c>
      <c r="J2487" s="13"/>
      <c r="K2487">
        <f t="shared" si="305"/>
        <v>17.287240384750685</v>
      </c>
      <c r="L2487" s="12">
        <f t="shared" si="306"/>
        <v>1.1592403847506851</v>
      </c>
      <c r="M2487">
        <f t="shared" si="307"/>
        <v>1.3438382696369164</v>
      </c>
      <c r="N2487">
        <f t="shared" si="308"/>
        <v>6.7057573039434741</v>
      </c>
      <c r="Q2487">
        <f>VLOOKUP(D2487,'Manning''s Flow'!I$6:J$6004,2,TRUE)</f>
        <v>84.361166537893041</v>
      </c>
      <c r="R2487" s="12">
        <f t="shared" si="309"/>
        <v>68.233166537893041</v>
      </c>
      <c r="S2487">
        <f t="shared" si="310"/>
        <v>4655.765015787847</v>
      </c>
      <c r="T2487">
        <f t="shared" si="311"/>
        <v>80.882198928868902</v>
      </c>
    </row>
    <row r="2488" spans="1:20" x14ac:dyDescent="0.3">
      <c r="A2488" s="1">
        <v>43902.958333333336</v>
      </c>
      <c r="B2488" s="15">
        <v>43884</v>
      </c>
      <c r="C2488" s="16">
        <v>0.15972222222222224</v>
      </c>
      <c r="D2488" s="13">
        <v>1.081</v>
      </c>
      <c r="E2488" s="13">
        <v>0.38</v>
      </c>
      <c r="F2488" s="13">
        <v>3.1E-2</v>
      </c>
      <c r="G2488" s="13">
        <f t="shared" si="304"/>
        <v>13.888</v>
      </c>
      <c r="H2488" s="13">
        <v>2.6000000000000002E-2</v>
      </c>
      <c r="I2488" s="13">
        <v>11.669646717261001</v>
      </c>
      <c r="J2488" s="13"/>
      <c r="K2488">
        <f t="shared" si="305"/>
        <v>10.390349029702973</v>
      </c>
      <c r="L2488" s="12">
        <f t="shared" si="306"/>
        <v>3.4976509702970269</v>
      </c>
      <c r="M2488">
        <f t="shared" si="307"/>
        <v>12.233562310019733</v>
      </c>
      <c r="N2488">
        <f t="shared" si="308"/>
        <v>33.662497383853655</v>
      </c>
      <c r="Q2488">
        <f>VLOOKUP(D2488,'Manning''s Flow'!I$6:J$6004,2,TRUE)</f>
        <v>58.501436003129896</v>
      </c>
      <c r="R2488" s="12">
        <f t="shared" si="309"/>
        <v>44.613436003129898</v>
      </c>
      <c r="S2488">
        <f t="shared" si="310"/>
        <v>1990.358672005367</v>
      </c>
      <c r="T2488">
        <f t="shared" si="311"/>
        <v>76.260411796973713</v>
      </c>
    </row>
    <row r="2489" spans="1:20" x14ac:dyDescent="0.3">
      <c r="A2489" s="1">
        <v>43902.961805555555</v>
      </c>
      <c r="B2489" s="15">
        <v>43884</v>
      </c>
      <c r="C2489" s="16">
        <v>0.20486111111111113</v>
      </c>
      <c r="D2489" s="13">
        <v>1.123</v>
      </c>
      <c r="E2489" s="13">
        <v>0.45</v>
      </c>
      <c r="F2489" s="13">
        <v>3.7999999999999999E-2</v>
      </c>
      <c r="G2489" s="13">
        <f t="shared" si="304"/>
        <v>17.024000000000001</v>
      </c>
      <c r="H2489" s="13">
        <v>3.5600000000000007E-2</v>
      </c>
      <c r="I2489" s="13">
        <v>15.978439351326603</v>
      </c>
      <c r="J2489" s="13"/>
      <c r="K2489">
        <f t="shared" si="305"/>
        <v>11.624658264505165</v>
      </c>
      <c r="L2489" s="12">
        <f t="shared" si="306"/>
        <v>5.3993417354948363</v>
      </c>
      <c r="M2489">
        <f t="shared" si="307"/>
        <v>29.152891176656389</v>
      </c>
      <c r="N2489">
        <f t="shared" si="308"/>
        <v>46.447315806101884</v>
      </c>
      <c r="Q2489">
        <f>VLOOKUP(D2489,'Manning''s Flow'!I$6:J$6004,2,TRUE)</f>
        <v>63.271600455030018</v>
      </c>
      <c r="R2489" s="12">
        <f t="shared" si="309"/>
        <v>46.247600455030017</v>
      </c>
      <c r="S2489">
        <f t="shared" si="310"/>
        <v>2138.8405478480927</v>
      </c>
      <c r="T2489">
        <f t="shared" si="311"/>
        <v>73.093773703259288</v>
      </c>
    </row>
    <row r="2490" spans="1:20" x14ac:dyDescent="0.3">
      <c r="A2490" s="1">
        <v>43902.965277777781</v>
      </c>
      <c r="B2490" s="15">
        <v>43884</v>
      </c>
      <c r="C2490" s="16">
        <v>0.22222222222222221</v>
      </c>
      <c r="D2490" s="13">
        <v>1.149</v>
      </c>
      <c r="E2490" s="13">
        <v>0.48</v>
      </c>
      <c r="F2490" s="13">
        <v>4.2000000000000003E-2</v>
      </c>
      <c r="G2490" s="13">
        <f t="shared" si="304"/>
        <v>18.816000000000003</v>
      </c>
      <c r="H2490" s="13">
        <v>3.44E-2</v>
      </c>
      <c r="I2490" s="13">
        <v>15.4398402720684</v>
      </c>
      <c r="J2490" s="13"/>
      <c r="K2490">
        <f t="shared" si="305"/>
        <v>12.435215126264266</v>
      </c>
      <c r="L2490" s="12">
        <f t="shared" si="306"/>
        <v>6.3807848737357364</v>
      </c>
      <c r="M2490">
        <f t="shared" si="307"/>
        <v>40.714415604894775</v>
      </c>
      <c r="N2490">
        <f t="shared" si="308"/>
        <v>51.312219442500506</v>
      </c>
      <c r="Q2490">
        <f>VLOOKUP(D2490,'Manning''s Flow'!I$6:J$6004,2,TRUE)</f>
        <v>65.731609820338207</v>
      </c>
      <c r="R2490" s="12">
        <f t="shared" si="309"/>
        <v>46.915609820338204</v>
      </c>
      <c r="S2490">
        <f t="shared" si="310"/>
        <v>2201.0744448142145</v>
      </c>
      <c r="T2490">
        <f t="shared" si="311"/>
        <v>71.374502995698592</v>
      </c>
    </row>
    <row r="2491" spans="1:20" x14ac:dyDescent="0.3">
      <c r="A2491" s="1">
        <v>43902.96875</v>
      </c>
      <c r="B2491" s="15">
        <v>43884</v>
      </c>
      <c r="C2491" s="16">
        <v>0.22569444444444445</v>
      </c>
      <c r="D2491" s="13">
        <v>1.149</v>
      </c>
      <c r="E2491" s="13">
        <v>0.47</v>
      </c>
      <c r="F2491" s="13">
        <v>4.1000000000000002E-2</v>
      </c>
      <c r="G2491" s="13">
        <f t="shared" si="304"/>
        <v>18.368000000000002</v>
      </c>
      <c r="H2491" s="13">
        <v>3.3399999999999999E-2</v>
      </c>
      <c r="I2491" s="13">
        <v>14.991007706019898</v>
      </c>
      <c r="J2491" s="13"/>
      <c r="K2491">
        <f t="shared" si="305"/>
        <v>12.435215126264266</v>
      </c>
      <c r="L2491" s="12">
        <f t="shared" si="306"/>
        <v>5.932784873735736</v>
      </c>
      <c r="M2491">
        <f t="shared" si="307"/>
        <v>35.197936358027555</v>
      </c>
      <c r="N2491">
        <f t="shared" si="308"/>
        <v>47.709547551012392</v>
      </c>
      <c r="Q2491">
        <f>VLOOKUP(D2491,'Manning''s Flow'!I$6:J$6004,2,TRUE)</f>
        <v>65.731609820338207</v>
      </c>
      <c r="R2491" s="12">
        <f t="shared" si="309"/>
        <v>47.363609820338205</v>
      </c>
      <c r="S2491">
        <f t="shared" si="310"/>
        <v>2243.3115352132377</v>
      </c>
      <c r="T2491">
        <f t="shared" si="311"/>
        <v>72.056062448181962</v>
      </c>
    </row>
    <row r="2492" spans="1:20" x14ac:dyDescent="0.3">
      <c r="A2492" s="1">
        <v>43902.972222222219</v>
      </c>
      <c r="B2492" s="15">
        <v>43884</v>
      </c>
      <c r="C2492" s="16">
        <v>0.28819444444444448</v>
      </c>
      <c r="D2492" s="13">
        <v>1.0549999999999999</v>
      </c>
      <c r="E2492" s="13">
        <v>0.38</v>
      </c>
      <c r="F2492" s="13">
        <v>2.9000000000000001E-2</v>
      </c>
      <c r="G2492" s="13">
        <f t="shared" si="304"/>
        <v>12.992000000000001</v>
      </c>
      <c r="H2492" s="13">
        <v>2.8599999999999997E-2</v>
      </c>
      <c r="I2492" s="13">
        <v>12.836611388987098</v>
      </c>
      <c r="J2492" s="13"/>
      <c r="K2492">
        <f t="shared" si="305"/>
        <v>9.6714817970086226</v>
      </c>
      <c r="L2492" s="12">
        <f t="shared" si="306"/>
        <v>3.3205182029913782</v>
      </c>
      <c r="M2492">
        <f t="shared" si="307"/>
        <v>11.025841136397093</v>
      </c>
      <c r="N2492">
        <f t="shared" si="308"/>
        <v>34.333086415138688</v>
      </c>
      <c r="Q2492">
        <f>VLOOKUP(D2492,'Manning''s Flow'!I$6:J$6004,2,TRUE)</f>
        <v>55.054450904775386</v>
      </c>
      <c r="R2492" s="12">
        <f t="shared" si="309"/>
        <v>42.062450904775389</v>
      </c>
      <c r="S2492">
        <f t="shared" si="310"/>
        <v>1769.2497761166399</v>
      </c>
      <c r="T2492">
        <f t="shared" si="311"/>
        <v>76.40154467715692</v>
      </c>
    </row>
    <row r="2493" spans="1:20" x14ac:dyDescent="0.3">
      <c r="A2493" s="1">
        <v>43902.975694444445</v>
      </c>
      <c r="B2493" s="15">
        <v>43884</v>
      </c>
      <c r="C2493" s="16">
        <v>0.3263888888888889</v>
      </c>
      <c r="D2493" s="13">
        <v>1.2250000000000001</v>
      </c>
      <c r="E2493" s="13">
        <v>0.51</v>
      </c>
      <c r="F2493" s="13">
        <v>0.05</v>
      </c>
      <c r="G2493" s="13">
        <f t="shared" si="304"/>
        <v>22.400000000000002</v>
      </c>
      <c r="H2493" s="13">
        <v>3.6600000000000001E-2</v>
      </c>
      <c r="I2493" s="13">
        <v>16.427271917375101</v>
      </c>
      <c r="J2493" s="13"/>
      <c r="K2493">
        <f t="shared" si="305"/>
        <v>15.016503373385351</v>
      </c>
      <c r="L2493" s="12">
        <f t="shared" si="306"/>
        <v>7.3834966266146509</v>
      </c>
      <c r="M2493">
        <f t="shared" si="307"/>
        <v>54.516022435229928</v>
      </c>
      <c r="N2493">
        <f t="shared" si="308"/>
        <v>49.1692136513009</v>
      </c>
      <c r="Q2493">
        <f>VLOOKUP(D2493,'Manning''s Flow'!I$6:J$6004,2,TRUE)</f>
        <v>76.073913142883228</v>
      </c>
      <c r="R2493" s="12">
        <f t="shared" si="309"/>
        <v>53.673913142883222</v>
      </c>
      <c r="S2493">
        <f t="shared" si="310"/>
        <v>2880.8889520697721</v>
      </c>
      <c r="T2493">
        <f t="shared" si="311"/>
        <v>70.554952316008809</v>
      </c>
    </row>
    <row r="2494" spans="1:20" x14ac:dyDescent="0.3">
      <c r="A2494" s="1">
        <v>43902.979166666664</v>
      </c>
      <c r="B2494" s="15">
        <v>43884</v>
      </c>
      <c r="C2494" s="16">
        <v>0.3298611111111111</v>
      </c>
      <c r="D2494" s="13">
        <v>1.2</v>
      </c>
      <c r="E2494" s="13">
        <v>0.53</v>
      </c>
      <c r="F2494" s="13">
        <v>4.9000000000000002E-2</v>
      </c>
      <c r="G2494" s="13">
        <f t="shared" si="304"/>
        <v>21.952000000000002</v>
      </c>
      <c r="H2494" s="13">
        <v>4.1400000000000006E-2</v>
      </c>
      <c r="I2494" s="13">
        <v>18.581668234407903</v>
      </c>
      <c r="J2494" s="13"/>
      <c r="K2494">
        <f t="shared" si="305"/>
        <v>14.131807139233956</v>
      </c>
      <c r="L2494" s="12">
        <f t="shared" si="306"/>
        <v>7.8201928607660456</v>
      </c>
      <c r="M2494">
        <f t="shared" si="307"/>
        <v>61.155416379576231</v>
      </c>
      <c r="N2494">
        <f t="shared" si="308"/>
        <v>55.337528907077591</v>
      </c>
      <c r="Q2494">
        <f>VLOOKUP(D2494,'Manning''s Flow'!I$6:J$6004,2,TRUE)</f>
        <v>73.412768392873616</v>
      </c>
      <c r="R2494" s="12">
        <f t="shared" si="309"/>
        <v>51.460768392873618</v>
      </c>
      <c r="S2494">
        <f t="shared" si="310"/>
        <v>2648.2106835849804</v>
      </c>
      <c r="T2494">
        <f t="shared" si="311"/>
        <v>70.097844720250407</v>
      </c>
    </row>
    <row r="2495" spans="1:20" x14ac:dyDescent="0.3">
      <c r="A2495" s="1">
        <v>43902.982638888891</v>
      </c>
      <c r="B2495" s="15">
        <v>43884</v>
      </c>
      <c r="C2495" s="16">
        <v>0.33333333333333331</v>
      </c>
      <c r="D2495" s="13">
        <v>1.1910000000000001</v>
      </c>
      <c r="E2495" s="13">
        <v>0.48</v>
      </c>
      <c r="F2495" s="13">
        <v>4.3999999999999997E-2</v>
      </c>
      <c r="G2495" s="13">
        <f t="shared" si="304"/>
        <v>19.712</v>
      </c>
      <c r="H2495" s="13">
        <v>4.6199999999999998E-2</v>
      </c>
      <c r="I2495" s="13">
        <v>20.736064551440698</v>
      </c>
      <c r="J2495" s="13"/>
      <c r="K2495">
        <f t="shared" si="305"/>
        <v>13.821952519515721</v>
      </c>
      <c r="L2495" s="12">
        <f t="shared" si="306"/>
        <v>5.8900474804842791</v>
      </c>
      <c r="M2495">
        <f t="shared" si="307"/>
        <v>34.692659322359205</v>
      </c>
      <c r="N2495">
        <f t="shared" si="308"/>
        <v>42.613715190874125</v>
      </c>
      <c r="Q2495">
        <f>VLOOKUP(D2495,'Manning''s Flow'!I$6:J$6004,2,TRUE)</f>
        <v>72.101123435331402</v>
      </c>
      <c r="R2495" s="12">
        <f t="shared" si="309"/>
        <v>52.389123435331399</v>
      </c>
      <c r="S2495">
        <f t="shared" si="310"/>
        <v>2744.6202543223894</v>
      </c>
      <c r="T2495">
        <f t="shared" si="311"/>
        <v>72.66062016678562</v>
      </c>
    </row>
    <row r="2496" spans="1:20" x14ac:dyDescent="0.3">
      <c r="A2496" s="1">
        <v>43902.986111111109</v>
      </c>
      <c r="B2496" s="15">
        <v>43884</v>
      </c>
      <c r="C2496" s="16">
        <v>0.33680555555555558</v>
      </c>
      <c r="D2496" s="13">
        <v>1.2250000000000001</v>
      </c>
      <c r="E2496" s="13">
        <v>0.45</v>
      </c>
      <c r="F2496" s="13">
        <v>4.2999999999999997E-2</v>
      </c>
      <c r="G2496" s="13">
        <f t="shared" si="304"/>
        <v>19.263999999999999</v>
      </c>
      <c r="H2496" s="13">
        <v>4.5199999999999997E-2</v>
      </c>
      <c r="I2496" s="13">
        <v>20.287231985392197</v>
      </c>
      <c r="J2496" s="13"/>
      <c r="K2496">
        <f t="shared" si="305"/>
        <v>15.016503373385351</v>
      </c>
      <c r="L2496" s="12">
        <f t="shared" si="306"/>
        <v>4.2474966266146481</v>
      </c>
      <c r="M2496">
        <f t="shared" si="307"/>
        <v>18.041227593102814</v>
      </c>
      <c r="N2496">
        <f t="shared" si="308"/>
        <v>28.285523740118762</v>
      </c>
      <c r="Q2496">
        <f>VLOOKUP(D2496,'Manning''s Flow'!I$6:J$6004,2,TRUE)</f>
        <v>76.073913142883228</v>
      </c>
      <c r="R2496" s="12">
        <f t="shared" si="309"/>
        <v>56.809913142883232</v>
      </c>
      <c r="S2496">
        <f t="shared" si="310"/>
        <v>3227.3662313019372</v>
      </c>
      <c r="T2496">
        <f t="shared" si="311"/>
        <v>74.677258991767587</v>
      </c>
    </row>
    <row r="2497" spans="1:20" x14ac:dyDescent="0.3">
      <c r="A2497" s="1">
        <v>43902.989583333336</v>
      </c>
      <c r="B2497" s="15">
        <v>43884</v>
      </c>
      <c r="C2497" s="16">
        <v>0.34027777777777773</v>
      </c>
      <c r="D2497" s="13">
        <v>1.1910000000000001</v>
      </c>
      <c r="E2497" s="13">
        <v>0.49</v>
      </c>
      <c r="F2497" s="13">
        <v>4.4999999999999998E-2</v>
      </c>
      <c r="G2497" s="13">
        <f t="shared" si="304"/>
        <v>20.16</v>
      </c>
      <c r="H2497" s="13">
        <v>4.2999999999999997E-2</v>
      </c>
      <c r="I2497" s="13">
        <v>19.299800340085497</v>
      </c>
      <c r="J2497" s="13"/>
      <c r="K2497">
        <f t="shared" si="305"/>
        <v>13.821952519515721</v>
      </c>
      <c r="L2497" s="12">
        <f t="shared" si="306"/>
        <v>6.3380474804842795</v>
      </c>
      <c r="M2497">
        <f t="shared" si="307"/>
        <v>40.170845864873122</v>
      </c>
      <c r="N2497">
        <f t="shared" si="308"/>
        <v>45.854935990666718</v>
      </c>
      <c r="Q2497">
        <f>VLOOKUP(D2497,'Manning''s Flow'!I$6:J$6004,2,TRUE)</f>
        <v>72.101123435331402</v>
      </c>
      <c r="R2497" s="12">
        <f t="shared" si="309"/>
        <v>51.941123435331406</v>
      </c>
      <c r="S2497">
        <f t="shared" si="310"/>
        <v>2697.8803037243333</v>
      </c>
      <c r="T2497">
        <f t="shared" si="311"/>
        <v>72.039270625121659</v>
      </c>
    </row>
    <row r="2498" spans="1:20" x14ac:dyDescent="0.3">
      <c r="A2498" s="1">
        <v>43902.993055555555</v>
      </c>
      <c r="B2498" s="15">
        <v>43884</v>
      </c>
      <c r="C2498" s="16">
        <v>0.34722222222222227</v>
      </c>
      <c r="D2498" s="13">
        <v>1.2</v>
      </c>
      <c r="E2498" s="13">
        <v>0.4</v>
      </c>
      <c r="F2498" s="13">
        <v>3.7999999999999999E-2</v>
      </c>
      <c r="G2498" s="13">
        <f t="shared" si="304"/>
        <v>17.024000000000001</v>
      </c>
      <c r="H2498" s="13">
        <v>3.9600000000000003E-2</v>
      </c>
      <c r="I2498" s="13">
        <v>17.7737696155206</v>
      </c>
      <c r="J2498" s="13"/>
      <c r="K2498">
        <f t="shared" si="305"/>
        <v>14.131807139233956</v>
      </c>
      <c r="L2498" s="12">
        <f t="shared" si="306"/>
        <v>2.8921928607660448</v>
      </c>
      <c r="M2498">
        <f t="shared" si="307"/>
        <v>8.3647795438660779</v>
      </c>
      <c r="N2498">
        <f t="shared" si="308"/>
        <v>20.465838744264254</v>
      </c>
      <c r="Q2498">
        <f>VLOOKUP(D2498,'Manning''s Flow'!I$6:J$6004,2,TRUE)</f>
        <v>73.412768392873616</v>
      </c>
      <c r="R2498" s="12">
        <f t="shared" si="309"/>
        <v>56.388768392873615</v>
      </c>
      <c r="S2498">
        <f t="shared" si="310"/>
        <v>3179.6932008651424</v>
      </c>
      <c r="T2498">
        <f t="shared" si="311"/>
        <v>76.810573456520729</v>
      </c>
    </row>
    <row r="2499" spans="1:20" x14ac:dyDescent="0.3">
      <c r="A2499" s="1">
        <v>43902.996527777781</v>
      </c>
      <c r="B2499" s="15">
        <v>43884</v>
      </c>
      <c r="C2499" s="16">
        <v>0.35069444444444442</v>
      </c>
      <c r="D2499" s="13">
        <v>1.208</v>
      </c>
      <c r="E2499" s="13">
        <v>0.44</v>
      </c>
      <c r="F2499" s="13">
        <v>4.1000000000000002E-2</v>
      </c>
      <c r="G2499" s="13">
        <f t="shared" ref="G2499:G2562" si="312">F2499*448</f>
        <v>18.368000000000002</v>
      </c>
      <c r="H2499" s="13">
        <v>3.4799999999999998E-2</v>
      </c>
      <c r="I2499" s="13">
        <v>15.619373298487798</v>
      </c>
      <c r="J2499" s="13"/>
      <c r="K2499">
        <f t="shared" ref="K2499:K2562" si="313">8.2607*(D2499^2.9449)</f>
        <v>14.411054650987618</v>
      </c>
      <c r="L2499" s="12">
        <f t="shared" si="306"/>
        <v>3.9569453490123845</v>
      </c>
      <c r="M2499">
        <f t="shared" si="307"/>
        <v>15.657416495070741</v>
      </c>
      <c r="N2499">
        <f t="shared" si="308"/>
        <v>27.457708299934918</v>
      </c>
      <c r="Q2499">
        <f>VLOOKUP(D2499,'Manning''s Flow'!I$6:J$6004,2,TRUE)</f>
        <v>73.412768392873616</v>
      </c>
      <c r="R2499" s="12">
        <f t="shared" si="309"/>
        <v>55.044768392873614</v>
      </c>
      <c r="S2499">
        <f t="shared" si="310"/>
        <v>3029.9265274250979</v>
      </c>
      <c r="T2499">
        <f t="shared" si="311"/>
        <v>74.979829255719721</v>
      </c>
    </row>
    <row r="2500" spans="1:20" x14ac:dyDescent="0.3">
      <c r="A2500" s="1">
        <v>43903</v>
      </c>
      <c r="B2500" s="15">
        <v>43884</v>
      </c>
      <c r="C2500" s="16">
        <v>0.50694444444444442</v>
      </c>
      <c r="D2500" s="13">
        <v>1.294</v>
      </c>
      <c r="E2500" s="13">
        <v>0.55000000000000004</v>
      </c>
      <c r="F2500" s="13">
        <v>5.8000000000000003E-2</v>
      </c>
      <c r="G2500" s="13">
        <f t="shared" si="312"/>
        <v>25.984000000000002</v>
      </c>
      <c r="H2500" s="13">
        <v>4.24E-2</v>
      </c>
      <c r="I2500" s="13">
        <v>19.030500800456398</v>
      </c>
      <c r="J2500" s="13"/>
      <c r="K2500">
        <f t="shared" si="313"/>
        <v>17.646236714510358</v>
      </c>
      <c r="L2500" s="12">
        <f t="shared" ref="L2500:L2563" si="314">ABS(G2500-K2500)</f>
        <v>8.3377632854896433</v>
      </c>
      <c r="M2500">
        <f t="shared" ref="M2500:M2563" si="315">L2500^2</f>
        <v>69.518296604859046</v>
      </c>
      <c r="N2500">
        <f t="shared" ref="N2500:N2563" si="316">100*ABS(L2500/K2500)</f>
        <v>47.249526459279373</v>
      </c>
      <c r="Q2500">
        <f>VLOOKUP(D2500,'Manning''s Flow'!I$6:J$6004,2,TRUE)</f>
        <v>85.786822097030623</v>
      </c>
      <c r="R2500" s="12">
        <f t="shared" ref="R2500:R2563" si="317">ABS(G2500-Q2500)</f>
        <v>59.802822097030621</v>
      </c>
      <c r="S2500">
        <f t="shared" ref="S2500:S2563" si="318">R2500^2</f>
        <v>3576.3775307690939</v>
      </c>
      <c r="T2500">
        <f t="shared" ref="T2500:T2563" si="319">100*ABS(R2500/Q2500)</f>
        <v>69.710965664854257</v>
      </c>
    </row>
    <row r="2501" spans="1:20" x14ac:dyDescent="0.3">
      <c r="A2501" s="1">
        <v>43903.003472222219</v>
      </c>
      <c r="B2501" s="15">
        <v>43884</v>
      </c>
      <c r="C2501" s="16">
        <v>0.51041666666666663</v>
      </c>
      <c r="D2501" s="13">
        <v>1.208</v>
      </c>
      <c r="E2501" s="13">
        <v>0.48</v>
      </c>
      <c r="F2501" s="13">
        <v>4.5999999999999999E-2</v>
      </c>
      <c r="G2501" s="13">
        <f t="shared" si="312"/>
        <v>20.608000000000001</v>
      </c>
      <c r="H2501" s="13">
        <v>4.36E-2</v>
      </c>
      <c r="I2501" s="13">
        <v>19.569099879714599</v>
      </c>
      <c r="J2501" s="13"/>
      <c r="K2501">
        <f t="shared" si="313"/>
        <v>14.411054650987618</v>
      </c>
      <c r="L2501" s="12">
        <f t="shared" si="314"/>
        <v>6.1969453490123829</v>
      </c>
      <c r="M2501">
        <f t="shared" si="315"/>
        <v>38.402131658646205</v>
      </c>
      <c r="N2501">
        <f t="shared" si="316"/>
        <v>43.001331263341605</v>
      </c>
      <c r="Q2501">
        <f>VLOOKUP(D2501,'Manning''s Flow'!I$6:J$6004,2,TRUE)</f>
        <v>73.412768392873616</v>
      </c>
      <c r="R2501" s="12">
        <f t="shared" si="317"/>
        <v>52.804768392873612</v>
      </c>
      <c r="S2501">
        <f t="shared" si="318"/>
        <v>2788.343565025024</v>
      </c>
      <c r="T2501">
        <f t="shared" si="319"/>
        <v>71.9285889210514</v>
      </c>
    </row>
    <row r="2502" spans="1:20" x14ac:dyDescent="0.3">
      <c r="A2502" s="1">
        <v>43903.006944444445</v>
      </c>
      <c r="B2502" s="15">
        <v>43884</v>
      </c>
      <c r="C2502" s="16">
        <v>0.67013888888888884</v>
      </c>
      <c r="D2502" s="13">
        <v>0.96099999999999997</v>
      </c>
      <c r="E2502" s="13">
        <v>0.33</v>
      </c>
      <c r="F2502" s="13">
        <v>2.3E-2</v>
      </c>
      <c r="G2502" s="13">
        <f t="shared" si="312"/>
        <v>10.304</v>
      </c>
      <c r="H2502" s="13">
        <v>2.2800000000000001E-2</v>
      </c>
      <c r="I2502" s="13">
        <v>10.2333825059058</v>
      </c>
      <c r="J2502" s="13"/>
      <c r="K2502">
        <f t="shared" si="313"/>
        <v>7.3474891719683004</v>
      </c>
      <c r="L2502" s="12">
        <f t="shared" si="314"/>
        <v>2.9565108280316998</v>
      </c>
      <c r="M2502">
        <f t="shared" si="315"/>
        <v>8.7409562762686868</v>
      </c>
      <c r="N2502">
        <f t="shared" si="316"/>
        <v>40.238382920130086</v>
      </c>
      <c r="Q2502">
        <f>VLOOKUP(D2502,'Manning''s Flow'!I$6:J$6004,2,TRUE)</f>
        <v>45.380711920582883</v>
      </c>
      <c r="R2502" s="12">
        <f t="shared" si="317"/>
        <v>35.076711920582881</v>
      </c>
      <c r="S2502">
        <f t="shared" si="318"/>
        <v>1230.3757191595612</v>
      </c>
      <c r="T2502">
        <f t="shared" si="319"/>
        <v>77.294318304146046</v>
      </c>
    </row>
    <row r="2503" spans="1:20" x14ac:dyDescent="0.3">
      <c r="A2503" s="1">
        <v>43903.010416666664</v>
      </c>
      <c r="B2503" s="15">
        <v>43884</v>
      </c>
      <c r="C2503" s="16">
        <v>0.83680555555555547</v>
      </c>
      <c r="D2503" s="13">
        <v>0.94399999999999995</v>
      </c>
      <c r="E2503" s="13">
        <v>0.28000000000000003</v>
      </c>
      <c r="F2503" s="13">
        <v>1.7999999999999999E-2</v>
      </c>
      <c r="G2503" s="13">
        <f t="shared" si="312"/>
        <v>8.0640000000000001</v>
      </c>
      <c r="H2503" s="13">
        <v>1.9800000000000002E-2</v>
      </c>
      <c r="I2503" s="13">
        <v>8.8868848077602998</v>
      </c>
      <c r="J2503" s="13"/>
      <c r="K2503">
        <f t="shared" si="313"/>
        <v>6.971269565472471</v>
      </c>
      <c r="L2503" s="12">
        <f t="shared" si="314"/>
        <v>1.092730434527529</v>
      </c>
      <c r="M2503">
        <f t="shared" si="315"/>
        <v>1.1940598025427225</v>
      </c>
      <c r="N2503">
        <f t="shared" si="316"/>
        <v>15.674769484451435</v>
      </c>
      <c r="Q2503">
        <f>VLOOKUP(D2503,'Manning''s Flow'!I$6:J$6004,2,TRUE)</f>
        <v>43.366039887516031</v>
      </c>
      <c r="R2503" s="12">
        <f t="shared" si="317"/>
        <v>35.302039887516031</v>
      </c>
      <c r="S2503">
        <f t="shared" si="318"/>
        <v>1246.2340202197729</v>
      </c>
      <c r="T2503">
        <f t="shared" si="319"/>
        <v>81.404804264081719</v>
      </c>
    </row>
    <row r="2504" spans="1:20" x14ac:dyDescent="0.3">
      <c r="A2504" s="1">
        <v>43903.013888888891</v>
      </c>
      <c r="B2504" s="15">
        <v>43884</v>
      </c>
      <c r="C2504" s="16">
        <v>0.99305555555555547</v>
      </c>
      <c r="D2504" s="13">
        <v>1.123</v>
      </c>
      <c r="E2504" s="13">
        <v>0.47</v>
      </c>
      <c r="F2504" s="13">
        <v>0.04</v>
      </c>
      <c r="G2504" s="13">
        <f t="shared" si="312"/>
        <v>17.920000000000002</v>
      </c>
      <c r="H2504" s="13">
        <v>0.03</v>
      </c>
      <c r="I2504" s="13">
        <v>13.464976981454999</v>
      </c>
      <c r="J2504" s="13"/>
      <c r="K2504">
        <f t="shared" si="313"/>
        <v>11.624658264505165</v>
      </c>
      <c r="L2504" s="12">
        <f t="shared" si="314"/>
        <v>6.2953417354948371</v>
      </c>
      <c r="M2504">
        <f t="shared" si="315"/>
        <v>39.631327566663145</v>
      </c>
      <c r="N2504">
        <f t="shared" si="316"/>
        <v>54.155069269580935</v>
      </c>
      <c r="Q2504">
        <f>VLOOKUP(D2504,'Manning''s Flow'!I$6:J$6004,2,TRUE)</f>
        <v>63.271600455030018</v>
      </c>
      <c r="R2504" s="12">
        <f t="shared" si="317"/>
        <v>45.351600455030017</v>
      </c>
      <c r="S2504">
        <f t="shared" si="318"/>
        <v>2056.7676638326789</v>
      </c>
      <c r="T2504">
        <f t="shared" si="319"/>
        <v>71.677656529746628</v>
      </c>
    </row>
    <row r="2505" spans="1:20" x14ac:dyDescent="0.3">
      <c r="A2505" s="1">
        <v>43903.017361111109</v>
      </c>
      <c r="B2505" s="15">
        <v>43884</v>
      </c>
      <c r="C2505" s="16">
        <v>0.99652777777777779</v>
      </c>
      <c r="D2505" s="13">
        <v>1.046</v>
      </c>
      <c r="E2505" s="13">
        <v>0.44</v>
      </c>
      <c r="F2505" s="13">
        <v>3.3000000000000002E-2</v>
      </c>
      <c r="G2505" s="13">
        <f t="shared" si="312"/>
        <v>14.784000000000001</v>
      </c>
      <c r="H2505" s="13">
        <v>0.03</v>
      </c>
      <c r="I2505" s="13">
        <v>13.464976981454999</v>
      </c>
      <c r="J2505" s="13"/>
      <c r="K2505">
        <f t="shared" si="313"/>
        <v>9.4305214702275482</v>
      </c>
      <c r="L2505" s="12">
        <f t="shared" si="314"/>
        <v>5.3534785297724525</v>
      </c>
      <c r="M2505">
        <f t="shared" si="315"/>
        <v>28.65973236873462</v>
      </c>
      <c r="N2505">
        <f t="shared" si="316"/>
        <v>56.767576922162277</v>
      </c>
      <c r="Q2505">
        <f>VLOOKUP(D2505,'Manning''s Flow'!I$6:J$6004,2,TRUE)</f>
        <v>53.930255254249616</v>
      </c>
      <c r="R2505" s="12">
        <f t="shared" si="317"/>
        <v>39.146255254249617</v>
      </c>
      <c r="S2505">
        <f t="shared" si="318"/>
        <v>1532.4293004308659</v>
      </c>
      <c r="T2505">
        <f t="shared" si="319"/>
        <v>72.586816193800516</v>
      </c>
    </row>
    <row r="2506" spans="1:20" x14ac:dyDescent="0.3">
      <c r="A2506" s="1">
        <v>43903.020833333336</v>
      </c>
      <c r="B2506" s="15">
        <v>43885</v>
      </c>
      <c r="C2506" s="16">
        <v>0.27430555555555552</v>
      </c>
      <c r="D2506" s="13">
        <v>1.004</v>
      </c>
      <c r="E2506" s="13">
        <v>0.38</v>
      </c>
      <c r="F2506" s="13">
        <v>2.8000000000000001E-2</v>
      </c>
      <c r="G2506" s="13">
        <f t="shared" si="312"/>
        <v>12.544</v>
      </c>
      <c r="H2506" s="13">
        <v>2.58E-2</v>
      </c>
      <c r="I2506" s="13">
        <v>11.5798802040513</v>
      </c>
      <c r="J2506" s="13"/>
      <c r="K2506">
        <f t="shared" si="313"/>
        <v>8.3583867262166649</v>
      </c>
      <c r="L2506" s="12">
        <f t="shared" si="314"/>
        <v>4.1856132737833356</v>
      </c>
      <c r="M2506">
        <f t="shared" si="315"/>
        <v>17.519358477671251</v>
      </c>
      <c r="N2506">
        <f t="shared" si="316"/>
        <v>50.07680801194406</v>
      </c>
      <c r="Q2506">
        <f>VLOOKUP(D2506,'Manning''s Flow'!I$6:J$6004,2,TRUE)</f>
        <v>49.557035884330887</v>
      </c>
      <c r="R2506" s="12">
        <f t="shared" si="317"/>
        <v>37.01303588433089</v>
      </c>
      <c r="S2506">
        <f t="shared" si="318"/>
        <v>1369.9648253747662</v>
      </c>
      <c r="T2506">
        <f t="shared" si="319"/>
        <v>74.687751645844088</v>
      </c>
    </row>
    <row r="2507" spans="1:20" x14ac:dyDescent="0.3">
      <c r="A2507" s="1">
        <v>43903.024305555555</v>
      </c>
      <c r="B2507" s="15">
        <v>43885</v>
      </c>
      <c r="C2507" s="16">
        <v>0.48958333333333331</v>
      </c>
      <c r="D2507" s="13">
        <v>0.97</v>
      </c>
      <c r="E2507" s="13">
        <v>0.28999999999999998</v>
      </c>
      <c r="F2507" s="13">
        <v>1.9E-2</v>
      </c>
      <c r="G2507" s="13">
        <f t="shared" si="312"/>
        <v>8.5120000000000005</v>
      </c>
      <c r="H2507" s="13">
        <v>2.1199999999999997E-2</v>
      </c>
      <c r="I2507" s="13">
        <v>9.515250400228199</v>
      </c>
      <c r="J2507" s="13"/>
      <c r="K2507">
        <f t="shared" si="313"/>
        <v>7.5519817297702891</v>
      </c>
      <c r="L2507" s="12">
        <f t="shared" si="314"/>
        <v>0.96001827022971131</v>
      </c>
      <c r="M2507">
        <f t="shared" si="315"/>
        <v>0.92163507917484699</v>
      </c>
      <c r="N2507">
        <f t="shared" si="316"/>
        <v>12.712137086418936</v>
      </c>
      <c r="Q2507">
        <f>VLOOKUP(D2507,'Manning''s Flow'!I$6:J$6004,2,TRUE)</f>
        <v>46.406393991416216</v>
      </c>
      <c r="R2507" s="12">
        <f t="shared" si="317"/>
        <v>37.894393991416216</v>
      </c>
      <c r="S2507">
        <f t="shared" si="318"/>
        <v>1435.9850959766814</v>
      </c>
      <c r="T2507">
        <f t="shared" si="319"/>
        <v>81.657700010963012</v>
      </c>
    </row>
    <row r="2508" spans="1:20" x14ac:dyDescent="0.3">
      <c r="A2508" s="1">
        <v>43903.027777777781</v>
      </c>
      <c r="B2508" s="15">
        <v>43886</v>
      </c>
      <c r="C2508" s="16">
        <v>0.16319444444444445</v>
      </c>
      <c r="D2508" s="13">
        <v>0.90200000000000002</v>
      </c>
      <c r="E2508" s="13">
        <v>0.34</v>
      </c>
      <c r="F2508" s="13">
        <v>0.02</v>
      </c>
      <c r="G2508" s="13">
        <f t="shared" si="312"/>
        <v>8.9600000000000009</v>
      </c>
      <c r="H2508" s="13">
        <v>2.1600000000000001E-2</v>
      </c>
      <c r="I2508" s="13">
        <v>9.6947834266476001</v>
      </c>
      <c r="J2508" s="13"/>
      <c r="K2508">
        <f t="shared" si="313"/>
        <v>6.0968369796003952</v>
      </c>
      <c r="L2508" s="12">
        <f t="shared" si="314"/>
        <v>2.8631630203996057</v>
      </c>
      <c r="M2508">
        <f t="shared" si="315"/>
        <v>8.1977024813837929</v>
      </c>
      <c r="N2508">
        <f t="shared" si="316"/>
        <v>46.961449518488948</v>
      </c>
      <c r="Q2508">
        <f>VLOOKUP(D2508,'Manning''s Flow'!I$6:J$6004,2,TRUE)</f>
        <v>39.482956916320603</v>
      </c>
      <c r="R2508" s="12">
        <f t="shared" si="317"/>
        <v>30.522956916320602</v>
      </c>
      <c r="S2508">
        <f t="shared" si="318"/>
        <v>931.65089891556374</v>
      </c>
      <c r="T2508">
        <f t="shared" si="319"/>
        <v>77.3066641918698</v>
      </c>
    </row>
    <row r="2509" spans="1:20" x14ac:dyDescent="0.3">
      <c r="A2509" s="1">
        <v>43903.03125</v>
      </c>
      <c r="B2509" s="15">
        <v>43886</v>
      </c>
      <c r="C2509" s="16">
        <v>0.38541666666666669</v>
      </c>
      <c r="D2509" s="13">
        <v>1.353</v>
      </c>
      <c r="E2509" s="13">
        <v>0.64</v>
      </c>
      <c r="F2509" s="13">
        <v>7.0999999999999994E-2</v>
      </c>
      <c r="G2509" s="13">
        <f t="shared" si="312"/>
        <v>31.807999999999996</v>
      </c>
      <c r="H2509" s="13">
        <v>7.9600000000000004E-2</v>
      </c>
      <c r="I2509" s="13">
        <v>35.727072257460598</v>
      </c>
      <c r="J2509" s="13"/>
      <c r="K2509">
        <f t="shared" si="313"/>
        <v>20.122212524870694</v>
      </c>
      <c r="L2509" s="12">
        <f t="shared" si="314"/>
        <v>11.685787475129302</v>
      </c>
      <c r="M2509">
        <f t="shared" si="315"/>
        <v>136.55762891388889</v>
      </c>
      <c r="N2509">
        <f t="shared" si="316"/>
        <v>58.074068448913749</v>
      </c>
      <c r="Q2509">
        <f>VLOOKUP(D2509,'Manning''s Flow'!I$6:J$6004,2,TRUE)</f>
        <v>94.608605367350265</v>
      </c>
      <c r="R2509" s="12">
        <f t="shared" si="317"/>
        <v>62.800605367350272</v>
      </c>
      <c r="S2509">
        <f t="shared" si="318"/>
        <v>3943.9160345056639</v>
      </c>
      <c r="T2509">
        <f t="shared" si="319"/>
        <v>66.379379680638394</v>
      </c>
    </row>
    <row r="2510" spans="1:20" x14ac:dyDescent="0.3">
      <c r="A2510" s="1">
        <v>43903.034722222219</v>
      </c>
      <c r="B2510" s="15">
        <v>43886</v>
      </c>
      <c r="C2510" s="16">
        <v>0.3888888888888889</v>
      </c>
      <c r="D2510" s="13">
        <v>1.899</v>
      </c>
      <c r="E2510" s="13">
        <v>0.86</v>
      </c>
      <c r="F2510" s="13">
        <v>0.16</v>
      </c>
      <c r="G2510" s="13">
        <f t="shared" si="312"/>
        <v>71.680000000000007</v>
      </c>
      <c r="H2510" s="13">
        <v>7.5800000000000006E-2</v>
      </c>
      <c r="I2510" s="13">
        <v>34.021508506476302</v>
      </c>
      <c r="J2510" s="13"/>
      <c r="K2510">
        <f t="shared" si="313"/>
        <v>54.60658520898739</v>
      </c>
      <c r="L2510" s="12">
        <f t="shared" si="314"/>
        <v>17.073414791012617</v>
      </c>
      <c r="M2510">
        <f t="shared" si="315"/>
        <v>291.50149262596841</v>
      </c>
      <c r="N2510">
        <f t="shared" si="316"/>
        <v>31.266219496550026</v>
      </c>
      <c r="Q2510">
        <f>VLOOKUP(D2510,'Manning''s Flow'!I$6:J$6004,2,TRUE)</f>
        <v>195.03539193093323</v>
      </c>
      <c r="R2510" s="12">
        <f t="shared" si="317"/>
        <v>123.35539193093322</v>
      </c>
      <c r="S2510">
        <f t="shared" si="318"/>
        <v>15216.552718434144</v>
      </c>
      <c r="T2510">
        <f t="shared" si="319"/>
        <v>63.247696076933757</v>
      </c>
    </row>
    <row r="2511" spans="1:20" x14ac:dyDescent="0.3">
      <c r="A2511" s="1">
        <v>43903.038194444445</v>
      </c>
      <c r="B2511" s="15">
        <v>43886</v>
      </c>
      <c r="C2511" s="16">
        <v>0.3923611111111111</v>
      </c>
      <c r="D2511" s="13">
        <v>1.788</v>
      </c>
      <c r="E2511" s="13">
        <v>0.75</v>
      </c>
      <c r="F2511" s="13">
        <v>0.127</v>
      </c>
      <c r="G2511" s="13">
        <f t="shared" si="312"/>
        <v>56.896000000000001</v>
      </c>
      <c r="H2511" s="13">
        <v>7.1599999999999997E-2</v>
      </c>
      <c r="I2511" s="13">
        <v>32.136411729072599</v>
      </c>
      <c r="J2511" s="13"/>
      <c r="K2511">
        <f t="shared" si="313"/>
        <v>45.731341751597334</v>
      </c>
      <c r="L2511" s="12">
        <f t="shared" si="314"/>
        <v>11.164658248402667</v>
      </c>
      <c r="M2511">
        <f t="shared" si="315"/>
        <v>124.64959380362571</v>
      </c>
      <c r="N2511">
        <f t="shared" si="316"/>
        <v>24.413581191312193</v>
      </c>
      <c r="Q2511">
        <f>VLOOKUP(D2511,'Manning''s Flow'!I$6:J$6004,2,TRUE)</f>
        <v>171.46893487830101</v>
      </c>
      <c r="R2511" s="12">
        <f t="shared" si="317"/>
        <v>114.57293487830101</v>
      </c>
      <c r="S2511">
        <f t="shared" si="318"/>
        <v>13126.957406627405</v>
      </c>
      <c r="T2511">
        <f t="shared" si="319"/>
        <v>66.818479370399317</v>
      </c>
    </row>
    <row r="2512" spans="1:20" x14ac:dyDescent="0.3">
      <c r="A2512" s="1">
        <v>43903.041666666664</v>
      </c>
      <c r="B2512" s="15">
        <v>43898</v>
      </c>
      <c r="C2512" s="16">
        <v>0.66666666666666663</v>
      </c>
      <c r="D2512" s="13">
        <v>0.71499999999999997</v>
      </c>
      <c r="E2512" s="13">
        <v>0.28999999999999998</v>
      </c>
      <c r="F2512" s="13">
        <v>1.2E-2</v>
      </c>
      <c r="G2512" s="13">
        <f t="shared" si="312"/>
        <v>5.3760000000000003</v>
      </c>
      <c r="H2512" s="13">
        <v>1.3800000000000002E-2</v>
      </c>
      <c r="I2512" s="13">
        <v>6.1938894114693008</v>
      </c>
      <c r="J2512" s="13"/>
      <c r="K2512">
        <f t="shared" si="313"/>
        <v>3.0758327223377417</v>
      </c>
      <c r="L2512" s="12">
        <f t="shared" si="314"/>
        <v>2.3001672776622586</v>
      </c>
      <c r="M2512">
        <f t="shared" si="315"/>
        <v>5.290769505228206</v>
      </c>
      <c r="N2512">
        <f t="shared" si="316"/>
        <v>74.781936642967054</v>
      </c>
      <c r="Q2512">
        <f>VLOOKUP(D2512,'Manning''s Flow'!I$6:J$6004,2,TRUE)</f>
        <v>23.665843674674122</v>
      </c>
      <c r="R2512" s="12">
        <f t="shared" si="317"/>
        <v>18.28984367467412</v>
      </c>
      <c r="S2512">
        <f t="shared" si="318"/>
        <v>334.51838164401693</v>
      </c>
      <c r="T2512">
        <f t="shared" si="319"/>
        <v>77.283717099200231</v>
      </c>
    </row>
    <row r="2513" spans="1:20" x14ac:dyDescent="0.3">
      <c r="A2513" s="1">
        <v>43903.045138888891</v>
      </c>
      <c r="B2513" s="15">
        <v>43898</v>
      </c>
      <c r="C2513" s="16">
        <v>0.67708333333333337</v>
      </c>
      <c r="D2513" s="13">
        <v>1.353</v>
      </c>
      <c r="E2513" s="13">
        <v>0.28999999999999998</v>
      </c>
      <c r="F2513" s="13">
        <v>3.2000000000000001E-2</v>
      </c>
      <c r="G2513" s="13">
        <f t="shared" si="312"/>
        <v>14.336</v>
      </c>
      <c r="H2513" s="13">
        <v>3.1E-2</v>
      </c>
      <c r="I2513" s="13">
        <v>13.913809547503499</v>
      </c>
      <c r="J2513" s="13"/>
      <c r="K2513">
        <f t="shared" si="313"/>
        <v>20.122212524870694</v>
      </c>
      <c r="L2513" s="12">
        <f t="shared" si="314"/>
        <v>5.7862125248706935</v>
      </c>
      <c r="M2513">
        <f t="shared" si="315"/>
        <v>33.480255382970483</v>
      </c>
      <c r="N2513">
        <f t="shared" si="316"/>
        <v>28.755349431475487</v>
      </c>
      <c r="Q2513">
        <f>VLOOKUP(D2513,'Manning''s Flow'!I$6:J$6004,2,TRUE)</f>
        <v>94.608605367350265</v>
      </c>
      <c r="R2513" s="12">
        <f t="shared" si="317"/>
        <v>80.272605367350266</v>
      </c>
      <c r="S2513">
        <f t="shared" si="318"/>
        <v>6443.6911724623506</v>
      </c>
      <c r="T2513">
        <f t="shared" si="319"/>
        <v>84.847044363104629</v>
      </c>
    </row>
    <row r="2514" spans="1:20" x14ac:dyDescent="0.3">
      <c r="A2514" s="1">
        <v>43903.048611111109</v>
      </c>
      <c r="B2514" s="15">
        <v>43898</v>
      </c>
      <c r="C2514" s="16">
        <v>0.68055555555555547</v>
      </c>
      <c r="D2514" s="13">
        <v>1.294</v>
      </c>
      <c r="E2514" s="13">
        <v>0.32</v>
      </c>
      <c r="F2514" s="13">
        <v>3.3000000000000002E-2</v>
      </c>
      <c r="G2514" s="13">
        <f t="shared" si="312"/>
        <v>14.784000000000001</v>
      </c>
      <c r="H2514" s="13">
        <v>3.1800000000000002E-2</v>
      </c>
      <c r="I2514" s="13">
        <v>14.272875600342301</v>
      </c>
      <c r="J2514" s="13"/>
      <c r="K2514">
        <f t="shared" si="313"/>
        <v>17.646236714510358</v>
      </c>
      <c r="L2514" s="12">
        <f t="shared" si="314"/>
        <v>2.8622367145103578</v>
      </c>
      <c r="M2514">
        <f t="shared" si="315"/>
        <v>8.192399009891048</v>
      </c>
      <c r="N2514">
        <f t="shared" si="316"/>
        <v>16.220097014547942</v>
      </c>
      <c r="Q2514">
        <f>VLOOKUP(D2514,'Manning''s Flow'!I$6:J$6004,2,TRUE)</f>
        <v>85.786822097030623</v>
      </c>
      <c r="R2514" s="12">
        <f t="shared" si="317"/>
        <v>71.002822097030617</v>
      </c>
      <c r="S2514">
        <f t="shared" si="318"/>
        <v>5041.4007457425796</v>
      </c>
      <c r="T2514">
        <f t="shared" si="319"/>
        <v>82.766583912761888</v>
      </c>
    </row>
    <row r="2515" spans="1:20" x14ac:dyDescent="0.3">
      <c r="A2515" s="1">
        <v>43903.052083333336</v>
      </c>
      <c r="B2515" s="15">
        <v>43898</v>
      </c>
      <c r="C2515" s="16">
        <v>0.68402777777777779</v>
      </c>
      <c r="D2515" s="13">
        <v>1.2769999999999999</v>
      </c>
      <c r="E2515" s="13">
        <v>0.32</v>
      </c>
      <c r="F2515" s="13">
        <v>3.3000000000000002E-2</v>
      </c>
      <c r="G2515" s="13">
        <f t="shared" si="312"/>
        <v>14.784000000000001</v>
      </c>
      <c r="H2515" s="13">
        <v>3.2600000000000004E-2</v>
      </c>
      <c r="I2515" s="13">
        <v>14.631941653181102</v>
      </c>
      <c r="J2515" s="13"/>
      <c r="K2515">
        <f t="shared" si="313"/>
        <v>16.972211055269518</v>
      </c>
      <c r="L2515" s="12">
        <f t="shared" si="314"/>
        <v>2.1882110552695178</v>
      </c>
      <c r="M2515">
        <f t="shared" si="315"/>
        <v>4.7882676224037368</v>
      </c>
      <c r="N2515">
        <f t="shared" si="316"/>
        <v>12.892905044273084</v>
      </c>
      <c r="Q2515">
        <f>VLOOKUP(D2515,'Manning''s Flow'!I$6:J$6004,2,TRUE)</f>
        <v>82.948231842799984</v>
      </c>
      <c r="R2515" s="12">
        <f t="shared" si="317"/>
        <v>68.164231842799978</v>
      </c>
      <c r="S2515">
        <f t="shared" si="318"/>
        <v>4646.3625027189864</v>
      </c>
      <c r="T2515">
        <f t="shared" si="319"/>
        <v>82.176835272368407</v>
      </c>
    </row>
    <row r="2516" spans="1:20" x14ac:dyDescent="0.3">
      <c r="A2516" s="1">
        <v>43903.055555555555</v>
      </c>
      <c r="B2516" s="15">
        <v>43898</v>
      </c>
      <c r="C2516" s="16">
        <v>0.69097222222222221</v>
      </c>
      <c r="D2516" s="13">
        <v>1.294</v>
      </c>
      <c r="E2516" s="13">
        <v>0.34</v>
      </c>
      <c r="F2516" s="13">
        <v>3.5000000000000003E-2</v>
      </c>
      <c r="G2516" s="13">
        <f t="shared" si="312"/>
        <v>15.680000000000001</v>
      </c>
      <c r="H2516" s="13">
        <v>3.4000000000000002E-2</v>
      </c>
      <c r="I2516" s="13">
        <v>15.260307245649001</v>
      </c>
      <c r="J2516" s="13"/>
      <c r="K2516">
        <f t="shared" si="313"/>
        <v>17.646236714510358</v>
      </c>
      <c r="L2516" s="12">
        <f t="shared" si="314"/>
        <v>1.966236714510357</v>
      </c>
      <c r="M2516">
        <f t="shared" si="315"/>
        <v>3.8660868174884833</v>
      </c>
      <c r="N2516">
        <f t="shared" si="316"/>
        <v>11.142527136641753</v>
      </c>
      <c r="Q2516">
        <f>VLOOKUP(D2516,'Manning''s Flow'!I$6:J$6004,2,TRUE)</f>
        <v>85.786822097030623</v>
      </c>
      <c r="R2516" s="12">
        <f t="shared" si="317"/>
        <v>70.106822097030616</v>
      </c>
      <c r="S2516">
        <f t="shared" si="318"/>
        <v>4914.9665045447</v>
      </c>
      <c r="T2516">
        <f t="shared" si="319"/>
        <v>81.722134452929282</v>
      </c>
    </row>
    <row r="2517" spans="1:20" x14ac:dyDescent="0.3">
      <c r="A2517" s="1">
        <v>43903.059027777781</v>
      </c>
      <c r="B2517" s="15">
        <v>43898</v>
      </c>
      <c r="C2517" s="16">
        <v>0.70138888888888884</v>
      </c>
      <c r="D2517" s="13">
        <v>1.3360000000000001</v>
      </c>
      <c r="E2517" s="13">
        <v>0.34</v>
      </c>
      <c r="F2517" s="13">
        <v>3.7999999999999999E-2</v>
      </c>
      <c r="G2517" s="13">
        <f t="shared" si="312"/>
        <v>17.024000000000001</v>
      </c>
      <c r="H2517" s="13">
        <v>3.5400000000000001E-2</v>
      </c>
      <c r="I2517" s="13">
        <v>15.8886728381169</v>
      </c>
      <c r="J2517" s="13"/>
      <c r="K2517">
        <f t="shared" si="313"/>
        <v>19.386717815590355</v>
      </c>
      <c r="L2517" s="12">
        <f t="shared" si="314"/>
        <v>2.3627178155903543</v>
      </c>
      <c r="M2517">
        <f t="shared" si="315"/>
        <v>5.5824354761080555</v>
      </c>
      <c r="N2517">
        <f t="shared" si="316"/>
        <v>12.187301832444843</v>
      </c>
      <c r="Q2517">
        <f>VLOOKUP(D2517,'Manning''s Flow'!I$6:J$6004,2,TRUE)</f>
        <v>91.616908314264023</v>
      </c>
      <c r="R2517" s="12">
        <f t="shared" si="317"/>
        <v>74.592908314264022</v>
      </c>
      <c r="S2517">
        <f t="shared" si="318"/>
        <v>5564.1019707801988</v>
      </c>
      <c r="T2517">
        <f t="shared" si="319"/>
        <v>81.418277135477737</v>
      </c>
    </row>
    <row r="2518" spans="1:20" x14ac:dyDescent="0.3">
      <c r="A2518" s="1">
        <v>43903.0625</v>
      </c>
      <c r="B2518" s="15">
        <v>43898</v>
      </c>
      <c r="C2518" s="16">
        <v>0.70833333333333337</v>
      </c>
      <c r="D2518" s="13">
        <v>1.2769999999999999</v>
      </c>
      <c r="E2518" s="13">
        <v>0.33</v>
      </c>
      <c r="F2518" s="13">
        <v>3.4000000000000002E-2</v>
      </c>
      <c r="G2518" s="13">
        <f t="shared" si="312"/>
        <v>15.232000000000001</v>
      </c>
      <c r="H2518" s="13">
        <v>3.4200000000000001E-2</v>
      </c>
      <c r="I2518" s="13">
        <v>15.3500737588587</v>
      </c>
      <c r="J2518" s="13"/>
      <c r="K2518">
        <f t="shared" si="313"/>
        <v>16.972211055269518</v>
      </c>
      <c r="L2518" s="12">
        <f t="shared" si="314"/>
        <v>1.7402110552695174</v>
      </c>
      <c r="M2518">
        <f t="shared" si="315"/>
        <v>3.0283345168822473</v>
      </c>
      <c r="N2518">
        <f t="shared" si="316"/>
        <v>10.25329610622075</v>
      </c>
      <c r="Q2518">
        <f>VLOOKUP(D2518,'Manning''s Flow'!I$6:J$6004,2,TRUE)</f>
        <v>82.948231842799984</v>
      </c>
      <c r="R2518" s="12">
        <f t="shared" si="317"/>
        <v>67.716231842799985</v>
      </c>
      <c r="S2518">
        <f t="shared" si="318"/>
        <v>4585.488054987839</v>
      </c>
      <c r="T2518">
        <f t="shared" si="319"/>
        <v>81.636739371531093</v>
      </c>
    </row>
    <row r="2519" spans="1:20" x14ac:dyDescent="0.3">
      <c r="A2519" s="1">
        <v>43903.065972222219</v>
      </c>
      <c r="B2519" s="15">
        <v>43898</v>
      </c>
      <c r="C2519" s="16">
        <v>0.71180555555555547</v>
      </c>
      <c r="D2519" s="13">
        <v>1.3360000000000001</v>
      </c>
      <c r="E2519" s="13">
        <v>0.31</v>
      </c>
      <c r="F2519" s="13">
        <v>3.5000000000000003E-2</v>
      </c>
      <c r="G2519" s="13">
        <f t="shared" si="312"/>
        <v>15.680000000000001</v>
      </c>
      <c r="H2519" s="13">
        <v>3.2399999999999998E-2</v>
      </c>
      <c r="I2519" s="13">
        <v>14.542175139971398</v>
      </c>
      <c r="J2519" s="13"/>
      <c r="K2519">
        <f t="shared" si="313"/>
        <v>19.386717815590355</v>
      </c>
      <c r="L2519" s="12">
        <f t="shared" si="314"/>
        <v>3.7067178155903537</v>
      </c>
      <c r="M2519">
        <f t="shared" si="315"/>
        <v>13.739756964414923</v>
      </c>
      <c r="N2519">
        <f t="shared" si="316"/>
        <v>19.119883266725509</v>
      </c>
      <c r="Q2519">
        <f>VLOOKUP(D2519,'Manning''s Flow'!I$6:J$6004,2,TRUE)</f>
        <v>91.616908314264023</v>
      </c>
      <c r="R2519" s="12">
        <f t="shared" si="317"/>
        <v>75.936908314264016</v>
      </c>
      <c r="S2519">
        <f t="shared" si="318"/>
        <v>5766.4140443289398</v>
      </c>
      <c r="T2519">
        <f t="shared" si="319"/>
        <v>82.885255256361063</v>
      </c>
    </row>
    <row r="2520" spans="1:20" x14ac:dyDescent="0.3">
      <c r="A2520" s="1">
        <v>43903.069444444445</v>
      </c>
      <c r="B2520" s="15">
        <v>43898</v>
      </c>
      <c r="C2520" s="16">
        <v>0.71875</v>
      </c>
      <c r="D2520" s="13">
        <v>1.26</v>
      </c>
      <c r="E2520" s="13">
        <v>0.28999999999999998</v>
      </c>
      <c r="F2520" s="13">
        <v>2.9000000000000001E-2</v>
      </c>
      <c r="G2520" s="13">
        <f t="shared" si="312"/>
        <v>12.992000000000001</v>
      </c>
      <c r="H2520" s="13">
        <v>3.1600000000000003E-2</v>
      </c>
      <c r="I2520" s="13">
        <v>14.183109087132602</v>
      </c>
      <c r="J2520" s="13"/>
      <c r="K2520">
        <f t="shared" si="313"/>
        <v>16.315412884437389</v>
      </c>
      <c r="L2520" s="12">
        <f t="shared" si="314"/>
        <v>3.3234128844373885</v>
      </c>
      <c r="M2520">
        <f t="shared" si="315"/>
        <v>11.045073200444442</v>
      </c>
      <c r="N2520">
        <f t="shared" si="316"/>
        <v>20.369774935989867</v>
      </c>
      <c r="Q2520">
        <f>VLOOKUP(D2520,'Manning''s Flow'!I$6:J$6004,2,TRUE)</f>
        <v>81.548005040882487</v>
      </c>
      <c r="R2520" s="12">
        <f t="shared" si="317"/>
        <v>68.556005040882482</v>
      </c>
      <c r="S2520">
        <f t="shared" si="318"/>
        <v>4699.9258271655044</v>
      </c>
      <c r="T2520">
        <f t="shared" si="319"/>
        <v>84.068279789938799</v>
      </c>
    </row>
    <row r="2521" spans="1:20" x14ac:dyDescent="0.3">
      <c r="A2521" s="1">
        <v>43903.072916666664</v>
      </c>
      <c r="B2521" s="15">
        <v>43898</v>
      </c>
      <c r="C2521" s="16">
        <v>0.72222222222222221</v>
      </c>
      <c r="D2521" s="13">
        <v>1.268</v>
      </c>
      <c r="E2521" s="13">
        <v>0.31</v>
      </c>
      <c r="F2521" s="13">
        <v>3.1E-2</v>
      </c>
      <c r="G2521" s="13">
        <f t="shared" si="312"/>
        <v>13.888</v>
      </c>
      <c r="H2521" s="13">
        <v>3.1E-2</v>
      </c>
      <c r="I2521" s="13">
        <v>13.913809547503499</v>
      </c>
      <c r="J2521" s="13"/>
      <c r="K2521">
        <f t="shared" si="313"/>
        <v>16.622362154984295</v>
      </c>
      <c r="L2521" s="12">
        <f t="shared" si="314"/>
        <v>2.7343621549842947</v>
      </c>
      <c r="M2521">
        <f t="shared" si="315"/>
        <v>7.4767363946103558</v>
      </c>
      <c r="N2521">
        <f t="shared" si="316"/>
        <v>16.449901220353226</v>
      </c>
      <c r="Q2521">
        <f>VLOOKUP(D2521,'Manning''s Flow'!I$6:J$6004,2,TRUE)</f>
        <v>81.548005040882487</v>
      </c>
      <c r="R2521" s="12">
        <f t="shared" si="317"/>
        <v>67.660005040882481</v>
      </c>
      <c r="S2521">
        <f t="shared" si="318"/>
        <v>4577.8762821322425</v>
      </c>
      <c r="T2521">
        <f t="shared" si="319"/>
        <v>82.969540465106988</v>
      </c>
    </row>
    <row r="2522" spans="1:20" x14ac:dyDescent="0.3">
      <c r="A2522" s="1">
        <v>43903.076388888891</v>
      </c>
      <c r="B2522" s="15">
        <v>43898</v>
      </c>
      <c r="C2522" s="16">
        <v>0.74305555555555547</v>
      </c>
      <c r="D2522" s="13">
        <v>1.268</v>
      </c>
      <c r="E2522" s="13">
        <v>0.34</v>
      </c>
      <c r="F2522" s="13">
        <v>3.4000000000000002E-2</v>
      </c>
      <c r="G2522" s="13">
        <f t="shared" si="312"/>
        <v>15.232000000000001</v>
      </c>
      <c r="H2522" s="13">
        <v>3.1800000000000002E-2</v>
      </c>
      <c r="I2522" s="13">
        <v>14.272875600342301</v>
      </c>
      <c r="J2522" s="13"/>
      <c r="K2522">
        <f t="shared" si="313"/>
        <v>16.622362154984295</v>
      </c>
      <c r="L2522" s="12">
        <f t="shared" si="314"/>
        <v>1.3903621549842935</v>
      </c>
      <c r="M2522">
        <f t="shared" si="315"/>
        <v>1.9331069220125685</v>
      </c>
      <c r="N2522">
        <f t="shared" si="316"/>
        <v>8.3644077900648242</v>
      </c>
      <c r="Q2522">
        <f>VLOOKUP(D2522,'Manning''s Flow'!I$6:J$6004,2,TRUE)</f>
        <v>81.548005040882487</v>
      </c>
      <c r="R2522" s="12">
        <f t="shared" si="317"/>
        <v>66.316005040882487</v>
      </c>
      <c r="S2522">
        <f t="shared" si="318"/>
        <v>4397.8125245823512</v>
      </c>
      <c r="T2522">
        <f t="shared" si="319"/>
        <v>81.321431477859278</v>
      </c>
    </row>
    <row r="2523" spans="1:20" x14ac:dyDescent="0.3">
      <c r="A2523" s="1">
        <v>43903.079861111109</v>
      </c>
      <c r="B2523" s="15">
        <v>43898</v>
      </c>
      <c r="C2523" s="16">
        <v>0.74652777777777779</v>
      </c>
      <c r="D2523" s="13">
        <v>1.2509999999999999</v>
      </c>
      <c r="E2523" s="13">
        <v>0.31</v>
      </c>
      <c r="F2523" s="13">
        <v>3.1E-2</v>
      </c>
      <c r="G2523" s="13">
        <f t="shared" si="312"/>
        <v>13.888</v>
      </c>
      <c r="H2523" s="13">
        <v>3.2000000000000001E-2</v>
      </c>
      <c r="I2523" s="13">
        <v>14.362642113551999</v>
      </c>
      <c r="J2523" s="13"/>
      <c r="K2523">
        <f t="shared" si="313"/>
        <v>15.974596665748392</v>
      </c>
      <c r="L2523" s="12">
        <f t="shared" si="314"/>
        <v>2.0865966657483916</v>
      </c>
      <c r="M2523">
        <f t="shared" si="315"/>
        <v>4.3538856455123049</v>
      </c>
      <c r="N2523">
        <f t="shared" si="316"/>
        <v>13.0619677567342</v>
      </c>
      <c r="Q2523">
        <f>VLOOKUP(D2523,'Manning''s Flow'!I$6:J$6004,2,TRUE)</f>
        <v>80.160473042160064</v>
      </c>
      <c r="R2523" s="12">
        <f t="shared" si="317"/>
        <v>66.272473042160058</v>
      </c>
      <c r="S2523">
        <f t="shared" si="318"/>
        <v>4392.0406831238315</v>
      </c>
      <c r="T2523">
        <f t="shared" si="319"/>
        <v>82.674752938776109</v>
      </c>
    </row>
    <row r="2524" spans="1:20" x14ac:dyDescent="0.3">
      <c r="A2524" s="1">
        <v>43903.083333333336</v>
      </c>
      <c r="B2524" s="15">
        <v>43898</v>
      </c>
      <c r="C2524" s="16">
        <v>0.76736111111111116</v>
      </c>
      <c r="D2524" s="13">
        <v>1.3620000000000001</v>
      </c>
      <c r="E2524" s="13">
        <v>0.34</v>
      </c>
      <c r="F2524" s="13">
        <v>3.7999999999999999E-2</v>
      </c>
      <c r="G2524" s="13">
        <f t="shared" si="312"/>
        <v>17.024000000000001</v>
      </c>
      <c r="H2524" s="13">
        <v>3.9600000000000003E-2</v>
      </c>
      <c r="I2524" s="13">
        <v>17.7737696155206</v>
      </c>
      <c r="J2524" s="13"/>
      <c r="K2524">
        <f t="shared" si="313"/>
        <v>20.518944390906711</v>
      </c>
      <c r="L2524" s="12">
        <f t="shared" si="314"/>
        <v>3.4949443909067099</v>
      </c>
      <c r="M2524">
        <f t="shared" si="315"/>
        <v>12.214636295530275</v>
      </c>
      <c r="N2524">
        <f t="shared" si="316"/>
        <v>17.032768958892198</v>
      </c>
      <c r="Q2524">
        <f>VLOOKUP(D2524,'Manning''s Flow'!I$6:J$6004,2,TRUE)</f>
        <v>96.123660492701163</v>
      </c>
      <c r="R2524" s="12">
        <f t="shared" si="317"/>
        <v>79.099660492701162</v>
      </c>
      <c r="S2524">
        <f t="shared" si="318"/>
        <v>6256.756290060589</v>
      </c>
      <c r="T2524">
        <f t="shared" si="319"/>
        <v>82.289480120981594</v>
      </c>
    </row>
    <row r="2525" spans="1:20" x14ac:dyDescent="0.3">
      <c r="A2525" s="1">
        <v>43903.086805555555</v>
      </c>
      <c r="B2525" s="15">
        <v>43898</v>
      </c>
      <c r="C2525" s="16">
        <v>0.77083333333333337</v>
      </c>
      <c r="D2525" s="13">
        <v>1.4730000000000001</v>
      </c>
      <c r="E2525" s="13">
        <v>0.38</v>
      </c>
      <c r="F2525" s="13">
        <v>4.8000000000000001E-2</v>
      </c>
      <c r="G2525" s="13">
        <f t="shared" si="312"/>
        <v>21.504000000000001</v>
      </c>
      <c r="H2525" s="13">
        <v>4.0400000000000005E-2</v>
      </c>
      <c r="I2525" s="13">
        <v>18.132835668359402</v>
      </c>
      <c r="J2525" s="13"/>
      <c r="K2525">
        <f t="shared" si="313"/>
        <v>25.843844517155656</v>
      </c>
      <c r="L2525" s="12">
        <f t="shared" si="314"/>
        <v>4.3398445171556546</v>
      </c>
      <c r="M2525">
        <f t="shared" si="315"/>
        <v>18.834250433085998</v>
      </c>
      <c r="N2525">
        <f t="shared" si="316"/>
        <v>16.792565495720961</v>
      </c>
      <c r="Q2525">
        <f>VLOOKUP(D2525,'Manning''s Flow'!I$6:J$6004,2,TRUE)</f>
        <v>113.63800491274526</v>
      </c>
      <c r="R2525" s="12">
        <f t="shared" si="317"/>
        <v>92.134004912745255</v>
      </c>
      <c r="S2525">
        <f t="shared" si="318"/>
        <v>8488.6748612617666</v>
      </c>
      <c r="T2525">
        <f t="shared" si="319"/>
        <v>81.076753312845085</v>
      </c>
    </row>
    <row r="2526" spans="1:20" x14ac:dyDescent="0.3">
      <c r="A2526" s="1">
        <v>43903.090277777781</v>
      </c>
      <c r="B2526" s="15">
        <v>43898</v>
      </c>
      <c r="C2526" s="16">
        <v>0.77430555555555547</v>
      </c>
      <c r="D2526" s="13">
        <v>1.43</v>
      </c>
      <c r="E2526" s="13">
        <v>0.36</v>
      </c>
      <c r="F2526" s="13">
        <v>4.3999999999999997E-2</v>
      </c>
      <c r="G2526" s="13">
        <f t="shared" si="312"/>
        <v>19.712</v>
      </c>
      <c r="H2526" s="13">
        <v>4.0600000000000004E-2</v>
      </c>
      <c r="I2526" s="13">
        <v>18.222602181569101</v>
      </c>
      <c r="J2526" s="13"/>
      <c r="K2526">
        <f t="shared" si="313"/>
        <v>23.684594143599419</v>
      </c>
      <c r="L2526" s="12">
        <f t="shared" si="314"/>
        <v>3.9725941435994194</v>
      </c>
      <c r="M2526">
        <f t="shared" si="315"/>
        <v>15.781504229760404</v>
      </c>
      <c r="N2526">
        <f t="shared" si="316"/>
        <v>16.772903599333926</v>
      </c>
      <c r="Q2526">
        <f>VLOOKUP(D2526,'Manning''s Flow'!I$6:J$6004,2,TRUE)</f>
        <v>107.08868440346799</v>
      </c>
      <c r="R2526" s="12">
        <f t="shared" si="317"/>
        <v>87.376684403467991</v>
      </c>
      <c r="S2526">
        <f t="shared" si="318"/>
        <v>7634.6849773432468</v>
      </c>
      <c r="T2526">
        <f t="shared" si="319"/>
        <v>81.592826441183135</v>
      </c>
    </row>
    <row r="2527" spans="1:20" x14ac:dyDescent="0.3">
      <c r="A2527" s="1">
        <v>43903.09375</v>
      </c>
      <c r="B2527" s="15">
        <v>43898</v>
      </c>
      <c r="C2527" s="16">
        <v>0.77777777777777779</v>
      </c>
      <c r="D2527" s="13">
        <v>1.379</v>
      </c>
      <c r="E2527" s="13">
        <v>0.33</v>
      </c>
      <c r="F2527" s="13">
        <v>3.7999999999999999E-2</v>
      </c>
      <c r="G2527" s="13">
        <f t="shared" si="312"/>
        <v>17.024000000000001</v>
      </c>
      <c r="H2527" s="13">
        <v>4.1200000000000001E-2</v>
      </c>
      <c r="I2527" s="13">
        <v>18.4919017211982</v>
      </c>
      <c r="J2527" s="13"/>
      <c r="K2527">
        <f t="shared" si="313"/>
        <v>21.282353759246718</v>
      </c>
      <c r="L2527" s="12">
        <f t="shared" si="314"/>
        <v>4.2583537592467167</v>
      </c>
      <c r="M2527">
        <f t="shared" si="315"/>
        <v>18.133576738890643</v>
      </c>
      <c r="N2527">
        <f t="shared" si="316"/>
        <v>20.008847740333021</v>
      </c>
      <c r="Q2527">
        <f>VLOOKUP(D2527,'Manning''s Flow'!I$6:J$6004,2,TRUE)</f>
        <v>97.65153615245795</v>
      </c>
      <c r="R2527" s="12">
        <f t="shared" si="317"/>
        <v>80.627536152457949</v>
      </c>
      <c r="S2527">
        <f t="shared" si="318"/>
        <v>6500.7995860159135</v>
      </c>
      <c r="T2527">
        <f t="shared" si="319"/>
        <v>82.566582492443985</v>
      </c>
    </row>
    <row r="2528" spans="1:20" x14ac:dyDescent="0.3">
      <c r="A2528" s="1">
        <v>43903.097222222219</v>
      </c>
      <c r="B2528" s="15">
        <v>43898</v>
      </c>
      <c r="C2528" s="16">
        <v>0.78125</v>
      </c>
      <c r="D2528" s="13">
        <v>1.353</v>
      </c>
      <c r="E2528" s="13">
        <v>0.31</v>
      </c>
      <c r="F2528" s="13">
        <v>3.5000000000000003E-2</v>
      </c>
      <c r="G2528" s="13">
        <f t="shared" si="312"/>
        <v>15.680000000000001</v>
      </c>
      <c r="H2528" s="13">
        <v>3.9400000000000004E-2</v>
      </c>
      <c r="I2528" s="13">
        <v>17.6840031023109</v>
      </c>
      <c r="J2528" s="13"/>
      <c r="K2528">
        <f t="shared" si="313"/>
        <v>20.122212524870694</v>
      </c>
      <c r="L2528" s="12">
        <f t="shared" si="314"/>
        <v>4.4422125248706923</v>
      </c>
      <c r="M2528">
        <f t="shared" si="315"/>
        <v>19.733252116118052</v>
      </c>
      <c r="N2528">
        <f t="shared" si="316"/>
        <v>22.076163440676304</v>
      </c>
      <c r="Q2528">
        <f>VLOOKUP(D2528,'Manning''s Flow'!I$6:J$6004,2,TRUE)</f>
        <v>94.608605367350265</v>
      </c>
      <c r="R2528" s="12">
        <f t="shared" si="317"/>
        <v>78.928605367350258</v>
      </c>
      <c r="S2528">
        <f t="shared" si="318"/>
        <v>6229.724745234912</v>
      </c>
      <c r="T2528">
        <f t="shared" si="319"/>
        <v>83.426454772145675</v>
      </c>
    </row>
    <row r="2529" spans="1:20" x14ac:dyDescent="0.3">
      <c r="A2529" s="1">
        <v>43903.100694444445</v>
      </c>
      <c r="B2529" s="15">
        <v>43898</v>
      </c>
      <c r="C2529" s="16">
        <v>0.78472222222222221</v>
      </c>
      <c r="D2529" s="13">
        <v>1.3620000000000001</v>
      </c>
      <c r="E2529" s="13">
        <v>0.36</v>
      </c>
      <c r="F2529" s="13">
        <v>4.1000000000000002E-2</v>
      </c>
      <c r="G2529" s="13">
        <f t="shared" si="312"/>
        <v>18.368000000000002</v>
      </c>
      <c r="H2529" s="13">
        <v>3.8000000000000006E-2</v>
      </c>
      <c r="I2529" s="13">
        <v>17.055637509843002</v>
      </c>
      <c r="J2529" s="13"/>
      <c r="K2529">
        <f t="shared" si="313"/>
        <v>20.518944390906711</v>
      </c>
      <c r="L2529" s="12">
        <f t="shared" si="314"/>
        <v>2.1509443909067087</v>
      </c>
      <c r="M2529">
        <f t="shared" si="315"/>
        <v>4.6265617727730319</v>
      </c>
      <c r="N2529">
        <f t="shared" si="316"/>
        <v>10.48272440301526</v>
      </c>
      <c r="Q2529">
        <f>VLOOKUP(D2529,'Manning''s Flow'!I$6:J$6004,2,TRUE)</f>
        <v>96.123660492701163</v>
      </c>
      <c r="R2529" s="12">
        <f t="shared" si="317"/>
        <v>77.755660492701168</v>
      </c>
      <c r="S2529">
        <f t="shared" si="318"/>
        <v>6045.9427386562093</v>
      </c>
      <c r="T2529">
        <f t="shared" si="319"/>
        <v>80.891281183164352</v>
      </c>
    </row>
    <row r="2530" spans="1:20" x14ac:dyDescent="0.3">
      <c r="A2530" s="1">
        <v>43903.104166666664</v>
      </c>
      <c r="B2530" s="15">
        <v>43898</v>
      </c>
      <c r="C2530" s="16">
        <v>0.78819444444444453</v>
      </c>
      <c r="D2530" s="13">
        <v>1.421</v>
      </c>
      <c r="E2530" s="13">
        <v>0.33</v>
      </c>
      <c r="F2530" s="13">
        <v>3.9E-2</v>
      </c>
      <c r="G2530" s="13">
        <f t="shared" si="312"/>
        <v>17.472000000000001</v>
      </c>
      <c r="H2530" s="13">
        <v>3.8200000000000005E-2</v>
      </c>
      <c r="I2530" s="13">
        <v>17.145404023052702</v>
      </c>
      <c r="J2530" s="13"/>
      <c r="K2530">
        <f t="shared" si="313"/>
        <v>23.248297284203776</v>
      </c>
      <c r="L2530" s="12">
        <f t="shared" si="314"/>
        <v>5.7762972842037748</v>
      </c>
      <c r="M2530">
        <f t="shared" si="315"/>
        <v>33.3656103154999</v>
      </c>
      <c r="N2530">
        <f t="shared" si="316"/>
        <v>24.846109001404251</v>
      </c>
      <c r="Q2530">
        <f>VLOOKUP(D2530,'Manning''s Flow'!I$6:J$6004,2,TRUE)</f>
        <v>105.48363777804799</v>
      </c>
      <c r="R2530" s="12">
        <f t="shared" si="317"/>
        <v>88.011637778047998</v>
      </c>
      <c r="S2530">
        <f t="shared" si="318"/>
        <v>7746.0483843743259</v>
      </c>
      <c r="T2530">
        <f t="shared" si="319"/>
        <v>83.436293658393282</v>
      </c>
    </row>
    <row r="2531" spans="1:20" x14ac:dyDescent="0.3">
      <c r="A2531" s="1">
        <v>43903.107638888891</v>
      </c>
      <c r="B2531" s="15">
        <v>43898</v>
      </c>
      <c r="C2531" s="16">
        <v>0.79513888888888884</v>
      </c>
      <c r="D2531" s="13">
        <v>1.37</v>
      </c>
      <c r="E2531" s="13">
        <v>0.34</v>
      </c>
      <c r="F2531" s="13">
        <v>3.9E-2</v>
      </c>
      <c r="G2531" s="13">
        <f t="shared" si="312"/>
        <v>17.472000000000001</v>
      </c>
      <c r="H2531" s="13">
        <v>3.5999999999999997E-2</v>
      </c>
      <c r="I2531" s="13">
        <v>16.157972377745999</v>
      </c>
      <c r="J2531" s="13"/>
      <c r="K2531">
        <f t="shared" si="313"/>
        <v>20.875901959825239</v>
      </c>
      <c r="L2531" s="12">
        <f t="shared" si="314"/>
        <v>3.4039019598252374</v>
      </c>
      <c r="M2531">
        <f t="shared" si="315"/>
        <v>11.586548552102093</v>
      </c>
      <c r="N2531">
        <f t="shared" si="316"/>
        <v>16.305412654149738</v>
      </c>
      <c r="Q2531">
        <f>VLOOKUP(D2531,'Manning''s Flow'!I$6:J$6004,2,TRUE)</f>
        <v>97.65153615245795</v>
      </c>
      <c r="R2531" s="12">
        <f t="shared" si="317"/>
        <v>80.179536152457956</v>
      </c>
      <c r="S2531">
        <f t="shared" si="318"/>
        <v>6428.7580176233123</v>
      </c>
      <c r="T2531">
        <f t="shared" si="319"/>
        <v>82.10780834750831</v>
      </c>
    </row>
    <row r="2532" spans="1:20" x14ac:dyDescent="0.3">
      <c r="A2532" s="1">
        <v>43903.111111111109</v>
      </c>
      <c r="B2532" s="15">
        <v>43898</v>
      </c>
      <c r="C2532" s="16">
        <v>0.80902777777777779</v>
      </c>
      <c r="D2532" s="13">
        <v>1.302</v>
      </c>
      <c r="E2532" s="13">
        <v>0.32</v>
      </c>
      <c r="F2532" s="13">
        <v>3.4000000000000002E-2</v>
      </c>
      <c r="G2532" s="13">
        <f t="shared" si="312"/>
        <v>15.232000000000001</v>
      </c>
      <c r="H2532" s="13">
        <v>3.3000000000000002E-2</v>
      </c>
      <c r="I2532" s="13">
        <v>14.811474679600501</v>
      </c>
      <c r="J2532" s="13"/>
      <c r="K2532">
        <f t="shared" si="313"/>
        <v>17.969448063626636</v>
      </c>
      <c r="L2532" s="12">
        <f t="shared" si="314"/>
        <v>2.7374480636266352</v>
      </c>
      <c r="M2532">
        <f t="shared" si="315"/>
        <v>7.4936219010532144</v>
      </c>
      <c r="N2532">
        <f t="shared" si="316"/>
        <v>15.23390175331939</v>
      </c>
      <c r="Q2532">
        <f>VLOOKUP(D2532,'Manning''s Flow'!I$6:J$6004,2,TRUE)</f>
        <v>87.22521137362709</v>
      </c>
      <c r="R2532" s="12">
        <f t="shared" si="317"/>
        <v>71.993211373627091</v>
      </c>
      <c r="S2532">
        <f t="shared" si="318"/>
        <v>5183.0224838877493</v>
      </c>
      <c r="T2532">
        <f t="shared" si="319"/>
        <v>82.537158970295764</v>
      </c>
    </row>
    <row r="2533" spans="1:20" x14ac:dyDescent="0.3">
      <c r="A2533" s="1">
        <v>43903.114583333336</v>
      </c>
      <c r="B2533" s="15">
        <v>43898</v>
      </c>
      <c r="C2533" s="16">
        <v>0.81597222222222221</v>
      </c>
      <c r="D2533" s="13">
        <v>1.3280000000000001</v>
      </c>
      <c r="E2533" s="13">
        <v>0.28999999999999998</v>
      </c>
      <c r="F2533" s="13">
        <v>3.2000000000000001E-2</v>
      </c>
      <c r="G2533" s="13">
        <f t="shared" si="312"/>
        <v>14.336</v>
      </c>
      <c r="H2533" s="13">
        <v>3.3600000000000005E-2</v>
      </c>
      <c r="I2533" s="13">
        <v>15.080774219229601</v>
      </c>
      <c r="J2533" s="13"/>
      <c r="K2533">
        <f t="shared" si="313"/>
        <v>19.046836840251135</v>
      </c>
      <c r="L2533" s="12">
        <f t="shared" si="314"/>
        <v>4.7108368402511349</v>
      </c>
      <c r="M2533">
        <f t="shared" si="315"/>
        <v>22.191983735467296</v>
      </c>
      <c r="N2533">
        <f t="shared" si="316"/>
        <v>24.732909090163773</v>
      </c>
      <c r="Q2533">
        <f>VLOOKUP(D2533,'Manning''s Flow'!I$6:J$6004,2,TRUE)</f>
        <v>90.140241915264909</v>
      </c>
      <c r="R2533" s="12">
        <f t="shared" si="317"/>
        <v>75.80424191526491</v>
      </c>
      <c r="S2533">
        <f t="shared" si="318"/>
        <v>5746.2830923480051</v>
      </c>
      <c r="T2533">
        <f t="shared" si="319"/>
        <v>84.095893581607697</v>
      </c>
    </row>
    <row r="2534" spans="1:20" x14ac:dyDescent="0.3">
      <c r="A2534" s="1">
        <v>43903.118055555555</v>
      </c>
      <c r="B2534" s="15">
        <v>43898</v>
      </c>
      <c r="C2534" s="16">
        <v>0.81944444444444453</v>
      </c>
      <c r="D2534" s="13">
        <v>1.302</v>
      </c>
      <c r="E2534" s="13">
        <v>0.34</v>
      </c>
      <c r="F2534" s="13">
        <v>3.5999999999999997E-2</v>
      </c>
      <c r="G2534" s="13">
        <f t="shared" si="312"/>
        <v>16.128</v>
      </c>
      <c r="H2534" s="13">
        <v>3.3000000000000002E-2</v>
      </c>
      <c r="I2534" s="13">
        <v>14.811474679600501</v>
      </c>
      <c r="J2534" s="13"/>
      <c r="K2534">
        <f t="shared" si="313"/>
        <v>17.969448063626636</v>
      </c>
      <c r="L2534" s="12">
        <f t="shared" si="314"/>
        <v>1.8414480636266362</v>
      </c>
      <c r="M2534">
        <f t="shared" si="315"/>
        <v>3.3909309710342876</v>
      </c>
      <c r="N2534">
        <f t="shared" si="316"/>
        <v>10.247660679985241</v>
      </c>
      <c r="Q2534">
        <f>VLOOKUP(D2534,'Manning''s Flow'!I$6:J$6004,2,TRUE)</f>
        <v>87.22521137362709</v>
      </c>
      <c r="R2534" s="12">
        <f t="shared" si="317"/>
        <v>71.09721137362709</v>
      </c>
      <c r="S2534">
        <f t="shared" si="318"/>
        <v>5054.8134651062092</v>
      </c>
      <c r="T2534">
        <f t="shared" si="319"/>
        <v>81.509933027371986</v>
      </c>
    </row>
    <row r="2535" spans="1:20" x14ac:dyDescent="0.3">
      <c r="A2535" s="1">
        <v>43903.121527777781</v>
      </c>
      <c r="B2535" s="15">
        <v>43898</v>
      </c>
      <c r="C2535" s="16">
        <v>0.82291666666666663</v>
      </c>
      <c r="D2535" s="13">
        <v>1.294</v>
      </c>
      <c r="E2535" s="13">
        <v>0.3</v>
      </c>
      <c r="F2535" s="13">
        <v>3.2000000000000001E-2</v>
      </c>
      <c r="G2535" s="13">
        <f t="shared" si="312"/>
        <v>14.336</v>
      </c>
      <c r="H2535" s="13">
        <v>3.2600000000000004E-2</v>
      </c>
      <c r="I2535" s="13">
        <v>14.631941653181102</v>
      </c>
      <c r="J2535" s="13"/>
      <c r="K2535">
        <f t="shared" si="313"/>
        <v>17.646236714510358</v>
      </c>
      <c r="L2535" s="12">
        <f t="shared" si="314"/>
        <v>3.3102367145103582</v>
      </c>
      <c r="M2535">
        <f t="shared" si="315"/>
        <v>10.95766710609233</v>
      </c>
      <c r="N2535">
        <f t="shared" si="316"/>
        <v>18.758881953501039</v>
      </c>
      <c r="Q2535">
        <f>VLOOKUP(D2535,'Manning''s Flow'!I$6:J$6004,2,TRUE)</f>
        <v>85.786822097030623</v>
      </c>
      <c r="R2535" s="12">
        <f t="shared" si="317"/>
        <v>71.450822097030624</v>
      </c>
      <c r="S2535">
        <f t="shared" si="318"/>
        <v>5105.2199783415199</v>
      </c>
      <c r="T2535">
        <f t="shared" si="319"/>
        <v>83.288808642678219</v>
      </c>
    </row>
    <row r="2536" spans="1:20" x14ac:dyDescent="0.3">
      <c r="A2536" s="1">
        <v>43903.125</v>
      </c>
      <c r="B2536" s="15">
        <v>43898</v>
      </c>
      <c r="C2536" s="16">
        <v>0.82986111111111116</v>
      </c>
      <c r="D2536" s="13">
        <v>1.268</v>
      </c>
      <c r="E2536" s="13">
        <v>0.32</v>
      </c>
      <c r="F2536" s="13">
        <v>3.2000000000000001E-2</v>
      </c>
      <c r="G2536" s="13">
        <f t="shared" si="312"/>
        <v>14.336</v>
      </c>
      <c r="H2536" s="13">
        <v>3.1600000000000003E-2</v>
      </c>
      <c r="I2536" s="13">
        <v>14.183109087132602</v>
      </c>
      <c r="J2536" s="13"/>
      <c r="K2536">
        <f t="shared" si="313"/>
        <v>16.622362154984295</v>
      </c>
      <c r="L2536" s="12">
        <f t="shared" si="314"/>
        <v>2.2863621549842943</v>
      </c>
      <c r="M2536">
        <f t="shared" si="315"/>
        <v>5.2274519037444263</v>
      </c>
      <c r="N2536">
        <f t="shared" si="316"/>
        <v>13.754736743590426</v>
      </c>
      <c r="Q2536">
        <f>VLOOKUP(D2536,'Manning''s Flow'!I$6:J$6004,2,TRUE)</f>
        <v>81.548005040882487</v>
      </c>
      <c r="R2536" s="12">
        <f t="shared" si="317"/>
        <v>67.212005040882488</v>
      </c>
      <c r="S2536">
        <f t="shared" si="318"/>
        <v>4517.453621615613</v>
      </c>
      <c r="T2536">
        <f t="shared" si="319"/>
        <v>82.420170802691089</v>
      </c>
    </row>
    <row r="2537" spans="1:20" x14ac:dyDescent="0.3">
      <c r="A2537" s="1">
        <v>43903.128472222219</v>
      </c>
      <c r="B2537" s="15">
        <v>43898</v>
      </c>
      <c r="C2537" s="16">
        <v>0.84375</v>
      </c>
      <c r="D2537" s="13">
        <v>1.319</v>
      </c>
      <c r="E2537" s="13">
        <v>0.35</v>
      </c>
      <c r="F2537" s="13">
        <v>3.7999999999999999E-2</v>
      </c>
      <c r="G2537" s="13">
        <f t="shared" si="312"/>
        <v>17.024000000000001</v>
      </c>
      <c r="H2537" s="13">
        <v>3.9600000000000003E-2</v>
      </c>
      <c r="I2537" s="13">
        <v>17.7737696155206</v>
      </c>
      <c r="J2537" s="13"/>
      <c r="K2537">
        <f t="shared" si="313"/>
        <v>18.669201742269571</v>
      </c>
      <c r="L2537" s="12">
        <f t="shared" si="314"/>
        <v>1.6452017422695704</v>
      </c>
      <c r="M2537">
        <f t="shared" si="315"/>
        <v>2.7066887727668298</v>
      </c>
      <c r="N2537">
        <f t="shared" si="316"/>
        <v>8.8123839732505189</v>
      </c>
      <c r="Q2537">
        <f>VLOOKUP(D2537,'Manning''s Flow'!I$6:J$6004,2,TRUE)</f>
        <v>88.676347105262209</v>
      </c>
      <c r="R2537" s="12">
        <f t="shared" si="317"/>
        <v>71.652347105262209</v>
      </c>
      <c r="S2537">
        <f t="shared" si="318"/>
        <v>5134.0588456929772</v>
      </c>
      <c r="T2537">
        <f t="shared" si="319"/>
        <v>80.802095986439468</v>
      </c>
    </row>
    <row r="2538" spans="1:20" x14ac:dyDescent="0.3">
      <c r="A2538" s="1">
        <v>43903.131944444445</v>
      </c>
      <c r="B2538" s="15">
        <v>43898</v>
      </c>
      <c r="C2538" s="16">
        <v>0.84722222222222221</v>
      </c>
      <c r="D2538" s="13">
        <v>1.498</v>
      </c>
      <c r="E2538" s="13">
        <v>0.4</v>
      </c>
      <c r="F2538" s="13">
        <v>5.1999999999999998E-2</v>
      </c>
      <c r="G2538" s="13">
        <f t="shared" si="312"/>
        <v>23.295999999999999</v>
      </c>
      <c r="H2538" s="13">
        <v>4.4599999999999994E-2</v>
      </c>
      <c r="I2538" s="13">
        <v>20.017932445763098</v>
      </c>
      <c r="J2538" s="13"/>
      <c r="K2538">
        <f t="shared" si="313"/>
        <v>27.156987322715093</v>
      </c>
      <c r="L2538" s="12">
        <f t="shared" si="314"/>
        <v>3.8609873227150935</v>
      </c>
      <c r="M2538">
        <f t="shared" si="315"/>
        <v>14.907223106166665</v>
      </c>
      <c r="N2538">
        <f t="shared" si="316"/>
        <v>14.217288820861301</v>
      </c>
      <c r="Q2538">
        <f>VLOOKUP(D2538,'Manning''s Flow'!I$6:J$6004,2,TRUE)</f>
        <v>116.99030101429784</v>
      </c>
      <c r="R2538" s="12">
        <f t="shared" si="317"/>
        <v>93.694301014297849</v>
      </c>
      <c r="S2538">
        <f t="shared" si="318"/>
        <v>8778.6220425578558</v>
      </c>
      <c r="T2538">
        <f t="shared" si="319"/>
        <v>80.087238174425337</v>
      </c>
    </row>
    <row r="2539" spans="1:20" x14ac:dyDescent="0.3">
      <c r="A2539" s="1">
        <v>43903.135416666664</v>
      </c>
      <c r="B2539" s="15">
        <v>43898</v>
      </c>
      <c r="C2539" s="16">
        <v>0.85069444444444453</v>
      </c>
      <c r="D2539" s="13">
        <v>1.4730000000000001</v>
      </c>
      <c r="E2539" s="13">
        <v>0.37</v>
      </c>
      <c r="F2539" s="13">
        <v>4.8000000000000001E-2</v>
      </c>
      <c r="G2539" s="13">
        <f t="shared" si="312"/>
        <v>21.504000000000001</v>
      </c>
      <c r="H2539" s="13">
        <v>4.7799999999999995E-2</v>
      </c>
      <c r="I2539" s="13">
        <v>21.454196657118295</v>
      </c>
      <c r="J2539" s="13"/>
      <c r="K2539">
        <f t="shared" si="313"/>
        <v>25.843844517155656</v>
      </c>
      <c r="L2539" s="12">
        <f t="shared" si="314"/>
        <v>4.3398445171556546</v>
      </c>
      <c r="M2539">
        <f t="shared" si="315"/>
        <v>18.834250433085998</v>
      </c>
      <c r="N2539">
        <f t="shared" si="316"/>
        <v>16.792565495720961</v>
      </c>
      <c r="Q2539">
        <f>VLOOKUP(D2539,'Manning''s Flow'!I$6:J$6004,2,TRUE)</f>
        <v>113.63800491274526</v>
      </c>
      <c r="R2539" s="12">
        <f t="shared" si="317"/>
        <v>92.134004912745255</v>
      </c>
      <c r="S2539">
        <f t="shared" si="318"/>
        <v>8488.6748612617666</v>
      </c>
      <c r="T2539">
        <f t="shared" si="319"/>
        <v>81.076753312845085</v>
      </c>
    </row>
    <row r="2540" spans="1:20" x14ac:dyDescent="0.3">
      <c r="A2540" s="1">
        <v>43903.138888888891</v>
      </c>
      <c r="B2540" s="15">
        <v>43898</v>
      </c>
      <c r="C2540" s="16">
        <v>0.85416666666666663</v>
      </c>
      <c r="D2540" s="13">
        <v>1.5580000000000001</v>
      </c>
      <c r="E2540" s="13">
        <v>0.4</v>
      </c>
      <c r="F2540" s="13">
        <v>5.5E-2</v>
      </c>
      <c r="G2540" s="13">
        <f t="shared" si="312"/>
        <v>24.64</v>
      </c>
      <c r="H2540" s="13">
        <v>4.8600000000000004E-2</v>
      </c>
      <c r="I2540" s="13">
        <v>21.813262709957101</v>
      </c>
      <c r="J2540" s="13"/>
      <c r="K2540">
        <f t="shared" si="313"/>
        <v>30.486582526153843</v>
      </c>
      <c r="L2540" s="12">
        <f t="shared" si="314"/>
        <v>5.846582526153842</v>
      </c>
      <c r="M2540">
        <f t="shared" si="315"/>
        <v>34.182527235127438</v>
      </c>
      <c r="N2540">
        <f t="shared" si="316"/>
        <v>19.177559574406786</v>
      </c>
      <c r="Q2540">
        <f>VLOOKUP(D2540,'Manning''s Flow'!I$6:J$6004,2,TRUE)</f>
        <v>127.35877001558855</v>
      </c>
      <c r="R2540" s="12">
        <f t="shared" si="317"/>
        <v>102.71877001558855</v>
      </c>
      <c r="S2540">
        <f t="shared" si="318"/>
        <v>10551.145713515372</v>
      </c>
      <c r="T2540">
        <f t="shared" si="319"/>
        <v>80.653079487981799</v>
      </c>
    </row>
    <row r="2541" spans="1:20" x14ac:dyDescent="0.3">
      <c r="A2541" s="1">
        <v>43903.142361111109</v>
      </c>
      <c r="B2541" s="15">
        <v>43898</v>
      </c>
      <c r="C2541" s="16">
        <v>0.86111111111111116</v>
      </c>
      <c r="D2541" s="13">
        <v>1.4470000000000001</v>
      </c>
      <c r="E2541" s="13">
        <v>0.34</v>
      </c>
      <c r="F2541" s="13">
        <v>4.2000000000000003E-2</v>
      </c>
      <c r="G2541" s="13">
        <f t="shared" si="312"/>
        <v>18.816000000000003</v>
      </c>
      <c r="H2541" s="13">
        <v>4.4000000000000004E-2</v>
      </c>
      <c r="I2541" s="13">
        <v>19.748632906134002</v>
      </c>
      <c r="J2541" s="13"/>
      <c r="K2541">
        <f t="shared" si="313"/>
        <v>24.523396934959823</v>
      </c>
      <c r="L2541" s="12">
        <f t="shared" si="314"/>
        <v>5.7073969349598208</v>
      </c>
      <c r="M2541">
        <f t="shared" si="315"/>
        <v>32.57437977318876</v>
      </c>
      <c r="N2541">
        <f t="shared" si="316"/>
        <v>23.273272255457915</v>
      </c>
      <c r="Q2541">
        <f>VLOOKUP(D2541,'Manning''s Flow'!I$6:J$6004,2,TRUE)</f>
        <v>108.70663320903952</v>
      </c>
      <c r="R2541" s="12">
        <f t="shared" si="317"/>
        <v>89.890633209039521</v>
      </c>
      <c r="S2541">
        <f t="shared" si="318"/>
        <v>8080.3259387220787</v>
      </c>
      <c r="T2541">
        <f t="shared" si="319"/>
        <v>82.69102864788627</v>
      </c>
    </row>
    <row r="2542" spans="1:20" x14ac:dyDescent="0.3">
      <c r="A2542" s="1">
        <v>43903.145833333336</v>
      </c>
      <c r="B2542" s="15">
        <v>43898</v>
      </c>
      <c r="C2542" s="16">
        <v>0.875</v>
      </c>
      <c r="D2542" s="13">
        <v>1.37</v>
      </c>
      <c r="E2542" s="13">
        <v>0.32</v>
      </c>
      <c r="F2542" s="13">
        <v>3.5999999999999997E-2</v>
      </c>
      <c r="G2542" s="13">
        <f t="shared" si="312"/>
        <v>16.128</v>
      </c>
      <c r="H2542" s="13">
        <v>3.6400000000000002E-2</v>
      </c>
      <c r="I2542" s="13">
        <v>16.337505404165402</v>
      </c>
      <c r="J2542" s="13"/>
      <c r="K2542">
        <f t="shared" si="313"/>
        <v>20.875901959825239</v>
      </c>
      <c r="L2542" s="12">
        <f t="shared" si="314"/>
        <v>4.7479019598252385</v>
      </c>
      <c r="M2542">
        <f t="shared" si="315"/>
        <v>22.542573020112343</v>
      </c>
      <c r="N2542">
        <f t="shared" si="316"/>
        <v>22.743457834599763</v>
      </c>
      <c r="Q2542">
        <f>VLOOKUP(D2542,'Manning''s Flow'!I$6:J$6004,2,TRUE)</f>
        <v>97.65153615245795</v>
      </c>
      <c r="R2542" s="12">
        <f t="shared" si="317"/>
        <v>81.52353615245795</v>
      </c>
      <c r="S2542">
        <f t="shared" si="318"/>
        <v>6646.0869468011188</v>
      </c>
      <c r="T2542">
        <f t="shared" si="319"/>
        <v>83.484130782315347</v>
      </c>
    </row>
    <row r="2543" spans="1:20" x14ac:dyDescent="0.3">
      <c r="A2543" s="1">
        <v>43903.149305555555</v>
      </c>
      <c r="B2543" s="15">
        <v>43898</v>
      </c>
      <c r="C2543" s="16">
        <v>0.87847222222222221</v>
      </c>
      <c r="D2543" s="13">
        <v>1.353</v>
      </c>
      <c r="E2543" s="13">
        <v>0.33</v>
      </c>
      <c r="F2543" s="13">
        <v>3.6999999999999998E-2</v>
      </c>
      <c r="G2543" s="13">
        <f t="shared" si="312"/>
        <v>16.576000000000001</v>
      </c>
      <c r="H2543" s="13">
        <v>3.4800000000000005E-2</v>
      </c>
      <c r="I2543" s="13">
        <v>15.619373298487801</v>
      </c>
      <c r="J2543" s="13"/>
      <c r="K2543">
        <f t="shared" si="313"/>
        <v>20.122212524870694</v>
      </c>
      <c r="L2543" s="12">
        <f t="shared" si="314"/>
        <v>3.5462125248706933</v>
      </c>
      <c r="M2543">
        <f t="shared" si="315"/>
        <v>12.575623271549777</v>
      </c>
      <c r="N2543">
        <f t="shared" si="316"/>
        <v>17.623372780143526</v>
      </c>
      <c r="Q2543">
        <f>VLOOKUP(D2543,'Manning''s Flow'!I$6:J$6004,2,TRUE)</f>
        <v>94.608605367350265</v>
      </c>
      <c r="R2543" s="12">
        <f t="shared" si="317"/>
        <v>78.032605367350271</v>
      </c>
      <c r="S2543">
        <f t="shared" si="318"/>
        <v>6089.0875004166228</v>
      </c>
      <c r="T2543">
        <f t="shared" si="319"/>
        <v>82.479395044839734</v>
      </c>
    </row>
    <row r="2544" spans="1:20" x14ac:dyDescent="0.3">
      <c r="A2544" s="1">
        <v>43903.152777777781</v>
      </c>
      <c r="B2544" s="15">
        <v>43898</v>
      </c>
      <c r="C2544" s="16">
        <v>0.88194444444444453</v>
      </c>
      <c r="D2544" s="13">
        <v>1.3620000000000001</v>
      </c>
      <c r="E2544" s="13">
        <v>0.31</v>
      </c>
      <c r="F2544" s="13">
        <v>3.5000000000000003E-2</v>
      </c>
      <c r="G2544" s="13">
        <f t="shared" si="312"/>
        <v>15.680000000000001</v>
      </c>
      <c r="H2544" s="13">
        <v>3.44E-2</v>
      </c>
      <c r="I2544" s="13">
        <v>15.4398402720684</v>
      </c>
      <c r="J2544" s="13"/>
      <c r="K2544">
        <f t="shared" si="313"/>
        <v>20.518944390906711</v>
      </c>
      <c r="L2544" s="12">
        <f t="shared" si="314"/>
        <v>4.8389443909067094</v>
      </c>
      <c r="M2544">
        <f t="shared" si="315"/>
        <v>23.415382818287505</v>
      </c>
      <c r="N2544">
        <f t="shared" si="316"/>
        <v>23.582813514769128</v>
      </c>
      <c r="Q2544">
        <f>VLOOKUP(D2544,'Manning''s Flow'!I$6:J$6004,2,TRUE)</f>
        <v>96.123660492701163</v>
      </c>
      <c r="R2544" s="12">
        <f t="shared" si="317"/>
        <v>80.443660492701156</v>
      </c>
      <c r="S2544">
        <f t="shared" si="318"/>
        <v>6471.1825134649689</v>
      </c>
      <c r="T2544">
        <f t="shared" si="319"/>
        <v>83.687679058798835</v>
      </c>
    </row>
    <row r="2545" spans="1:20" x14ac:dyDescent="0.3">
      <c r="A2545" s="1">
        <v>43903.15625</v>
      </c>
      <c r="B2545" s="15">
        <v>43898</v>
      </c>
      <c r="C2545" s="16">
        <v>0.88888888888888884</v>
      </c>
      <c r="D2545" s="13">
        <v>1.319</v>
      </c>
      <c r="E2545" s="13">
        <v>0.31</v>
      </c>
      <c r="F2545" s="13">
        <v>3.3000000000000002E-2</v>
      </c>
      <c r="G2545" s="13">
        <f t="shared" si="312"/>
        <v>14.784000000000001</v>
      </c>
      <c r="H2545" s="13">
        <v>3.4000000000000002E-2</v>
      </c>
      <c r="I2545" s="13">
        <v>15.260307245649001</v>
      </c>
      <c r="J2545" s="13"/>
      <c r="K2545">
        <f t="shared" si="313"/>
        <v>18.669201742269571</v>
      </c>
      <c r="L2545" s="12">
        <f t="shared" si="314"/>
        <v>3.8852017422695706</v>
      </c>
      <c r="M2545">
        <f t="shared" si="315"/>
        <v>15.094792578134507</v>
      </c>
      <c r="N2545">
        <f t="shared" si="316"/>
        <v>20.810754503085978</v>
      </c>
      <c r="Q2545">
        <f>VLOOKUP(D2545,'Manning''s Flow'!I$6:J$6004,2,TRUE)</f>
        <v>88.676347105262209</v>
      </c>
      <c r="R2545" s="12">
        <f t="shared" si="317"/>
        <v>73.892347105262203</v>
      </c>
      <c r="S2545">
        <f t="shared" si="318"/>
        <v>5460.0789607245515</v>
      </c>
      <c r="T2545">
        <f t="shared" si="319"/>
        <v>83.328135988223735</v>
      </c>
    </row>
    <row r="2546" spans="1:20" x14ac:dyDescent="0.3">
      <c r="A2546" s="1">
        <v>43903.159722222219</v>
      </c>
      <c r="B2546" s="15">
        <v>43898</v>
      </c>
      <c r="C2546" s="16">
        <v>0.89236111111111116</v>
      </c>
      <c r="D2546" s="13">
        <v>1.3360000000000001</v>
      </c>
      <c r="E2546" s="13">
        <v>0.32</v>
      </c>
      <c r="F2546" s="13">
        <v>3.5000000000000003E-2</v>
      </c>
      <c r="G2546" s="13">
        <f t="shared" si="312"/>
        <v>15.680000000000001</v>
      </c>
      <c r="H2546" s="13">
        <v>3.4000000000000002E-2</v>
      </c>
      <c r="I2546" s="13">
        <v>15.260307245649001</v>
      </c>
      <c r="J2546" s="13"/>
      <c r="K2546">
        <f t="shared" si="313"/>
        <v>19.386717815590355</v>
      </c>
      <c r="L2546" s="12">
        <f t="shared" si="314"/>
        <v>3.7067178155903537</v>
      </c>
      <c r="M2546">
        <f t="shared" si="315"/>
        <v>13.739756964414923</v>
      </c>
      <c r="N2546">
        <f t="shared" si="316"/>
        <v>19.119883266725509</v>
      </c>
      <c r="Q2546">
        <f>VLOOKUP(D2546,'Manning''s Flow'!I$6:J$6004,2,TRUE)</f>
        <v>91.616908314264023</v>
      </c>
      <c r="R2546" s="12">
        <f t="shared" si="317"/>
        <v>75.936908314264016</v>
      </c>
      <c r="S2546">
        <f t="shared" si="318"/>
        <v>5766.4140443289398</v>
      </c>
      <c r="T2546">
        <f t="shared" si="319"/>
        <v>82.885255256361063</v>
      </c>
    </row>
    <row r="2547" spans="1:20" x14ac:dyDescent="0.3">
      <c r="A2547" s="1">
        <v>43903.163194444445</v>
      </c>
      <c r="B2547" s="15">
        <v>43898</v>
      </c>
      <c r="C2547" s="16">
        <v>0.89583333333333337</v>
      </c>
      <c r="D2547" s="13">
        <v>1.345</v>
      </c>
      <c r="E2547" s="13">
        <v>0.33</v>
      </c>
      <c r="F2547" s="13">
        <v>3.5999999999999997E-2</v>
      </c>
      <c r="G2547" s="13">
        <f t="shared" si="312"/>
        <v>16.128</v>
      </c>
      <c r="H2547" s="13">
        <v>3.4000000000000002E-2</v>
      </c>
      <c r="I2547" s="13">
        <v>15.260307245649001</v>
      </c>
      <c r="J2547" s="13"/>
      <c r="K2547">
        <f t="shared" si="313"/>
        <v>19.77384408800479</v>
      </c>
      <c r="L2547" s="12">
        <f t="shared" si="314"/>
        <v>3.6458440880047895</v>
      </c>
      <c r="M2547">
        <f t="shared" si="315"/>
        <v>13.292179114039476</v>
      </c>
      <c r="N2547">
        <f t="shared" si="316"/>
        <v>18.437710299417358</v>
      </c>
      <c r="Q2547">
        <f>VLOOKUP(D2547,'Manning''s Flow'!I$6:J$6004,2,TRUE)</f>
        <v>93.106358701708331</v>
      </c>
      <c r="R2547" s="12">
        <f t="shared" si="317"/>
        <v>76.978358701708331</v>
      </c>
      <c r="S2547">
        <f t="shared" si="318"/>
        <v>5925.6677084088751</v>
      </c>
      <c r="T2547">
        <f t="shared" si="319"/>
        <v>82.677874825208818</v>
      </c>
    </row>
    <row r="2548" spans="1:20" x14ac:dyDescent="0.3">
      <c r="A2548" s="1">
        <v>43903.166666666664</v>
      </c>
      <c r="B2548" s="15">
        <v>43898</v>
      </c>
      <c r="C2548" s="16">
        <v>0.90625</v>
      </c>
      <c r="D2548" s="13">
        <v>1.3109999999999999</v>
      </c>
      <c r="E2548" s="13">
        <v>0.31</v>
      </c>
      <c r="F2548" s="13">
        <v>3.3000000000000002E-2</v>
      </c>
      <c r="G2548" s="13">
        <f t="shared" si="312"/>
        <v>14.784000000000001</v>
      </c>
      <c r="H2548" s="13">
        <v>3.3000000000000002E-2</v>
      </c>
      <c r="I2548" s="13">
        <v>14.811474679600501</v>
      </c>
      <c r="J2548" s="13"/>
      <c r="K2548">
        <f t="shared" si="313"/>
        <v>18.337706486858849</v>
      </c>
      <c r="L2548" s="12">
        <f t="shared" si="314"/>
        <v>3.5537064868588484</v>
      </c>
      <c r="M2548">
        <f t="shared" si="315"/>
        <v>12.628829794742659</v>
      </c>
      <c r="N2548">
        <f t="shared" si="316"/>
        <v>19.3792309273</v>
      </c>
      <c r="Q2548">
        <f>VLOOKUP(D2548,'Manning''s Flow'!I$6:J$6004,2,TRUE)</f>
        <v>88.676347105262209</v>
      </c>
      <c r="R2548" s="12">
        <f t="shared" si="317"/>
        <v>73.892347105262203</v>
      </c>
      <c r="S2548">
        <f t="shared" si="318"/>
        <v>5460.0789607245515</v>
      </c>
      <c r="T2548">
        <f t="shared" si="319"/>
        <v>83.328135988223735</v>
      </c>
    </row>
    <row r="2549" spans="1:20" x14ac:dyDescent="0.3">
      <c r="A2549" s="1">
        <v>43903.170138888891</v>
      </c>
      <c r="B2549" s="15">
        <v>43898</v>
      </c>
      <c r="C2549" s="16">
        <v>0.91666666666666663</v>
      </c>
      <c r="D2549" s="13">
        <v>1.387</v>
      </c>
      <c r="E2549" s="13">
        <v>0.32</v>
      </c>
      <c r="F2549" s="13">
        <v>3.6999999999999998E-2</v>
      </c>
      <c r="G2549" s="13">
        <f t="shared" si="312"/>
        <v>16.576000000000001</v>
      </c>
      <c r="H2549" s="13">
        <v>3.6800000000000006E-2</v>
      </c>
      <c r="I2549" s="13">
        <v>16.517038430584801</v>
      </c>
      <c r="J2549" s="13"/>
      <c r="K2549">
        <f t="shared" si="313"/>
        <v>21.648002060610423</v>
      </c>
      <c r="L2549" s="12">
        <f t="shared" si="314"/>
        <v>5.0720020606104228</v>
      </c>
      <c r="M2549">
        <f t="shared" si="315"/>
        <v>25.725204902836374</v>
      </c>
      <c r="N2549">
        <f t="shared" si="316"/>
        <v>23.429423400874363</v>
      </c>
      <c r="Q2549">
        <f>VLOOKUP(D2549,'Manning''s Flow'!I$6:J$6004,2,TRUE)</f>
        <v>99.192244315897099</v>
      </c>
      <c r="R2549" s="12">
        <f t="shared" si="317"/>
        <v>82.616244315897092</v>
      </c>
      <c r="S2549">
        <f t="shared" si="318"/>
        <v>6825.4438248639981</v>
      </c>
      <c r="T2549">
        <f t="shared" si="319"/>
        <v>83.289016077496441</v>
      </c>
    </row>
    <row r="2550" spans="1:20" x14ac:dyDescent="0.3">
      <c r="A2550" s="1">
        <v>43903.173611111109</v>
      </c>
      <c r="B2550" s="15">
        <v>43898</v>
      </c>
      <c r="C2550" s="16">
        <v>0.92013888888888884</v>
      </c>
      <c r="D2550" s="13">
        <v>1.4039999999999999</v>
      </c>
      <c r="E2550" s="13">
        <v>0.36</v>
      </c>
      <c r="F2550" s="13">
        <v>4.2999999999999997E-2</v>
      </c>
      <c r="G2550" s="13">
        <f t="shared" si="312"/>
        <v>19.263999999999999</v>
      </c>
      <c r="H2550" s="13">
        <v>3.7400000000000003E-2</v>
      </c>
      <c r="I2550" s="13">
        <v>16.7863379702139</v>
      </c>
      <c r="J2550" s="13"/>
      <c r="K2550">
        <f t="shared" si="313"/>
        <v>22.438728619782079</v>
      </c>
      <c r="L2550" s="12">
        <f t="shared" si="314"/>
        <v>3.1747286197820799</v>
      </c>
      <c r="M2550">
        <f t="shared" si="315"/>
        <v>10.07890180926343</v>
      </c>
      <c r="N2550">
        <f t="shared" si="316"/>
        <v>14.148433601461829</v>
      </c>
      <c r="Q2550">
        <f>VLOOKUP(D2550,'Manning''s Flow'!I$6:J$6004,2,TRUE)</f>
        <v>102.31220551199509</v>
      </c>
      <c r="R2550" s="12">
        <f t="shared" si="317"/>
        <v>83.048205511995093</v>
      </c>
      <c r="S2550">
        <f t="shared" si="318"/>
        <v>6897.0044387625721</v>
      </c>
      <c r="T2550">
        <f t="shared" si="319"/>
        <v>81.171356923058909</v>
      </c>
    </row>
    <row r="2551" spans="1:20" x14ac:dyDescent="0.3">
      <c r="A2551" s="1">
        <v>43903.177083333336</v>
      </c>
      <c r="B2551" s="15">
        <v>43898</v>
      </c>
      <c r="C2551" s="16">
        <v>0.94097222222222221</v>
      </c>
      <c r="D2551" s="13">
        <v>1.3959999999999999</v>
      </c>
      <c r="E2551" s="13">
        <v>0.36</v>
      </c>
      <c r="F2551" s="13">
        <v>4.2999999999999997E-2</v>
      </c>
      <c r="G2551" s="13">
        <f t="shared" si="312"/>
        <v>19.263999999999999</v>
      </c>
      <c r="H2551" s="13">
        <v>4.2000000000000003E-2</v>
      </c>
      <c r="I2551" s="13">
        <v>18.850967774036999</v>
      </c>
      <c r="J2551" s="13"/>
      <c r="K2551">
        <f t="shared" si="313"/>
        <v>22.064288054799071</v>
      </c>
      <c r="L2551" s="12">
        <f t="shared" si="314"/>
        <v>2.8002880547990721</v>
      </c>
      <c r="M2551">
        <f t="shared" si="315"/>
        <v>7.8416131898503707</v>
      </c>
      <c r="N2551">
        <f t="shared" si="316"/>
        <v>12.69149517919749</v>
      </c>
      <c r="Q2551">
        <f>VLOOKUP(D2551,'Manning''s Flow'!I$6:J$6004,2,TRUE)</f>
        <v>100.74579684823988</v>
      </c>
      <c r="R2551" s="12">
        <f t="shared" si="317"/>
        <v>81.481796848239881</v>
      </c>
      <c r="S2551">
        <f t="shared" si="318"/>
        <v>6639.2832176178345</v>
      </c>
      <c r="T2551">
        <f t="shared" si="319"/>
        <v>80.878606748211396</v>
      </c>
    </row>
    <row r="2552" spans="1:20" x14ac:dyDescent="0.3">
      <c r="A2552" s="1">
        <v>43903.180555555555</v>
      </c>
      <c r="B2552" s="15">
        <v>43898</v>
      </c>
      <c r="C2552" s="16">
        <v>0.94444444444444453</v>
      </c>
      <c r="D2552" s="13">
        <v>1.49</v>
      </c>
      <c r="E2552" s="13">
        <v>0.4</v>
      </c>
      <c r="F2552" s="13">
        <v>5.1999999999999998E-2</v>
      </c>
      <c r="G2552" s="13">
        <f t="shared" si="312"/>
        <v>23.295999999999999</v>
      </c>
      <c r="H2552" s="13">
        <v>4.36E-2</v>
      </c>
      <c r="I2552" s="13">
        <v>19.569099879714599</v>
      </c>
      <c r="J2552" s="13"/>
      <c r="K2552">
        <f t="shared" si="313"/>
        <v>26.732100932697701</v>
      </c>
      <c r="L2552" s="12">
        <f t="shared" si="314"/>
        <v>3.4361009326977019</v>
      </c>
      <c r="M2552">
        <f t="shared" si="315"/>
        <v>11.806789619686016</v>
      </c>
      <c r="N2552">
        <f t="shared" si="316"/>
        <v>12.853837943185351</v>
      </c>
      <c r="Q2552">
        <f>VLOOKUP(D2552,'Manning''s Flow'!I$6:J$6004,2,TRUE)</f>
        <v>116.99030101429784</v>
      </c>
      <c r="R2552" s="12">
        <f t="shared" si="317"/>
        <v>93.694301014297849</v>
      </c>
      <c r="S2552">
        <f t="shared" si="318"/>
        <v>8778.6220425578558</v>
      </c>
      <c r="T2552">
        <f t="shared" si="319"/>
        <v>80.087238174425337</v>
      </c>
    </row>
    <row r="2553" spans="1:20" x14ac:dyDescent="0.3">
      <c r="A2553" s="1">
        <v>43903.184027777781</v>
      </c>
      <c r="B2553" s="15">
        <v>43898</v>
      </c>
      <c r="C2553" s="16">
        <v>0.94791666666666663</v>
      </c>
      <c r="D2553" s="13">
        <v>1.498</v>
      </c>
      <c r="E2553" s="13">
        <v>0.37</v>
      </c>
      <c r="F2553" s="13">
        <v>4.8000000000000001E-2</v>
      </c>
      <c r="G2553" s="13">
        <f t="shared" si="312"/>
        <v>21.504000000000001</v>
      </c>
      <c r="H2553" s="13">
        <v>4.4800000000000006E-2</v>
      </c>
      <c r="I2553" s="13">
        <v>20.107698958972801</v>
      </c>
      <c r="J2553" s="13"/>
      <c r="K2553">
        <f t="shared" si="313"/>
        <v>27.156987322715093</v>
      </c>
      <c r="L2553" s="12">
        <f t="shared" si="314"/>
        <v>5.6529873227150915</v>
      </c>
      <c r="M2553">
        <f t="shared" si="315"/>
        <v>31.956265670777537</v>
      </c>
      <c r="N2553">
        <f t="shared" si="316"/>
        <v>20.81595891156427</v>
      </c>
      <c r="Q2553">
        <f>VLOOKUP(D2553,'Manning''s Flow'!I$6:J$6004,2,TRUE)</f>
        <v>116.99030101429784</v>
      </c>
      <c r="R2553" s="12">
        <f t="shared" si="317"/>
        <v>95.486301014297837</v>
      </c>
      <c r="S2553">
        <f t="shared" si="318"/>
        <v>9117.6336813930957</v>
      </c>
      <c r="T2553">
        <f t="shared" si="319"/>
        <v>81.618989084084916</v>
      </c>
    </row>
    <row r="2554" spans="1:20" x14ac:dyDescent="0.3">
      <c r="A2554" s="1">
        <v>43903.1875</v>
      </c>
      <c r="B2554" s="15">
        <v>43898</v>
      </c>
      <c r="C2554" s="16">
        <v>0.95138888888888884</v>
      </c>
      <c r="D2554" s="13">
        <v>1.43</v>
      </c>
      <c r="E2554" s="13">
        <v>0.34</v>
      </c>
      <c r="F2554" s="13">
        <v>4.2000000000000003E-2</v>
      </c>
      <c r="G2554" s="13">
        <f t="shared" si="312"/>
        <v>18.816000000000003</v>
      </c>
      <c r="H2554" s="13">
        <v>4.3800000000000006E-2</v>
      </c>
      <c r="I2554" s="13">
        <v>19.658866392924303</v>
      </c>
      <c r="J2554" s="13"/>
      <c r="K2554">
        <f t="shared" si="313"/>
        <v>23.684594143599419</v>
      </c>
      <c r="L2554" s="12">
        <f t="shared" si="314"/>
        <v>4.8685941435994167</v>
      </c>
      <c r="M2554">
        <f t="shared" si="315"/>
        <v>23.703208935090537</v>
      </c>
      <c r="N2554">
        <f t="shared" si="316"/>
        <v>20.55595343572783</v>
      </c>
      <c r="Q2554">
        <f>VLOOKUP(D2554,'Manning''s Flow'!I$6:J$6004,2,TRUE)</f>
        <v>107.08868440346799</v>
      </c>
      <c r="R2554" s="12">
        <f t="shared" si="317"/>
        <v>88.272684403467991</v>
      </c>
      <c r="S2554">
        <f t="shared" si="318"/>
        <v>7792.0668117942614</v>
      </c>
      <c r="T2554">
        <f t="shared" si="319"/>
        <v>82.429516148402087</v>
      </c>
    </row>
    <row r="2555" spans="1:20" x14ac:dyDescent="0.3">
      <c r="A2555" s="1">
        <v>43903.190972222219</v>
      </c>
      <c r="B2555" s="15">
        <v>43898</v>
      </c>
      <c r="C2555" s="16">
        <v>0.95486111111111116</v>
      </c>
      <c r="D2555" s="13">
        <v>1.3959999999999999</v>
      </c>
      <c r="E2555" s="13">
        <v>0.33</v>
      </c>
      <c r="F2555" s="13">
        <v>3.9E-2</v>
      </c>
      <c r="G2555" s="13">
        <f t="shared" si="312"/>
        <v>17.472000000000001</v>
      </c>
      <c r="H2555" s="13">
        <v>4.0600000000000004E-2</v>
      </c>
      <c r="I2555" s="13">
        <v>18.222602181569101</v>
      </c>
      <c r="J2555" s="13"/>
      <c r="K2555">
        <f t="shared" si="313"/>
        <v>22.064288054799071</v>
      </c>
      <c r="L2555" s="12">
        <f t="shared" si="314"/>
        <v>4.5922880547990701</v>
      </c>
      <c r="M2555">
        <f t="shared" si="315"/>
        <v>21.089109578250227</v>
      </c>
      <c r="N2555">
        <f t="shared" si="316"/>
        <v>20.813216557876785</v>
      </c>
      <c r="Q2555">
        <f>VLOOKUP(D2555,'Manning''s Flow'!I$6:J$6004,2,TRUE)</f>
        <v>100.74579684823988</v>
      </c>
      <c r="R2555" s="12">
        <f t="shared" si="317"/>
        <v>83.273796848239868</v>
      </c>
      <c r="S2555">
        <f t="shared" si="318"/>
        <v>6934.5252415219238</v>
      </c>
      <c r="T2555">
        <f t="shared" si="319"/>
        <v>82.657341004191721</v>
      </c>
    </row>
    <row r="2556" spans="1:20" x14ac:dyDescent="0.3">
      <c r="A2556" s="1">
        <v>43903.194444444445</v>
      </c>
      <c r="B2556" s="15">
        <v>43898</v>
      </c>
      <c r="C2556" s="16">
        <v>0.95833333333333337</v>
      </c>
      <c r="D2556" s="13">
        <v>1.37</v>
      </c>
      <c r="E2556" s="13">
        <v>0.34</v>
      </c>
      <c r="F2556" s="13">
        <v>3.7999999999999999E-2</v>
      </c>
      <c r="G2556" s="13">
        <f t="shared" si="312"/>
        <v>17.024000000000001</v>
      </c>
      <c r="H2556" s="13">
        <v>3.78E-2</v>
      </c>
      <c r="I2556" s="13">
        <v>16.965870996633299</v>
      </c>
      <c r="J2556" s="13"/>
      <c r="K2556">
        <f t="shared" si="313"/>
        <v>20.875901959825239</v>
      </c>
      <c r="L2556" s="12">
        <f t="shared" si="314"/>
        <v>3.8519019598252378</v>
      </c>
      <c r="M2556">
        <f t="shared" si="315"/>
        <v>14.837148708105508</v>
      </c>
      <c r="N2556">
        <f t="shared" si="316"/>
        <v>18.451427714299744</v>
      </c>
      <c r="Q2556">
        <f>VLOOKUP(D2556,'Manning''s Flow'!I$6:J$6004,2,TRUE)</f>
        <v>97.65153615245795</v>
      </c>
      <c r="R2556" s="12">
        <f t="shared" si="317"/>
        <v>80.627536152457949</v>
      </c>
      <c r="S2556">
        <f t="shared" si="318"/>
        <v>6500.7995860159135</v>
      </c>
      <c r="T2556">
        <f t="shared" si="319"/>
        <v>82.566582492443985</v>
      </c>
    </row>
    <row r="2557" spans="1:20" x14ac:dyDescent="0.3">
      <c r="A2557" s="1">
        <v>43903.197916666664</v>
      </c>
      <c r="B2557" s="15">
        <v>43898</v>
      </c>
      <c r="C2557" s="16">
        <v>0.96180555555555547</v>
      </c>
      <c r="D2557" s="13">
        <v>1.345</v>
      </c>
      <c r="E2557" s="13">
        <v>0.32</v>
      </c>
      <c r="F2557" s="13">
        <v>3.5999999999999997E-2</v>
      </c>
      <c r="G2557" s="13">
        <f t="shared" si="312"/>
        <v>16.128</v>
      </c>
      <c r="H2557" s="13">
        <v>3.6400000000000002E-2</v>
      </c>
      <c r="I2557" s="13">
        <v>16.337505404165402</v>
      </c>
      <c r="J2557" s="13"/>
      <c r="K2557">
        <f t="shared" si="313"/>
        <v>19.77384408800479</v>
      </c>
      <c r="L2557" s="12">
        <f t="shared" si="314"/>
        <v>3.6458440880047895</v>
      </c>
      <c r="M2557">
        <f t="shared" si="315"/>
        <v>13.292179114039476</v>
      </c>
      <c r="N2557">
        <f t="shared" si="316"/>
        <v>18.437710299417358</v>
      </c>
      <c r="Q2557">
        <f>VLOOKUP(D2557,'Manning''s Flow'!I$6:J$6004,2,TRUE)</f>
        <v>93.106358701708331</v>
      </c>
      <c r="R2557" s="12">
        <f t="shared" si="317"/>
        <v>76.978358701708331</v>
      </c>
      <c r="S2557">
        <f t="shared" si="318"/>
        <v>5925.6677084088751</v>
      </c>
      <c r="T2557">
        <f t="shared" si="319"/>
        <v>82.677874825208818</v>
      </c>
    </row>
    <row r="2558" spans="1:20" x14ac:dyDescent="0.3">
      <c r="A2558" s="1">
        <v>43903.201388888891</v>
      </c>
      <c r="B2558" s="15">
        <v>43898</v>
      </c>
      <c r="C2558" s="16">
        <v>0.96527777777777779</v>
      </c>
      <c r="D2558" s="13">
        <v>1.3109999999999999</v>
      </c>
      <c r="E2558" s="13">
        <v>0.32</v>
      </c>
      <c r="F2558" s="13">
        <v>3.4000000000000002E-2</v>
      </c>
      <c r="G2558" s="13">
        <f t="shared" si="312"/>
        <v>15.232000000000001</v>
      </c>
      <c r="H2558" s="13">
        <v>3.5200000000000002E-2</v>
      </c>
      <c r="I2558" s="13">
        <v>15.7989063249072</v>
      </c>
      <c r="J2558" s="13"/>
      <c r="K2558">
        <f t="shared" si="313"/>
        <v>18.337706486858849</v>
      </c>
      <c r="L2558" s="12">
        <f t="shared" si="314"/>
        <v>3.105706486858848</v>
      </c>
      <c r="M2558">
        <f t="shared" si="315"/>
        <v>9.645412782517127</v>
      </c>
      <c r="N2558">
        <f t="shared" si="316"/>
        <v>16.936177319036361</v>
      </c>
      <c r="Q2558">
        <f>VLOOKUP(D2558,'Manning''s Flow'!I$6:J$6004,2,TRUE)</f>
        <v>88.676347105262209</v>
      </c>
      <c r="R2558" s="12">
        <f t="shared" si="317"/>
        <v>73.44434710526221</v>
      </c>
      <c r="S2558">
        <f t="shared" si="318"/>
        <v>5394.0721217182372</v>
      </c>
      <c r="T2558">
        <f t="shared" si="319"/>
        <v>82.82292798786689</v>
      </c>
    </row>
    <row r="2559" spans="1:20" x14ac:dyDescent="0.3">
      <c r="A2559" s="1">
        <v>43903.204861111109</v>
      </c>
      <c r="B2559" s="15">
        <v>43898</v>
      </c>
      <c r="C2559" s="16">
        <v>0.98958333333333337</v>
      </c>
      <c r="D2559" s="13">
        <v>1.319</v>
      </c>
      <c r="E2559" s="13">
        <v>0.33</v>
      </c>
      <c r="F2559" s="13">
        <v>3.5000000000000003E-2</v>
      </c>
      <c r="G2559" s="13">
        <f t="shared" si="312"/>
        <v>15.680000000000001</v>
      </c>
      <c r="H2559" s="13">
        <v>3.4200000000000001E-2</v>
      </c>
      <c r="I2559" s="13">
        <v>15.3500737588587</v>
      </c>
      <c r="J2559" s="13"/>
      <c r="K2559">
        <f t="shared" si="313"/>
        <v>18.669201742269571</v>
      </c>
      <c r="L2559" s="12">
        <f t="shared" si="314"/>
        <v>2.9892017422695698</v>
      </c>
      <c r="M2559">
        <f t="shared" si="315"/>
        <v>8.9353270559874325</v>
      </c>
      <c r="N2559">
        <f t="shared" si="316"/>
        <v>16.01140629115179</v>
      </c>
      <c r="Q2559">
        <f>VLOOKUP(D2559,'Manning''s Flow'!I$6:J$6004,2,TRUE)</f>
        <v>88.676347105262209</v>
      </c>
      <c r="R2559" s="12">
        <f t="shared" si="317"/>
        <v>72.996347105262203</v>
      </c>
      <c r="S2559">
        <f t="shared" si="318"/>
        <v>5328.4666907119217</v>
      </c>
      <c r="T2559">
        <f t="shared" si="319"/>
        <v>82.317719987510031</v>
      </c>
    </row>
    <row r="2560" spans="1:20" x14ac:dyDescent="0.3">
      <c r="A2560" s="1">
        <v>43903.208333333336</v>
      </c>
      <c r="B2560" s="15">
        <v>43899</v>
      </c>
      <c r="C2560" s="16">
        <v>3.472222222222222E-3</v>
      </c>
      <c r="D2560" s="13">
        <v>1.43</v>
      </c>
      <c r="E2560" s="13">
        <v>0.35</v>
      </c>
      <c r="F2560" s="13">
        <v>4.2999999999999997E-2</v>
      </c>
      <c r="G2560" s="13">
        <f t="shared" si="312"/>
        <v>19.263999999999999</v>
      </c>
      <c r="H2560" s="13">
        <v>3.6999999999999998E-2</v>
      </c>
      <c r="I2560" s="13">
        <v>16.606804943794497</v>
      </c>
      <c r="J2560" s="13"/>
      <c r="K2560">
        <f t="shared" si="313"/>
        <v>23.684594143599419</v>
      </c>
      <c r="L2560" s="12">
        <f t="shared" si="314"/>
        <v>4.4205941435994198</v>
      </c>
      <c r="M2560">
        <f t="shared" si="315"/>
        <v>19.541652582425488</v>
      </c>
      <c r="N2560">
        <f t="shared" si="316"/>
        <v>18.664428517530883</v>
      </c>
      <c r="Q2560">
        <f>VLOOKUP(D2560,'Manning''s Flow'!I$6:J$6004,2,TRUE)</f>
        <v>107.08868440346799</v>
      </c>
      <c r="R2560" s="12">
        <f t="shared" si="317"/>
        <v>87.824684403467998</v>
      </c>
      <c r="S2560">
        <f t="shared" si="318"/>
        <v>7713.1751905687552</v>
      </c>
      <c r="T2560">
        <f t="shared" si="319"/>
        <v>82.011171294792618</v>
      </c>
    </row>
    <row r="2561" spans="1:20" x14ac:dyDescent="0.3">
      <c r="A2561" s="1">
        <v>43903.211805555555</v>
      </c>
      <c r="B2561" s="15">
        <v>43899</v>
      </c>
      <c r="C2561" s="16">
        <v>1.3888888888888888E-2</v>
      </c>
      <c r="D2561" s="13">
        <v>1.3620000000000001</v>
      </c>
      <c r="E2561" s="13">
        <v>0.35</v>
      </c>
      <c r="F2561" s="13">
        <v>0.04</v>
      </c>
      <c r="G2561" s="13">
        <f t="shared" si="312"/>
        <v>17.920000000000002</v>
      </c>
      <c r="H2561" s="13">
        <v>3.8400000000000004E-2</v>
      </c>
      <c r="I2561" s="13">
        <v>17.235170536262402</v>
      </c>
      <c r="J2561" s="13"/>
      <c r="K2561">
        <f t="shared" si="313"/>
        <v>20.518944390906711</v>
      </c>
      <c r="L2561" s="12">
        <f t="shared" si="314"/>
        <v>2.5989443909067091</v>
      </c>
      <c r="M2561">
        <f t="shared" si="315"/>
        <v>6.7545119470254456</v>
      </c>
      <c r="N2561">
        <f t="shared" si="316"/>
        <v>12.666072588307573</v>
      </c>
      <c r="Q2561">
        <f>VLOOKUP(D2561,'Manning''s Flow'!I$6:J$6004,2,TRUE)</f>
        <v>96.123660492701163</v>
      </c>
      <c r="R2561" s="12">
        <f t="shared" si="317"/>
        <v>78.203660492701161</v>
      </c>
      <c r="S2561">
        <f t="shared" si="318"/>
        <v>6115.8125144576679</v>
      </c>
      <c r="T2561">
        <f t="shared" si="319"/>
        <v>81.357347495770099</v>
      </c>
    </row>
    <row r="2562" spans="1:20" x14ac:dyDescent="0.3">
      <c r="A2562" s="1">
        <v>43903.215277777781</v>
      </c>
      <c r="B2562" s="15">
        <v>43899</v>
      </c>
      <c r="C2562" s="16">
        <v>1.7361111111111112E-2</v>
      </c>
      <c r="D2562" s="13">
        <v>1.3959999999999999</v>
      </c>
      <c r="E2562" s="13">
        <v>0.34</v>
      </c>
      <c r="F2562" s="13">
        <v>0.04</v>
      </c>
      <c r="G2562" s="13">
        <f t="shared" si="312"/>
        <v>17.920000000000002</v>
      </c>
      <c r="H2562" s="13">
        <v>3.9800000000000002E-2</v>
      </c>
      <c r="I2562" s="13">
        <v>17.863536128730299</v>
      </c>
      <c r="J2562" s="13"/>
      <c r="K2562">
        <f t="shared" si="313"/>
        <v>22.064288054799071</v>
      </c>
      <c r="L2562" s="12">
        <f t="shared" si="314"/>
        <v>4.1442880547990697</v>
      </c>
      <c r="M2562">
        <f t="shared" si="315"/>
        <v>17.175123481150258</v>
      </c>
      <c r="N2562">
        <f t="shared" si="316"/>
        <v>18.782786213206958</v>
      </c>
      <c r="Q2562">
        <f>VLOOKUP(D2562,'Manning''s Flow'!I$6:J$6004,2,TRUE)</f>
        <v>100.74579684823988</v>
      </c>
      <c r="R2562" s="12">
        <f t="shared" si="317"/>
        <v>82.825796848239875</v>
      </c>
      <c r="S2562">
        <f t="shared" si="318"/>
        <v>6860.1126235459024</v>
      </c>
      <c r="T2562">
        <f t="shared" si="319"/>
        <v>82.212657440196651</v>
      </c>
    </row>
    <row r="2563" spans="1:20" x14ac:dyDescent="0.3">
      <c r="A2563" s="1">
        <v>43903.21875</v>
      </c>
      <c r="B2563" s="15">
        <v>43899</v>
      </c>
      <c r="C2563" s="16">
        <v>2.0833333333333332E-2</v>
      </c>
      <c r="D2563" s="13">
        <v>1.37</v>
      </c>
      <c r="E2563" s="13">
        <v>0.35</v>
      </c>
      <c r="F2563" s="13">
        <v>0.04</v>
      </c>
      <c r="G2563" s="13">
        <f t="shared" ref="G2563:G2626" si="320">F2563*448</f>
        <v>17.920000000000002</v>
      </c>
      <c r="H2563" s="13">
        <v>4.0799999999999996E-2</v>
      </c>
      <c r="I2563" s="13">
        <v>18.312368694778797</v>
      </c>
      <c r="J2563" s="13"/>
      <c r="K2563">
        <f t="shared" ref="K2563:K2626" si="321">8.2607*(D2563^2.9449)</f>
        <v>20.875901959825239</v>
      </c>
      <c r="L2563" s="12">
        <f t="shared" si="314"/>
        <v>2.955901959825237</v>
      </c>
      <c r="M2563">
        <f t="shared" si="315"/>
        <v>8.7373563960986775</v>
      </c>
      <c r="N2563">
        <f t="shared" si="316"/>
        <v>14.159397593999728</v>
      </c>
      <c r="Q2563">
        <f>VLOOKUP(D2563,'Manning''s Flow'!I$6:J$6004,2,TRUE)</f>
        <v>97.65153615245795</v>
      </c>
      <c r="R2563" s="12">
        <f t="shared" si="317"/>
        <v>79.731536152457949</v>
      </c>
      <c r="S2563">
        <f t="shared" si="318"/>
        <v>6357.117857230709</v>
      </c>
      <c r="T2563">
        <f t="shared" si="319"/>
        <v>81.649034202572608</v>
      </c>
    </row>
    <row r="2564" spans="1:20" x14ac:dyDescent="0.3">
      <c r="A2564" s="1">
        <v>43903.222222222219</v>
      </c>
      <c r="B2564" s="15">
        <v>43899</v>
      </c>
      <c r="C2564" s="16">
        <v>2.4305555555555556E-2</v>
      </c>
      <c r="D2564" s="13">
        <v>1.4470000000000001</v>
      </c>
      <c r="E2564" s="13">
        <v>0.35</v>
      </c>
      <c r="F2564" s="13">
        <v>4.2999999999999997E-2</v>
      </c>
      <c r="G2564" s="13">
        <f t="shared" si="320"/>
        <v>19.263999999999999</v>
      </c>
      <c r="H2564" s="13">
        <v>4.1000000000000002E-2</v>
      </c>
      <c r="I2564" s="13">
        <v>18.402135207988501</v>
      </c>
      <c r="J2564" s="13"/>
      <c r="K2564">
        <f t="shared" si="321"/>
        <v>24.523396934959823</v>
      </c>
      <c r="L2564" s="12">
        <f t="shared" ref="L2564:L2627" si="322">ABS(G2564-K2564)</f>
        <v>5.259396934959824</v>
      </c>
      <c r="M2564">
        <f t="shared" ref="M2564:M2627" si="323">L2564^2</f>
        <v>27.661256119464792</v>
      </c>
      <c r="N2564">
        <f t="shared" ref="N2564:N2627" si="324">100*ABS(L2564/K2564)</f>
        <v>21.446445404397398</v>
      </c>
      <c r="Q2564">
        <f>VLOOKUP(D2564,'Manning''s Flow'!I$6:J$6004,2,TRUE)</f>
        <v>108.70663320903952</v>
      </c>
      <c r="R2564" s="12">
        <f t="shared" ref="R2564:R2627" si="325">ABS(G2564-Q2564)</f>
        <v>89.442633209039528</v>
      </c>
      <c r="S2564">
        <f t="shared" ref="S2564:S2627" si="326">R2564^2</f>
        <v>7999.9846353667808</v>
      </c>
      <c r="T2564">
        <f t="shared" ref="T2564:T2627" si="327">100*ABS(R2564/Q2564)</f>
        <v>82.27891028235976</v>
      </c>
    </row>
    <row r="2565" spans="1:20" x14ac:dyDescent="0.3">
      <c r="A2565" s="1">
        <v>43903.225694444445</v>
      </c>
      <c r="B2565" s="15">
        <v>43899</v>
      </c>
      <c r="C2565" s="16">
        <v>2.7777777777777776E-2</v>
      </c>
      <c r="D2565" s="13">
        <v>1.4039999999999999</v>
      </c>
      <c r="E2565" s="13">
        <v>0.34</v>
      </c>
      <c r="F2565" s="13">
        <v>4.1000000000000002E-2</v>
      </c>
      <c r="G2565" s="13">
        <f t="shared" si="320"/>
        <v>18.368000000000002</v>
      </c>
      <c r="H2565" s="13">
        <v>4.2600000000000006E-2</v>
      </c>
      <c r="I2565" s="13">
        <v>19.120267313666101</v>
      </c>
      <c r="J2565" s="13"/>
      <c r="K2565">
        <f t="shared" si="321"/>
        <v>22.438728619782079</v>
      </c>
      <c r="L2565" s="12">
        <f t="shared" si="322"/>
        <v>4.0707286197820771</v>
      </c>
      <c r="M2565">
        <f t="shared" si="323"/>
        <v>16.570831495912895</v>
      </c>
      <c r="N2565">
        <f t="shared" si="324"/>
        <v>18.141529713021733</v>
      </c>
      <c r="Q2565">
        <f>VLOOKUP(D2565,'Manning''s Flow'!I$6:J$6004,2,TRUE)</f>
        <v>102.31220551199509</v>
      </c>
      <c r="R2565" s="12">
        <f t="shared" si="325"/>
        <v>83.944205511995079</v>
      </c>
      <c r="S2565">
        <f t="shared" si="326"/>
        <v>7046.6296390400648</v>
      </c>
      <c r="T2565">
        <f t="shared" si="327"/>
        <v>82.047107763846867</v>
      </c>
    </row>
    <row r="2566" spans="1:20" x14ac:dyDescent="0.3">
      <c r="A2566" s="1">
        <v>43903.229166666664</v>
      </c>
      <c r="B2566" s="15">
        <v>43899</v>
      </c>
      <c r="C2566" s="16">
        <v>3.125E-2</v>
      </c>
      <c r="D2566" s="13">
        <v>1.421</v>
      </c>
      <c r="E2566" s="13">
        <v>0.34</v>
      </c>
      <c r="F2566" s="13">
        <v>4.1000000000000002E-2</v>
      </c>
      <c r="G2566" s="13">
        <f t="shared" si="320"/>
        <v>18.368000000000002</v>
      </c>
      <c r="H2566" s="13">
        <v>4.3199999999999995E-2</v>
      </c>
      <c r="I2566" s="13">
        <v>19.389566853295197</v>
      </c>
      <c r="J2566" s="13"/>
      <c r="K2566">
        <f t="shared" si="321"/>
        <v>23.248297284203776</v>
      </c>
      <c r="L2566" s="12">
        <f t="shared" si="322"/>
        <v>4.880297284203774</v>
      </c>
      <c r="M2566">
        <f t="shared" si="323"/>
        <v>23.817301582206731</v>
      </c>
      <c r="N2566">
        <f t="shared" si="324"/>
        <v>20.992063309168572</v>
      </c>
      <c r="Q2566">
        <f>VLOOKUP(D2566,'Manning''s Flow'!I$6:J$6004,2,TRUE)</f>
        <v>105.48363777804799</v>
      </c>
      <c r="R2566" s="12">
        <f t="shared" si="325"/>
        <v>87.115637778047983</v>
      </c>
      <c r="S2566">
        <f t="shared" si="326"/>
        <v>7589.1343454760608</v>
      </c>
      <c r="T2566">
        <f t="shared" si="327"/>
        <v>82.58687282036216</v>
      </c>
    </row>
    <row r="2567" spans="1:20" x14ac:dyDescent="0.3">
      <c r="A2567" s="1">
        <v>43903.232638888891</v>
      </c>
      <c r="B2567" s="15">
        <v>43899</v>
      </c>
      <c r="C2567" s="16">
        <v>3.4722222222222224E-2</v>
      </c>
      <c r="D2567" s="13">
        <v>1.456</v>
      </c>
      <c r="E2567" s="13">
        <v>0.39</v>
      </c>
      <c r="F2567" s="13">
        <v>4.8000000000000001E-2</v>
      </c>
      <c r="G2567" s="13">
        <f t="shared" si="320"/>
        <v>21.504000000000001</v>
      </c>
      <c r="H2567" s="13">
        <v>4.2799999999999998E-2</v>
      </c>
      <c r="I2567" s="13">
        <v>19.210033826875797</v>
      </c>
      <c r="J2567" s="13"/>
      <c r="K2567">
        <f t="shared" si="321"/>
        <v>24.975304021555637</v>
      </c>
      <c r="L2567" s="12">
        <f t="shared" si="322"/>
        <v>3.4713040215556354</v>
      </c>
      <c r="M2567">
        <f t="shared" si="323"/>
        <v>12.049951610068328</v>
      </c>
      <c r="N2567">
        <f t="shared" si="324"/>
        <v>13.898946009064112</v>
      </c>
      <c r="Q2567">
        <f>VLOOKUP(D2567,'Manning''s Flow'!I$6:J$6004,2,TRUE)</f>
        <v>110.33749546286556</v>
      </c>
      <c r="R2567" s="12">
        <f t="shared" si="325"/>
        <v>88.833495462865557</v>
      </c>
      <c r="S2567">
        <f t="shared" si="326"/>
        <v>7891.3899161509553</v>
      </c>
      <c r="T2567">
        <f t="shared" si="327"/>
        <v>80.51070498764652</v>
      </c>
    </row>
    <row r="2568" spans="1:20" x14ac:dyDescent="0.3">
      <c r="A2568" s="1">
        <v>43903.236111111109</v>
      </c>
      <c r="B2568" s="15">
        <v>43899</v>
      </c>
      <c r="C2568" s="16">
        <v>3.8194444444444441E-2</v>
      </c>
      <c r="D2568" s="13">
        <v>1.4039999999999999</v>
      </c>
      <c r="E2568" s="13">
        <v>0.37</v>
      </c>
      <c r="F2568" s="13">
        <v>4.2999999999999997E-2</v>
      </c>
      <c r="G2568" s="13">
        <f t="shared" si="320"/>
        <v>19.263999999999999</v>
      </c>
      <c r="H2568" s="13">
        <v>4.2000000000000003E-2</v>
      </c>
      <c r="I2568" s="13">
        <v>18.850967774036999</v>
      </c>
      <c r="J2568" s="13"/>
      <c r="K2568">
        <f t="shared" si="321"/>
        <v>22.438728619782079</v>
      </c>
      <c r="L2568" s="12">
        <f t="shared" si="322"/>
        <v>3.1747286197820799</v>
      </c>
      <c r="M2568">
        <f t="shared" si="323"/>
        <v>10.07890180926343</v>
      </c>
      <c r="N2568">
        <f t="shared" si="324"/>
        <v>14.148433601461829</v>
      </c>
      <c r="Q2568">
        <f>VLOOKUP(D2568,'Manning''s Flow'!I$6:J$6004,2,TRUE)</f>
        <v>102.31220551199509</v>
      </c>
      <c r="R2568" s="12">
        <f t="shared" si="325"/>
        <v>83.048205511995093</v>
      </c>
      <c r="S2568">
        <f t="shared" si="326"/>
        <v>6897.0044387625721</v>
      </c>
      <c r="T2568">
        <f t="shared" si="327"/>
        <v>81.171356923058909</v>
      </c>
    </row>
    <row r="2569" spans="1:20" x14ac:dyDescent="0.3">
      <c r="A2569" s="1">
        <v>43903.239583333336</v>
      </c>
      <c r="B2569" s="15">
        <v>43899</v>
      </c>
      <c r="C2569" s="16">
        <v>4.1666666666666664E-2</v>
      </c>
      <c r="D2569" s="13">
        <v>1.4039999999999999</v>
      </c>
      <c r="E2569" s="13">
        <v>0.35</v>
      </c>
      <c r="F2569" s="13">
        <v>4.1000000000000002E-2</v>
      </c>
      <c r="G2569" s="13">
        <f t="shared" si="320"/>
        <v>18.368000000000002</v>
      </c>
      <c r="H2569" s="13">
        <v>4.1400000000000006E-2</v>
      </c>
      <c r="I2569" s="13">
        <v>18.581668234407903</v>
      </c>
      <c r="J2569" s="13"/>
      <c r="K2569">
        <f t="shared" si="321"/>
        <v>22.438728619782079</v>
      </c>
      <c r="L2569" s="12">
        <f t="shared" si="322"/>
        <v>4.0707286197820771</v>
      </c>
      <c r="M2569">
        <f t="shared" si="323"/>
        <v>16.570831495912895</v>
      </c>
      <c r="N2569">
        <f t="shared" si="324"/>
        <v>18.141529713021733</v>
      </c>
      <c r="Q2569">
        <f>VLOOKUP(D2569,'Manning''s Flow'!I$6:J$6004,2,TRUE)</f>
        <v>102.31220551199509</v>
      </c>
      <c r="R2569" s="12">
        <f t="shared" si="325"/>
        <v>83.944205511995079</v>
      </c>
      <c r="S2569">
        <f t="shared" si="326"/>
        <v>7046.6296390400648</v>
      </c>
      <c r="T2569">
        <f t="shared" si="327"/>
        <v>82.047107763846867</v>
      </c>
    </row>
    <row r="2570" spans="1:20" x14ac:dyDescent="0.3">
      <c r="A2570" s="1">
        <v>43903.243055555555</v>
      </c>
      <c r="B2570" s="15">
        <v>43899</v>
      </c>
      <c r="C2570" s="16">
        <v>4.5138888888888888E-2</v>
      </c>
      <c r="D2570" s="13">
        <v>1.345</v>
      </c>
      <c r="E2570" s="13">
        <v>0.33</v>
      </c>
      <c r="F2570" s="13">
        <v>3.6999999999999998E-2</v>
      </c>
      <c r="G2570" s="13">
        <f t="shared" si="320"/>
        <v>16.576000000000001</v>
      </c>
      <c r="H2570" s="13">
        <v>3.9E-2</v>
      </c>
      <c r="I2570" s="13">
        <v>17.504470075891501</v>
      </c>
      <c r="J2570" s="13"/>
      <c r="K2570">
        <f t="shared" si="321"/>
        <v>19.77384408800479</v>
      </c>
      <c r="L2570" s="12">
        <f t="shared" si="322"/>
        <v>3.1978440880047891</v>
      </c>
      <c r="M2570">
        <f t="shared" si="323"/>
        <v>10.226206811187181</v>
      </c>
      <c r="N2570">
        <f t="shared" si="324"/>
        <v>16.172091141067838</v>
      </c>
      <c r="Q2570">
        <f>VLOOKUP(D2570,'Manning''s Flow'!I$6:J$6004,2,TRUE)</f>
        <v>93.106358701708331</v>
      </c>
      <c r="R2570" s="12">
        <f t="shared" si="325"/>
        <v>76.530358701708337</v>
      </c>
      <c r="S2570">
        <f t="shared" si="326"/>
        <v>5856.8958030121448</v>
      </c>
      <c r="T2570">
        <f t="shared" si="327"/>
        <v>82.196704681464624</v>
      </c>
    </row>
    <row r="2571" spans="1:20" x14ac:dyDescent="0.3">
      <c r="A2571" s="1">
        <v>43903.246527777781</v>
      </c>
      <c r="B2571" s="15">
        <v>43899</v>
      </c>
      <c r="C2571" s="16">
        <v>6.9444444444444434E-2</v>
      </c>
      <c r="D2571" s="13">
        <v>1.353</v>
      </c>
      <c r="E2571" s="13">
        <v>0.32</v>
      </c>
      <c r="F2571" s="13">
        <v>3.5999999999999997E-2</v>
      </c>
      <c r="G2571" s="13">
        <f t="shared" si="320"/>
        <v>16.128</v>
      </c>
      <c r="H2571" s="13">
        <v>3.5800000000000005E-2</v>
      </c>
      <c r="I2571" s="13">
        <v>16.068205864536303</v>
      </c>
      <c r="J2571" s="13"/>
      <c r="K2571">
        <f t="shared" si="321"/>
        <v>20.122212524870694</v>
      </c>
      <c r="L2571" s="12">
        <f t="shared" si="322"/>
        <v>3.9942125248706937</v>
      </c>
      <c r="M2571">
        <f t="shared" si="323"/>
        <v>15.953733693833922</v>
      </c>
      <c r="N2571">
        <f t="shared" si="324"/>
        <v>19.849768110409919</v>
      </c>
      <c r="Q2571">
        <f>VLOOKUP(D2571,'Manning''s Flow'!I$6:J$6004,2,TRUE)</f>
        <v>94.608605367350265</v>
      </c>
      <c r="R2571" s="12">
        <f t="shared" si="325"/>
        <v>78.480605367350265</v>
      </c>
      <c r="S2571">
        <f t="shared" si="326"/>
        <v>6159.2054188257671</v>
      </c>
      <c r="T2571">
        <f t="shared" si="327"/>
        <v>82.952924908492705</v>
      </c>
    </row>
    <row r="2572" spans="1:20" x14ac:dyDescent="0.3">
      <c r="A2572" s="1">
        <v>43903.25</v>
      </c>
      <c r="B2572" s="15">
        <v>43899</v>
      </c>
      <c r="C2572" s="16">
        <v>7.2916666666666671E-2</v>
      </c>
      <c r="D2572" s="13">
        <v>1.387</v>
      </c>
      <c r="E2572" s="13">
        <v>0.35</v>
      </c>
      <c r="F2572" s="13">
        <v>0.04</v>
      </c>
      <c r="G2572" s="13">
        <f t="shared" si="320"/>
        <v>17.920000000000002</v>
      </c>
      <c r="H2572" s="13">
        <v>3.5600000000000007E-2</v>
      </c>
      <c r="I2572" s="13">
        <v>15.978439351326603</v>
      </c>
      <c r="J2572" s="13"/>
      <c r="K2572">
        <f t="shared" si="321"/>
        <v>21.648002060610423</v>
      </c>
      <c r="L2572" s="12">
        <f t="shared" si="322"/>
        <v>3.7280020606104216</v>
      </c>
      <c r="M2572">
        <f t="shared" si="323"/>
        <v>13.897999363915549</v>
      </c>
      <c r="N2572">
        <f t="shared" si="324"/>
        <v>17.220998271215525</v>
      </c>
      <c r="Q2572">
        <f>VLOOKUP(D2572,'Manning''s Flow'!I$6:J$6004,2,TRUE)</f>
        <v>99.192244315897099</v>
      </c>
      <c r="R2572" s="12">
        <f t="shared" si="325"/>
        <v>81.272244315897098</v>
      </c>
      <c r="S2572">
        <f t="shared" si="326"/>
        <v>6605.1776961428677</v>
      </c>
      <c r="T2572">
        <f t="shared" si="327"/>
        <v>81.934071435131301</v>
      </c>
    </row>
    <row r="2573" spans="1:20" x14ac:dyDescent="0.3">
      <c r="A2573" s="1">
        <v>43903.253472222219</v>
      </c>
      <c r="B2573" s="15">
        <v>43899</v>
      </c>
      <c r="C2573" s="16">
        <v>7.6388888888888895E-2</v>
      </c>
      <c r="D2573" s="13">
        <v>1.319</v>
      </c>
      <c r="E2573" s="13">
        <v>0.32</v>
      </c>
      <c r="F2573" s="13">
        <v>3.5000000000000003E-2</v>
      </c>
      <c r="G2573" s="13">
        <f t="shared" si="320"/>
        <v>15.680000000000001</v>
      </c>
      <c r="H2573" s="13">
        <v>3.5200000000000002E-2</v>
      </c>
      <c r="I2573" s="13">
        <v>15.7989063249072</v>
      </c>
      <c r="J2573" s="13"/>
      <c r="K2573">
        <f t="shared" si="321"/>
        <v>18.669201742269571</v>
      </c>
      <c r="L2573" s="12">
        <f t="shared" si="322"/>
        <v>2.9892017422695698</v>
      </c>
      <c r="M2573">
        <f t="shared" si="323"/>
        <v>8.9353270559874325</v>
      </c>
      <c r="N2573">
        <f t="shared" si="324"/>
        <v>16.01140629115179</v>
      </c>
      <c r="Q2573">
        <f>VLOOKUP(D2573,'Manning''s Flow'!I$6:J$6004,2,TRUE)</f>
        <v>88.676347105262209</v>
      </c>
      <c r="R2573" s="12">
        <f t="shared" si="325"/>
        <v>72.996347105262203</v>
      </c>
      <c r="S2573">
        <f t="shared" si="326"/>
        <v>5328.4666907119217</v>
      </c>
      <c r="T2573">
        <f t="shared" si="327"/>
        <v>82.317719987510031</v>
      </c>
    </row>
    <row r="2574" spans="1:20" x14ac:dyDescent="0.3">
      <c r="A2574" s="1">
        <v>43903.256944444445</v>
      </c>
      <c r="B2574" s="15">
        <v>43899</v>
      </c>
      <c r="C2574" s="16">
        <v>8.3333333333333329E-2</v>
      </c>
      <c r="D2574" s="13">
        <v>1.26</v>
      </c>
      <c r="E2574" s="13">
        <v>0.32</v>
      </c>
      <c r="F2574" s="13">
        <v>3.2000000000000001E-2</v>
      </c>
      <c r="G2574" s="13">
        <f t="shared" si="320"/>
        <v>14.336</v>
      </c>
      <c r="H2574" s="13">
        <v>3.32E-2</v>
      </c>
      <c r="I2574" s="13">
        <v>14.9012411928102</v>
      </c>
      <c r="J2574" s="13"/>
      <c r="K2574">
        <f t="shared" si="321"/>
        <v>16.315412884437389</v>
      </c>
      <c r="L2574" s="12">
        <f t="shared" si="322"/>
        <v>1.9794128844373891</v>
      </c>
      <c r="M2574">
        <f t="shared" si="323"/>
        <v>3.9180753670767445</v>
      </c>
      <c r="N2574">
        <f t="shared" si="324"/>
        <v>12.132165446609511</v>
      </c>
      <c r="Q2574">
        <f>VLOOKUP(D2574,'Manning''s Flow'!I$6:J$6004,2,TRUE)</f>
        <v>81.548005040882487</v>
      </c>
      <c r="R2574" s="12">
        <f t="shared" si="325"/>
        <v>67.212005040882488</v>
      </c>
      <c r="S2574">
        <f t="shared" si="326"/>
        <v>4517.453621615613</v>
      </c>
      <c r="T2574">
        <f t="shared" si="327"/>
        <v>82.420170802691089</v>
      </c>
    </row>
    <row r="2575" spans="1:20" x14ac:dyDescent="0.3">
      <c r="A2575" s="1">
        <v>43903.260416666664</v>
      </c>
      <c r="B2575" s="15">
        <v>43899</v>
      </c>
      <c r="C2575" s="16">
        <v>9.0277777777777776E-2</v>
      </c>
      <c r="D2575" s="13">
        <v>1.3280000000000001</v>
      </c>
      <c r="E2575" s="13">
        <v>0.32</v>
      </c>
      <c r="F2575" s="13">
        <v>3.4000000000000002E-2</v>
      </c>
      <c r="G2575" s="13">
        <f t="shared" si="320"/>
        <v>15.232000000000001</v>
      </c>
      <c r="H2575" s="13">
        <v>3.3000000000000002E-2</v>
      </c>
      <c r="I2575" s="13">
        <v>14.811474679600501</v>
      </c>
      <c r="J2575" s="13"/>
      <c r="K2575">
        <f t="shared" si="321"/>
        <v>19.046836840251135</v>
      </c>
      <c r="L2575" s="12">
        <f t="shared" si="322"/>
        <v>3.8148368402511341</v>
      </c>
      <c r="M2575">
        <f t="shared" si="323"/>
        <v>14.552980117737256</v>
      </c>
      <c r="N2575">
        <f t="shared" si="324"/>
        <v>20.028715908299002</v>
      </c>
      <c r="Q2575">
        <f>VLOOKUP(D2575,'Manning''s Flow'!I$6:J$6004,2,TRUE)</f>
        <v>90.140241915264909</v>
      </c>
      <c r="R2575" s="12">
        <f t="shared" si="325"/>
        <v>74.908241915264909</v>
      </c>
      <c r="S2575">
        <f t="shared" si="326"/>
        <v>5611.2447068358506</v>
      </c>
      <c r="T2575">
        <f t="shared" si="327"/>
        <v>83.101886930458164</v>
      </c>
    </row>
    <row r="2576" spans="1:20" x14ac:dyDescent="0.3">
      <c r="A2576" s="1">
        <v>43903.263888888891</v>
      </c>
      <c r="B2576" s="15">
        <v>43899</v>
      </c>
      <c r="C2576" s="16">
        <v>9.375E-2</v>
      </c>
      <c r="D2576" s="13">
        <v>1.294</v>
      </c>
      <c r="E2576" s="13">
        <v>0.33</v>
      </c>
      <c r="F2576" s="13">
        <v>3.4000000000000002E-2</v>
      </c>
      <c r="G2576" s="13">
        <f t="shared" si="320"/>
        <v>15.232000000000001</v>
      </c>
      <c r="H2576" s="13">
        <v>3.3600000000000005E-2</v>
      </c>
      <c r="I2576" s="13">
        <v>15.080774219229601</v>
      </c>
      <c r="J2576" s="13"/>
      <c r="K2576">
        <f t="shared" si="321"/>
        <v>17.646236714510358</v>
      </c>
      <c r="L2576" s="12">
        <f t="shared" si="322"/>
        <v>2.4142367145103574</v>
      </c>
      <c r="M2576">
        <f t="shared" si="323"/>
        <v>5.8285389136897647</v>
      </c>
      <c r="N2576">
        <f t="shared" si="324"/>
        <v>13.681312075594848</v>
      </c>
      <c r="Q2576">
        <f>VLOOKUP(D2576,'Manning''s Flow'!I$6:J$6004,2,TRUE)</f>
        <v>85.786822097030623</v>
      </c>
      <c r="R2576" s="12">
        <f t="shared" si="325"/>
        <v>70.554822097030623</v>
      </c>
      <c r="S2576">
        <f t="shared" si="326"/>
        <v>4977.9829211436409</v>
      </c>
      <c r="T2576">
        <f t="shared" si="327"/>
        <v>82.244359182845599</v>
      </c>
    </row>
    <row r="2577" spans="1:20" x14ac:dyDescent="0.3">
      <c r="A2577" s="1">
        <v>43903.267361111109</v>
      </c>
      <c r="B2577" s="15">
        <v>43899</v>
      </c>
      <c r="C2577" s="16">
        <v>0.10069444444444443</v>
      </c>
      <c r="D2577" s="13">
        <v>1.302</v>
      </c>
      <c r="E2577" s="13">
        <v>0.33</v>
      </c>
      <c r="F2577" s="13">
        <v>3.5000000000000003E-2</v>
      </c>
      <c r="G2577" s="13">
        <f t="shared" si="320"/>
        <v>15.680000000000001</v>
      </c>
      <c r="H2577" s="13">
        <v>3.8199999999999998E-2</v>
      </c>
      <c r="I2577" s="13">
        <v>17.145404023052699</v>
      </c>
      <c r="J2577" s="13"/>
      <c r="K2577">
        <f t="shared" si="321"/>
        <v>17.969448063626636</v>
      </c>
      <c r="L2577" s="12">
        <f t="shared" si="322"/>
        <v>2.2894480636266348</v>
      </c>
      <c r="M2577">
        <f t="shared" si="323"/>
        <v>5.2415724360437475</v>
      </c>
      <c r="N2577">
        <f t="shared" si="324"/>
        <v>12.74078121665231</v>
      </c>
      <c r="Q2577">
        <f>VLOOKUP(D2577,'Manning''s Flow'!I$6:J$6004,2,TRUE)</f>
        <v>87.22521137362709</v>
      </c>
      <c r="R2577" s="12">
        <f t="shared" si="325"/>
        <v>71.545211373627083</v>
      </c>
      <c r="S2577">
        <f t="shared" si="326"/>
        <v>5118.717270496978</v>
      </c>
      <c r="T2577">
        <f t="shared" si="327"/>
        <v>82.023545998833868</v>
      </c>
    </row>
    <row r="2578" spans="1:20" x14ac:dyDescent="0.3">
      <c r="A2578" s="1">
        <v>43903.270833333336</v>
      </c>
      <c r="B2578" s="15">
        <v>43899</v>
      </c>
      <c r="C2578" s="16">
        <v>0.10416666666666667</v>
      </c>
      <c r="D2578" s="13">
        <v>1.456</v>
      </c>
      <c r="E2578" s="13">
        <v>0.36</v>
      </c>
      <c r="F2578" s="13">
        <v>4.4999999999999998E-2</v>
      </c>
      <c r="G2578" s="13">
        <f t="shared" si="320"/>
        <v>20.16</v>
      </c>
      <c r="H2578" s="13">
        <v>3.9E-2</v>
      </c>
      <c r="I2578" s="13">
        <v>17.504470075891501</v>
      </c>
      <c r="J2578" s="13"/>
      <c r="K2578">
        <f t="shared" si="321"/>
        <v>24.975304021555637</v>
      </c>
      <c r="L2578" s="12">
        <f t="shared" si="322"/>
        <v>4.8153040215556366</v>
      </c>
      <c r="M2578">
        <f t="shared" si="323"/>
        <v>23.187152820009889</v>
      </c>
      <c r="N2578">
        <f t="shared" si="324"/>
        <v>19.280261883497609</v>
      </c>
      <c r="Q2578">
        <f>VLOOKUP(D2578,'Manning''s Flow'!I$6:J$6004,2,TRUE)</f>
        <v>110.33749546286556</v>
      </c>
      <c r="R2578" s="12">
        <f t="shared" si="325"/>
        <v>90.177495462865565</v>
      </c>
      <c r="S2578">
        <f t="shared" si="326"/>
        <v>8131.9806879551397</v>
      </c>
      <c r="T2578">
        <f t="shared" si="327"/>
        <v>81.728785925918629</v>
      </c>
    </row>
    <row r="2579" spans="1:20" x14ac:dyDescent="0.3">
      <c r="A2579" s="1">
        <v>43903.274305555555</v>
      </c>
      <c r="B2579" s="15">
        <v>43899</v>
      </c>
      <c r="C2579" s="16">
        <v>0.1076388888888889</v>
      </c>
      <c r="D2579" s="13">
        <v>1.4039999999999999</v>
      </c>
      <c r="E2579" s="13">
        <v>0.38</v>
      </c>
      <c r="F2579" s="13">
        <v>4.3999999999999997E-2</v>
      </c>
      <c r="G2579" s="13">
        <f t="shared" si="320"/>
        <v>19.712</v>
      </c>
      <c r="H2579" s="13">
        <v>3.9600000000000003E-2</v>
      </c>
      <c r="I2579" s="13">
        <v>17.7737696155206</v>
      </c>
      <c r="J2579" s="13"/>
      <c r="K2579">
        <f t="shared" si="321"/>
        <v>22.438728619782079</v>
      </c>
      <c r="L2579" s="12">
        <f t="shared" si="322"/>
        <v>2.7267286197820795</v>
      </c>
      <c r="M2579">
        <f t="shared" si="323"/>
        <v>7.4350489659386838</v>
      </c>
      <c r="N2579">
        <f t="shared" si="324"/>
        <v>12.15188554568187</v>
      </c>
      <c r="Q2579">
        <f>VLOOKUP(D2579,'Manning''s Flow'!I$6:J$6004,2,TRUE)</f>
        <v>102.31220551199509</v>
      </c>
      <c r="R2579" s="12">
        <f t="shared" si="325"/>
        <v>82.600205511995085</v>
      </c>
      <c r="S2579">
        <f t="shared" si="326"/>
        <v>6822.7939506238235</v>
      </c>
      <c r="T2579">
        <f t="shared" si="327"/>
        <v>80.73348150266493</v>
      </c>
    </row>
    <row r="2580" spans="1:20" x14ac:dyDescent="0.3">
      <c r="A2580" s="1">
        <v>43903.277777777781</v>
      </c>
      <c r="B2580" s="15">
        <v>43899</v>
      </c>
      <c r="C2580" s="16">
        <v>0.1111111111111111</v>
      </c>
      <c r="D2580" s="13">
        <v>1.353</v>
      </c>
      <c r="E2580" s="13">
        <v>0.34</v>
      </c>
      <c r="F2580" s="13">
        <v>3.7999999999999999E-2</v>
      </c>
      <c r="G2580" s="13">
        <f t="shared" si="320"/>
        <v>17.024000000000001</v>
      </c>
      <c r="H2580" s="13">
        <v>4.2400000000000007E-2</v>
      </c>
      <c r="I2580" s="13">
        <v>19.030500800456402</v>
      </c>
      <c r="J2580" s="13"/>
      <c r="K2580">
        <f t="shared" si="321"/>
        <v>20.122212524870694</v>
      </c>
      <c r="L2580" s="12">
        <f t="shared" si="322"/>
        <v>3.0982125248706929</v>
      </c>
      <c r="M2580">
        <f t="shared" si="323"/>
        <v>9.5989208492656335</v>
      </c>
      <c r="N2580">
        <f t="shared" si="324"/>
        <v>15.396977449877133</v>
      </c>
      <c r="Q2580">
        <f>VLOOKUP(D2580,'Manning''s Flow'!I$6:J$6004,2,TRUE)</f>
        <v>94.608605367350265</v>
      </c>
      <c r="R2580" s="12">
        <f t="shared" si="325"/>
        <v>77.584605367350264</v>
      </c>
      <c r="S2580">
        <f t="shared" si="326"/>
        <v>6019.3709900074755</v>
      </c>
      <c r="T2580">
        <f t="shared" si="327"/>
        <v>82.005865181186749</v>
      </c>
    </row>
    <row r="2581" spans="1:20" x14ac:dyDescent="0.3">
      <c r="A2581" s="1">
        <v>43903.28125</v>
      </c>
      <c r="B2581" s="15">
        <v>43899</v>
      </c>
      <c r="C2581" s="16">
        <v>0.11805555555555557</v>
      </c>
      <c r="D2581" s="13">
        <v>1.464</v>
      </c>
      <c r="E2581" s="13">
        <v>0.39</v>
      </c>
      <c r="F2581" s="13">
        <v>4.9000000000000002E-2</v>
      </c>
      <c r="G2581" s="13">
        <f t="shared" si="320"/>
        <v>21.952000000000002</v>
      </c>
      <c r="H2581" s="13">
        <v>4.2200000000000001E-2</v>
      </c>
      <c r="I2581" s="13">
        <v>18.940734287246698</v>
      </c>
      <c r="J2581" s="13"/>
      <c r="K2581">
        <f t="shared" si="321"/>
        <v>25.381586653385373</v>
      </c>
      <c r="L2581" s="12">
        <f t="shared" si="322"/>
        <v>3.4295866533853712</v>
      </c>
      <c r="M2581">
        <f t="shared" si="323"/>
        <v>11.762064613079071</v>
      </c>
      <c r="N2581">
        <f t="shared" si="324"/>
        <v>13.512105055607057</v>
      </c>
      <c r="Q2581">
        <f>VLOOKUP(D2581,'Manning''s Flow'!I$6:J$6004,2,TRUE)</f>
        <v>111.9812823378262</v>
      </c>
      <c r="R2581" s="12">
        <f t="shared" si="325"/>
        <v>90.029282337826203</v>
      </c>
      <c r="S2581">
        <f t="shared" si="326"/>
        <v>8105.2716782640255</v>
      </c>
      <c r="T2581">
        <f t="shared" si="327"/>
        <v>80.396723861604841</v>
      </c>
    </row>
    <row r="2582" spans="1:20" x14ac:dyDescent="0.3">
      <c r="A2582" s="1">
        <v>43903.284722222219</v>
      </c>
      <c r="B2582" s="15">
        <v>43899</v>
      </c>
      <c r="C2582" s="16">
        <v>0.12152777777777778</v>
      </c>
      <c r="D2582" s="13">
        <v>1.49</v>
      </c>
      <c r="E2582" s="13">
        <v>0.37</v>
      </c>
      <c r="F2582" s="13">
        <v>4.8000000000000001E-2</v>
      </c>
      <c r="G2582" s="13">
        <f t="shared" si="320"/>
        <v>21.504000000000001</v>
      </c>
      <c r="H2582" s="13">
        <v>4.2200000000000001E-2</v>
      </c>
      <c r="I2582" s="13">
        <v>18.940734287246698</v>
      </c>
      <c r="J2582" s="13"/>
      <c r="K2582">
        <f t="shared" si="321"/>
        <v>26.732100932697701</v>
      </c>
      <c r="L2582" s="12">
        <f t="shared" si="322"/>
        <v>5.2281009326976999</v>
      </c>
      <c r="M2582">
        <f t="shared" si="323"/>
        <v>27.333039362474558</v>
      </c>
      <c r="N2582">
        <f t="shared" si="324"/>
        <v>19.557388870632622</v>
      </c>
      <c r="Q2582">
        <f>VLOOKUP(D2582,'Manning''s Flow'!I$6:J$6004,2,TRUE)</f>
        <v>116.99030101429784</v>
      </c>
      <c r="R2582" s="12">
        <f t="shared" si="325"/>
        <v>95.486301014297837</v>
      </c>
      <c r="S2582">
        <f t="shared" si="326"/>
        <v>9117.6336813930957</v>
      </c>
      <c r="T2582">
        <f t="shared" si="327"/>
        <v>81.618989084084916</v>
      </c>
    </row>
    <row r="2583" spans="1:20" x14ac:dyDescent="0.3">
      <c r="A2583" s="1">
        <v>43903.288194444445</v>
      </c>
      <c r="B2583" s="15">
        <v>43899</v>
      </c>
      <c r="C2583" s="16">
        <v>0.125</v>
      </c>
      <c r="D2583" s="13">
        <v>1.413</v>
      </c>
      <c r="E2583" s="13">
        <v>0.33</v>
      </c>
      <c r="F2583" s="13">
        <v>0.04</v>
      </c>
      <c r="G2583" s="13">
        <f t="shared" si="320"/>
        <v>17.920000000000002</v>
      </c>
      <c r="H2583" s="13">
        <v>4.2800000000000005E-2</v>
      </c>
      <c r="I2583" s="13">
        <v>19.210033826875801</v>
      </c>
      <c r="J2583" s="13"/>
      <c r="K2583">
        <f t="shared" si="321"/>
        <v>22.86496299275376</v>
      </c>
      <c r="L2583" s="12">
        <f t="shared" si="322"/>
        <v>4.9449629927537586</v>
      </c>
      <c r="M2583">
        <f t="shared" si="323"/>
        <v>24.452658999704209</v>
      </c>
      <c r="N2583">
        <f t="shared" si="324"/>
        <v>21.626813891283749</v>
      </c>
      <c r="Q2583">
        <f>VLOOKUP(D2583,'Manning''s Flow'!I$6:J$6004,2,TRUE)</f>
        <v>103.8914819682681</v>
      </c>
      <c r="R2583" s="12">
        <f t="shared" si="325"/>
        <v>85.971481968268094</v>
      </c>
      <c r="S2583">
        <f t="shared" si="326"/>
        <v>7391.0957118202459</v>
      </c>
      <c r="T2583">
        <f t="shared" si="327"/>
        <v>82.751232670380659</v>
      </c>
    </row>
    <row r="2584" spans="1:20" x14ac:dyDescent="0.3">
      <c r="A2584" s="1">
        <v>43903.291666666664</v>
      </c>
      <c r="B2584" s="15">
        <v>43899</v>
      </c>
      <c r="C2584" s="16">
        <v>0.12847222222222224</v>
      </c>
      <c r="D2584" s="13">
        <v>1.43</v>
      </c>
      <c r="E2584" s="13">
        <v>0.31</v>
      </c>
      <c r="F2584" s="13">
        <v>3.7999999999999999E-2</v>
      </c>
      <c r="G2584" s="13">
        <f t="shared" si="320"/>
        <v>17.024000000000001</v>
      </c>
      <c r="H2584" s="13">
        <v>3.9800000000000002E-2</v>
      </c>
      <c r="I2584" s="13">
        <v>17.863536128730299</v>
      </c>
      <c r="J2584" s="13"/>
      <c r="K2584">
        <f t="shared" si="321"/>
        <v>23.684594143599419</v>
      </c>
      <c r="L2584" s="12">
        <f t="shared" si="322"/>
        <v>6.6605941435994183</v>
      </c>
      <c r="M2584">
        <f t="shared" si="323"/>
        <v>44.363514345750865</v>
      </c>
      <c r="N2584">
        <f t="shared" si="324"/>
        <v>28.122053108515662</v>
      </c>
      <c r="Q2584">
        <f>VLOOKUP(D2584,'Manning''s Flow'!I$6:J$6004,2,TRUE)</f>
        <v>107.08868440346799</v>
      </c>
      <c r="R2584" s="12">
        <f t="shared" si="325"/>
        <v>90.064684403467993</v>
      </c>
      <c r="S2584">
        <f t="shared" si="326"/>
        <v>8111.6473766962908</v>
      </c>
      <c r="T2584">
        <f t="shared" si="327"/>
        <v>84.102895562839976</v>
      </c>
    </row>
    <row r="2585" spans="1:20" x14ac:dyDescent="0.3">
      <c r="A2585" s="1">
        <v>43903.295138888891</v>
      </c>
      <c r="B2585" s="15">
        <v>43899</v>
      </c>
      <c r="C2585" s="16">
        <v>0.13194444444444445</v>
      </c>
      <c r="D2585" s="13">
        <v>1.379</v>
      </c>
      <c r="E2585" s="13">
        <v>0.34</v>
      </c>
      <c r="F2585" s="13">
        <v>3.9E-2</v>
      </c>
      <c r="G2585" s="13">
        <f t="shared" si="320"/>
        <v>17.472000000000001</v>
      </c>
      <c r="H2585" s="13">
        <v>3.7600000000000001E-2</v>
      </c>
      <c r="I2585" s="13">
        <v>16.8761044834236</v>
      </c>
      <c r="J2585" s="13"/>
      <c r="K2585">
        <f t="shared" si="321"/>
        <v>21.282353759246718</v>
      </c>
      <c r="L2585" s="12">
        <f t="shared" si="322"/>
        <v>3.8103537592467163</v>
      </c>
      <c r="M2585">
        <f t="shared" si="323"/>
        <v>14.518795770605582</v>
      </c>
      <c r="N2585">
        <f t="shared" si="324"/>
        <v>17.903817417710204</v>
      </c>
      <c r="Q2585">
        <f>VLOOKUP(D2585,'Manning''s Flow'!I$6:J$6004,2,TRUE)</f>
        <v>97.65153615245795</v>
      </c>
      <c r="R2585" s="12">
        <f t="shared" si="325"/>
        <v>80.179536152457956</v>
      </c>
      <c r="S2585">
        <f t="shared" si="326"/>
        <v>6428.7580176233123</v>
      </c>
      <c r="T2585">
        <f t="shared" si="327"/>
        <v>82.10780834750831</v>
      </c>
    </row>
    <row r="2586" spans="1:20" x14ac:dyDescent="0.3">
      <c r="A2586" s="1">
        <v>43903.298611111109</v>
      </c>
      <c r="B2586" s="15">
        <v>43899</v>
      </c>
      <c r="C2586" s="16">
        <v>0.1388888888888889</v>
      </c>
      <c r="D2586" s="13">
        <v>1.3620000000000001</v>
      </c>
      <c r="E2586" s="13">
        <v>0.32</v>
      </c>
      <c r="F2586" s="13">
        <v>3.6999999999999998E-2</v>
      </c>
      <c r="G2586" s="13">
        <f t="shared" si="320"/>
        <v>16.576000000000001</v>
      </c>
      <c r="H2586" s="13">
        <v>3.6400000000000002E-2</v>
      </c>
      <c r="I2586" s="13">
        <v>16.337505404165402</v>
      </c>
      <c r="J2586" s="13"/>
      <c r="K2586">
        <f t="shared" si="321"/>
        <v>20.518944390906711</v>
      </c>
      <c r="L2586" s="12">
        <f t="shared" si="322"/>
        <v>3.9429443909067103</v>
      </c>
      <c r="M2586">
        <f t="shared" si="323"/>
        <v>15.546810469782688</v>
      </c>
      <c r="N2586">
        <f t="shared" si="324"/>
        <v>19.216117144184512</v>
      </c>
      <c r="Q2586">
        <f>VLOOKUP(D2586,'Manning''s Flow'!I$6:J$6004,2,TRUE)</f>
        <v>96.123660492701163</v>
      </c>
      <c r="R2586" s="12">
        <f t="shared" si="325"/>
        <v>79.547660492701169</v>
      </c>
      <c r="S2586">
        <f t="shared" si="326"/>
        <v>6327.8302898620504</v>
      </c>
      <c r="T2586">
        <f t="shared" si="327"/>
        <v>82.755546433587341</v>
      </c>
    </row>
    <row r="2587" spans="1:20" x14ac:dyDescent="0.3">
      <c r="A2587" s="1">
        <v>43903.302083333336</v>
      </c>
      <c r="B2587" s="15">
        <v>43899</v>
      </c>
      <c r="C2587" s="16">
        <v>0.14583333333333334</v>
      </c>
      <c r="D2587" s="13">
        <v>1.345</v>
      </c>
      <c r="E2587" s="13">
        <v>0.34</v>
      </c>
      <c r="F2587" s="13">
        <v>3.6999999999999998E-2</v>
      </c>
      <c r="G2587" s="13">
        <f t="shared" si="320"/>
        <v>16.576000000000001</v>
      </c>
      <c r="H2587" s="13">
        <v>3.6800000000000006E-2</v>
      </c>
      <c r="I2587" s="13">
        <v>16.517038430584801</v>
      </c>
      <c r="J2587" s="13"/>
      <c r="K2587">
        <f t="shared" si="321"/>
        <v>19.77384408800479</v>
      </c>
      <c r="L2587" s="12">
        <f t="shared" si="322"/>
        <v>3.1978440880047891</v>
      </c>
      <c r="M2587">
        <f t="shared" si="323"/>
        <v>10.226206811187181</v>
      </c>
      <c r="N2587">
        <f t="shared" si="324"/>
        <v>16.172091141067838</v>
      </c>
      <c r="Q2587">
        <f>VLOOKUP(D2587,'Manning''s Flow'!I$6:J$6004,2,TRUE)</f>
        <v>93.106358701708331</v>
      </c>
      <c r="R2587" s="12">
        <f t="shared" si="325"/>
        <v>76.530358701708337</v>
      </c>
      <c r="S2587">
        <f t="shared" si="326"/>
        <v>5856.8958030121448</v>
      </c>
      <c r="T2587">
        <f t="shared" si="327"/>
        <v>82.196704681464624</v>
      </c>
    </row>
    <row r="2588" spans="1:20" x14ac:dyDescent="0.3">
      <c r="A2588" s="1">
        <v>43903.305555555555</v>
      </c>
      <c r="B2588" s="15">
        <v>43899</v>
      </c>
      <c r="C2588" s="16">
        <v>0.15277777777777776</v>
      </c>
      <c r="D2588" s="13">
        <v>1.43</v>
      </c>
      <c r="E2588" s="13">
        <v>0.32</v>
      </c>
      <c r="F2588" s="13">
        <v>3.9E-2</v>
      </c>
      <c r="G2588" s="13">
        <f t="shared" si="320"/>
        <v>17.472000000000001</v>
      </c>
      <c r="H2588" s="13">
        <v>3.6199999999999996E-2</v>
      </c>
      <c r="I2588" s="13">
        <v>16.247738890955699</v>
      </c>
      <c r="J2588" s="13"/>
      <c r="K2588">
        <f t="shared" si="321"/>
        <v>23.684594143599419</v>
      </c>
      <c r="L2588" s="12">
        <f t="shared" si="322"/>
        <v>6.2125941435994179</v>
      </c>
      <c r="M2588">
        <f t="shared" si="323"/>
        <v>38.596325993085784</v>
      </c>
      <c r="N2588">
        <f t="shared" si="324"/>
        <v>26.230528190318701</v>
      </c>
      <c r="Q2588">
        <f>VLOOKUP(D2588,'Manning''s Flow'!I$6:J$6004,2,TRUE)</f>
        <v>107.08868440346799</v>
      </c>
      <c r="R2588" s="12">
        <f t="shared" si="325"/>
        <v>89.616684403467985</v>
      </c>
      <c r="S2588">
        <f t="shared" si="326"/>
        <v>8031.1501234707821</v>
      </c>
      <c r="T2588">
        <f t="shared" si="327"/>
        <v>83.684550709230493</v>
      </c>
    </row>
    <row r="2589" spans="1:20" x14ac:dyDescent="0.3">
      <c r="A2589" s="1">
        <v>43903.309027777781</v>
      </c>
      <c r="B2589" s="15">
        <v>43899</v>
      </c>
      <c r="C2589" s="16">
        <v>0.15625</v>
      </c>
      <c r="D2589" s="13">
        <v>1.3280000000000001</v>
      </c>
      <c r="E2589" s="13">
        <v>0.32</v>
      </c>
      <c r="F2589" s="13">
        <v>3.5000000000000003E-2</v>
      </c>
      <c r="G2589" s="13">
        <f t="shared" si="320"/>
        <v>15.680000000000001</v>
      </c>
      <c r="H2589" s="13">
        <v>3.6200000000000003E-2</v>
      </c>
      <c r="I2589" s="13">
        <v>16.247738890955702</v>
      </c>
      <c r="J2589" s="13"/>
      <c r="K2589">
        <f t="shared" si="321"/>
        <v>19.046836840251135</v>
      </c>
      <c r="L2589" s="12">
        <f t="shared" si="322"/>
        <v>3.3668368402511337</v>
      </c>
      <c r="M2589">
        <f t="shared" si="323"/>
        <v>11.335590308872238</v>
      </c>
      <c r="N2589">
        <f t="shared" si="324"/>
        <v>17.676619317366619</v>
      </c>
      <c r="Q2589">
        <f>VLOOKUP(D2589,'Manning''s Flow'!I$6:J$6004,2,TRUE)</f>
        <v>90.140241915264909</v>
      </c>
      <c r="R2589" s="12">
        <f t="shared" si="325"/>
        <v>74.460241915264902</v>
      </c>
      <c r="S2589">
        <f t="shared" si="326"/>
        <v>5544.327626079772</v>
      </c>
      <c r="T2589">
        <f t="shared" si="327"/>
        <v>82.604883604883412</v>
      </c>
    </row>
    <row r="2590" spans="1:20" x14ac:dyDescent="0.3">
      <c r="A2590" s="1">
        <v>43903.3125</v>
      </c>
      <c r="B2590" s="15">
        <v>43899</v>
      </c>
      <c r="C2590" s="16">
        <v>0.15972222222222224</v>
      </c>
      <c r="D2590" s="13">
        <v>1.345</v>
      </c>
      <c r="E2590" s="13">
        <v>0.3</v>
      </c>
      <c r="F2590" s="13">
        <v>3.4000000000000002E-2</v>
      </c>
      <c r="G2590" s="13">
        <f t="shared" si="320"/>
        <v>15.232000000000001</v>
      </c>
      <c r="H2590" s="13">
        <v>3.7000000000000005E-2</v>
      </c>
      <c r="I2590" s="13">
        <v>16.606804943794501</v>
      </c>
      <c r="J2590" s="13"/>
      <c r="K2590">
        <f t="shared" si="321"/>
        <v>19.77384408800479</v>
      </c>
      <c r="L2590" s="12">
        <f t="shared" si="322"/>
        <v>4.5418440880047886</v>
      </c>
      <c r="M2590">
        <f t="shared" si="323"/>
        <v>20.628347719744049</v>
      </c>
      <c r="N2590">
        <f t="shared" si="324"/>
        <v>22.968948616116389</v>
      </c>
      <c r="Q2590">
        <f>VLOOKUP(D2590,'Manning''s Flow'!I$6:J$6004,2,TRUE)</f>
        <v>93.106358701708331</v>
      </c>
      <c r="R2590" s="12">
        <f t="shared" si="325"/>
        <v>77.874358701708331</v>
      </c>
      <c r="S2590">
        <f t="shared" si="326"/>
        <v>6064.4157432023358</v>
      </c>
      <c r="T2590">
        <f t="shared" si="327"/>
        <v>83.64021511269722</v>
      </c>
    </row>
    <row r="2591" spans="1:20" x14ac:dyDescent="0.3">
      <c r="A2591" s="1">
        <v>43903.315972222219</v>
      </c>
      <c r="B2591" s="15">
        <v>43899</v>
      </c>
      <c r="C2591" s="16">
        <v>0.16666666666666666</v>
      </c>
      <c r="D2591" s="13">
        <v>1.421</v>
      </c>
      <c r="E2591" s="13">
        <v>0.33</v>
      </c>
      <c r="F2591" s="13">
        <v>0.04</v>
      </c>
      <c r="G2591" s="13">
        <f t="shared" si="320"/>
        <v>17.920000000000002</v>
      </c>
      <c r="H2591" s="13">
        <v>3.6600000000000008E-2</v>
      </c>
      <c r="I2591" s="13">
        <v>16.427271917375101</v>
      </c>
      <c r="J2591" s="13"/>
      <c r="K2591">
        <f t="shared" si="321"/>
        <v>23.248297284203776</v>
      </c>
      <c r="L2591" s="12">
        <f t="shared" si="322"/>
        <v>5.3282972842037744</v>
      </c>
      <c r="M2591">
        <f t="shared" si="323"/>
        <v>28.390751948853318</v>
      </c>
      <c r="N2591">
        <f t="shared" si="324"/>
        <v>22.919086155286411</v>
      </c>
      <c r="Q2591">
        <f>VLOOKUP(D2591,'Manning''s Flow'!I$6:J$6004,2,TRUE)</f>
        <v>105.48363777804799</v>
      </c>
      <c r="R2591" s="12">
        <f t="shared" si="325"/>
        <v>87.56363777804799</v>
      </c>
      <c r="S2591">
        <f t="shared" si="326"/>
        <v>7667.3906609251935</v>
      </c>
      <c r="T2591">
        <f t="shared" si="327"/>
        <v>83.011583239377714</v>
      </c>
    </row>
    <row r="2592" spans="1:20" x14ac:dyDescent="0.3">
      <c r="A2592" s="1">
        <v>43903.319444444445</v>
      </c>
      <c r="B2592" s="15">
        <v>43899</v>
      </c>
      <c r="C2592" s="16">
        <v>0.17708333333333334</v>
      </c>
      <c r="D2592" s="13">
        <v>1.353</v>
      </c>
      <c r="E2592" s="13">
        <v>0.35</v>
      </c>
      <c r="F2592" s="13">
        <v>3.9E-2</v>
      </c>
      <c r="G2592" s="13">
        <f t="shared" si="320"/>
        <v>17.472000000000001</v>
      </c>
      <c r="H2592" s="13">
        <v>3.5800000000000005E-2</v>
      </c>
      <c r="I2592" s="13">
        <v>16.068205864536303</v>
      </c>
      <c r="J2592" s="13"/>
      <c r="K2592">
        <f t="shared" si="321"/>
        <v>20.122212524870694</v>
      </c>
      <c r="L2592" s="12">
        <f t="shared" si="322"/>
        <v>2.6502125248706925</v>
      </c>
      <c r="M2592">
        <f t="shared" si="323"/>
        <v>7.0236264269814912</v>
      </c>
      <c r="N2592">
        <f t="shared" si="324"/>
        <v>13.17058211961074</v>
      </c>
      <c r="Q2592">
        <f>VLOOKUP(D2592,'Manning''s Flow'!I$6:J$6004,2,TRUE)</f>
        <v>94.608605367350265</v>
      </c>
      <c r="R2592" s="12">
        <f t="shared" si="325"/>
        <v>77.136605367350256</v>
      </c>
      <c r="S2592">
        <f t="shared" si="326"/>
        <v>5950.0558875983288</v>
      </c>
      <c r="T2592">
        <f t="shared" si="327"/>
        <v>81.53233531753375</v>
      </c>
    </row>
    <row r="2593" spans="1:20" x14ac:dyDescent="0.3">
      <c r="A2593" s="1">
        <v>43903.322916666664</v>
      </c>
      <c r="B2593" s="15">
        <v>43899</v>
      </c>
      <c r="C2593" s="16">
        <v>0.18402777777777779</v>
      </c>
      <c r="D2593" s="13">
        <v>1.3109999999999999</v>
      </c>
      <c r="E2593" s="13">
        <v>0.31</v>
      </c>
      <c r="F2593" s="13">
        <v>3.4000000000000002E-2</v>
      </c>
      <c r="G2593" s="13">
        <f t="shared" si="320"/>
        <v>15.232000000000001</v>
      </c>
      <c r="H2593" s="13">
        <v>3.4800000000000005E-2</v>
      </c>
      <c r="I2593" s="13">
        <v>15.619373298487801</v>
      </c>
      <c r="J2593" s="13"/>
      <c r="K2593">
        <f t="shared" si="321"/>
        <v>18.337706486858849</v>
      </c>
      <c r="L2593" s="12">
        <f t="shared" si="322"/>
        <v>3.105706486858848</v>
      </c>
      <c r="M2593">
        <f t="shared" si="323"/>
        <v>9.645412782517127</v>
      </c>
      <c r="N2593">
        <f t="shared" si="324"/>
        <v>16.936177319036361</v>
      </c>
      <c r="Q2593">
        <f>VLOOKUP(D2593,'Manning''s Flow'!I$6:J$6004,2,TRUE)</f>
        <v>88.676347105262209</v>
      </c>
      <c r="R2593" s="12">
        <f t="shared" si="325"/>
        <v>73.44434710526221</v>
      </c>
      <c r="S2593">
        <f t="shared" si="326"/>
        <v>5394.0721217182372</v>
      </c>
      <c r="T2593">
        <f t="shared" si="327"/>
        <v>82.82292798786689</v>
      </c>
    </row>
    <row r="2594" spans="1:20" x14ac:dyDescent="0.3">
      <c r="A2594" s="1">
        <v>43903.329861111109</v>
      </c>
      <c r="B2594" s="15">
        <v>43899</v>
      </c>
      <c r="C2594" s="16">
        <v>0.1875</v>
      </c>
      <c r="D2594" s="13">
        <v>1.353</v>
      </c>
      <c r="E2594" s="13">
        <v>0.31</v>
      </c>
      <c r="F2594" s="13">
        <v>3.4000000000000002E-2</v>
      </c>
      <c r="G2594" s="13">
        <f t="shared" si="320"/>
        <v>15.232000000000001</v>
      </c>
      <c r="H2594" s="13">
        <v>3.3800000000000004E-2</v>
      </c>
      <c r="I2594" s="13">
        <v>15.170540732439301</v>
      </c>
      <c r="J2594" s="13"/>
      <c r="K2594">
        <f t="shared" si="321"/>
        <v>20.122212524870694</v>
      </c>
      <c r="L2594" s="12">
        <f t="shared" si="322"/>
        <v>4.8902125248706927</v>
      </c>
      <c r="M2594">
        <f t="shared" si="323"/>
        <v>23.914178538402194</v>
      </c>
      <c r="N2594">
        <f t="shared" si="324"/>
        <v>24.302558770942699</v>
      </c>
      <c r="Q2594">
        <f>VLOOKUP(D2594,'Manning''s Flow'!I$6:J$6004,2,TRUE)</f>
        <v>94.608605367350265</v>
      </c>
      <c r="R2594" s="12">
        <f t="shared" si="325"/>
        <v>79.376605367350265</v>
      </c>
      <c r="S2594">
        <f t="shared" si="326"/>
        <v>6300.6454796440594</v>
      </c>
      <c r="T2594">
        <f t="shared" si="327"/>
        <v>83.89998463579866</v>
      </c>
    </row>
    <row r="2595" spans="1:20" x14ac:dyDescent="0.3">
      <c r="A2595" s="1">
        <v>43903.333333333336</v>
      </c>
      <c r="B2595" s="15">
        <v>43899</v>
      </c>
      <c r="C2595" s="16">
        <v>0.19097222222222221</v>
      </c>
      <c r="D2595" s="13">
        <v>1.319</v>
      </c>
      <c r="E2595" s="13">
        <v>0.3</v>
      </c>
      <c r="F2595" s="13">
        <v>3.3000000000000002E-2</v>
      </c>
      <c r="G2595" s="13">
        <f t="shared" si="320"/>
        <v>14.784000000000001</v>
      </c>
      <c r="H2595" s="13">
        <v>3.3600000000000005E-2</v>
      </c>
      <c r="I2595" s="13">
        <v>15.080774219229601</v>
      </c>
      <c r="J2595" s="13"/>
      <c r="K2595">
        <f t="shared" si="321"/>
        <v>18.669201742269571</v>
      </c>
      <c r="L2595" s="12">
        <f t="shared" si="322"/>
        <v>3.8852017422695706</v>
      </c>
      <c r="M2595">
        <f t="shared" si="323"/>
        <v>15.094792578134507</v>
      </c>
      <c r="N2595">
        <f t="shared" si="324"/>
        <v>20.810754503085978</v>
      </c>
      <c r="Q2595">
        <f>VLOOKUP(D2595,'Manning''s Flow'!I$6:J$6004,2,TRUE)</f>
        <v>88.676347105262209</v>
      </c>
      <c r="R2595" s="12">
        <f t="shared" si="325"/>
        <v>73.892347105262203</v>
      </c>
      <c r="S2595">
        <f t="shared" si="326"/>
        <v>5460.0789607245515</v>
      </c>
      <c r="T2595">
        <f t="shared" si="327"/>
        <v>83.328135988223735</v>
      </c>
    </row>
    <row r="2596" spans="1:20" x14ac:dyDescent="0.3">
      <c r="A2596" s="1">
        <v>43903.336805555555</v>
      </c>
      <c r="B2596" s="15">
        <v>43899</v>
      </c>
      <c r="C2596" s="16">
        <v>0.20486111111111113</v>
      </c>
      <c r="D2596" s="13">
        <v>1.37</v>
      </c>
      <c r="E2596" s="13">
        <v>0.31</v>
      </c>
      <c r="F2596" s="13">
        <v>3.5999999999999997E-2</v>
      </c>
      <c r="G2596" s="13">
        <f t="shared" si="320"/>
        <v>16.128</v>
      </c>
      <c r="H2596" s="13">
        <v>3.5200000000000002E-2</v>
      </c>
      <c r="I2596" s="13">
        <v>15.7989063249072</v>
      </c>
      <c r="J2596" s="13"/>
      <c r="K2596">
        <f t="shared" si="321"/>
        <v>20.875901959825239</v>
      </c>
      <c r="L2596" s="12">
        <f t="shared" si="322"/>
        <v>4.7479019598252385</v>
      </c>
      <c r="M2596">
        <f t="shared" si="323"/>
        <v>22.542573020112343</v>
      </c>
      <c r="N2596">
        <f t="shared" si="324"/>
        <v>22.743457834599763</v>
      </c>
      <c r="Q2596">
        <f>VLOOKUP(D2596,'Manning''s Flow'!I$6:J$6004,2,TRUE)</f>
        <v>97.65153615245795</v>
      </c>
      <c r="R2596" s="12">
        <f t="shared" si="325"/>
        <v>81.52353615245795</v>
      </c>
      <c r="S2596">
        <f t="shared" si="326"/>
        <v>6646.0869468011188</v>
      </c>
      <c r="T2596">
        <f t="shared" si="327"/>
        <v>83.484130782315347</v>
      </c>
    </row>
    <row r="2597" spans="1:20" x14ac:dyDescent="0.3">
      <c r="A2597" s="1">
        <v>43903.340277777781</v>
      </c>
      <c r="B2597" s="15">
        <v>43899</v>
      </c>
      <c r="C2597" s="16">
        <v>0.21875</v>
      </c>
      <c r="D2597" s="13">
        <v>1.319</v>
      </c>
      <c r="E2597" s="13">
        <v>0.33</v>
      </c>
      <c r="F2597" s="13">
        <v>3.5999999999999997E-2</v>
      </c>
      <c r="G2597" s="13">
        <f t="shared" si="320"/>
        <v>16.128</v>
      </c>
      <c r="H2597" s="13">
        <v>3.7200000000000004E-2</v>
      </c>
      <c r="I2597" s="13">
        <v>16.6965714570042</v>
      </c>
      <c r="J2597" s="13"/>
      <c r="K2597">
        <f t="shared" si="321"/>
        <v>18.669201742269571</v>
      </c>
      <c r="L2597" s="12">
        <f t="shared" si="322"/>
        <v>2.5412017422695712</v>
      </c>
      <c r="M2597">
        <f t="shared" si="323"/>
        <v>6.4577062949139039</v>
      </c>
      <c r="N2597">
        <f t="shared" si="324"/>
        <v>13.611732185184705</v>
      </c>
      <c r="Q2597">
        <f>VLOOKUP(D2597,'Manning''s Flow'!I$6:J$6004,2,TRUE)</f>
        <v>88.676347105262209</v>
      </c>
      <c r="R2597" s="12">
        <f t="shared" si="325"/>
        <v>72.548347105262209</v>
      </c>
      <c r="S2597">
        <f t="shared" si="326"/>
        <v>5263.2626677056078</v>
      </c>
      <c r="T2597">
        <f t="shared" si="327"/>
        <v>81.812511987153187</v>
      </c>
    </row>
    <row r="2598" spans="1:20" x14ac:dyDescent="0.3">
      <c r="A2598" s="1">
        <v>43903.34375</v>
      </c>
      <c r="B2598" s="15">
        <v>43899</v>
      </c>
      <c r="C2598" s="16">
        <v>0.22569444444444445</v>
      </c>
      <c r="D2598" s="13">
        <v>1.413</v>
      </c>
      <c r="E2598" s="13">
        <v>0.33</v>
      </c>
      <c r="F2598" s="13">
        <v>3.9E-2</v>
      </c>
      <c r="G2598" s="13">
        <f t="shared" si="320"/>
        <v>17.472000000000001</v>
      </c>
      <c r="H2598" s="13">
        <v>3.8400000000000004E-2</v>
      </c>
      <c r="I2598" s="13">
        <v>17.235170536262402</v>
      </c>
      <c r="J2598" s="13"/>
      <c r="K2598">
        <f t="shared" si="321"/>
        <v>22.86496299275376</v>
      </c>
      <c r="L2598" s="12">
        <f t="shared" si="322"/>
        <v>5.392962992753759</v>
      </c>
      <c r="M2598">
        <f t="shared" si="323"/>
        <v>29.084049841211581</v>
      </c>
      <c r="N2598">
        <f t="shared" si="324"/>
        <v>23.586143544001654</v>
      </c>
      <c r="Q2598">
        <f>VLOOKUP(D2598,'Manning''s Flow'!I$6:J$6004,2,TRUE)</f>
        <v>103.8914819682681</v>
      </c>
      <c r="R2598" s="12">
        <f t="shared" si="325"/>
        <v>86.419481968268087</v>
      </c>
      <c r="S2598">
        <f t="shared" si="326"/>
        <v>7468.3268636638131</v>
      </c>
      <c r="T2598">
        <f t="shared" si="327"/>
        <v>83.182451853621131</v>
      </c>
    </row>
    <row r="2599" spans="1:20" x14ac:dyDescent="0.3">
      <c r="A2599" s="1">
        <v>43903.347222222219</v>
      </c>
      <c r="B2599" s="15">
        <v>43899</v>
      </c>
      <c r="C2599" s="16">
        <v>0.23263888888888887</v>
      </c>
      <c r="D2599" s="13">
        <v>1.421</v>
      </c>
      <c r="E2599" s="13">
        <v>0.36</v>
      </c>
      <c r="F2599" s="13">
        <v>4.2999999999999997E-2</v>
      </c>
      <c r="G2599" s="13">
        <f t="shared" si="320"/>
        <v>19.263999999999999</v>
      </c>
      <c r="H2599" s="13">
        <v>4.4400000000000002E-2</v>
      </c>
      <c r="I2599" s="13">
        <v>19.928165932553402</v>
      </c>
      <c r="J2599" s="13"/>
      <c r="K2599">
        <f t="shared" si="321"/>
        <v>23.248297284203776</v>
      </c>
      <c r="L2599" s="12">
        <f t="shared" si="322"/>
        <v>3.9842972842037767</v>
      </c>
      <c r="M2599">
        <f t="shared" si="323"/>
        <v>15.874624848913591</v>
      </c>
      <c r="N2599">
        <f t="shared" si="324"/>
        <v>17.138017616932903</v>
      </c>
      <c r="Q2599">
        <f>VLOOKUP(D2599,'Manning''s Flow'!I$6:J$6004,2,TRUE)</f>
        <v>105.48363777804799</v>
      </c>
      <c r="R2599" s="12">
        <f t="shared" si="325"/>
        <v>86.219637778047996</v>
      </c>
      <c r="S2599">
        <f t="shared" si="326"/>
        <v>7433.825938577801</v>
      </c>
      <c r="T2599">
        <f t="shared" si="327"/>
        <v>81.737451982331052</v>
      </c>
    </row>
    <row r="2600" spans="1:20" x14ac:dyDescent="0.3">
      <c r="A2600" s="1">
        <v>43903.350694444445</v>
      </c>
      <c r="B2600" s="15">
        <v>43899</v>
      </c>
      <c r="C2600" s="16">
        <v>0.23958333333333334</v>
      </c>
      <c r="D2600" s="13">
        <v>1.4810000000000001</v>
      </c>
      <c r="E2600" s="13">
        <v>0.46</v>
      </c>
      <c r="F2600" s="13">
        <v>5.8999999999999997E-2</v>
      </c>
      <c r="G2600" s="13">
        <f t="shared" si="320"/>
        <v>26.431999999999999</v>
      </c>
      <c r="H2600" s="13">
        <v>5.7599999999999998E-2</v>
      </c>
      <c r="I2600" s="13">
        <v>25.852755804393599</v>
      </c>
      <c r="J2600" s="13"/>
      <c r="K2600">
        <f t="shared" si="321"/>
        <v>26.259378446101479</v>
      </c>
      <c r="L2600" s="12">
        <f t="shared" si="322"/>
        <v>0.17262155389851941</v>
      </c>
      <c r="M2600">
        <f t="shared" si="323"/>
        <v>2.979820087033944E-2</v>
      </c>
      <c r="N2600">
        <f t="shared" si="324"/>
        <v>0.65737105793586348</v>
      </c>
      <c r="Q2600">
        <f>VLOOKUP(D2600,'Manning''s Flow'!I$6:J$6004,2,TRUE)</f>
        <v>115.30767417353124</v>
      </c>
      <c r="R2600" s="12">
        <f t="shared" si="325"/>
        <v>88.875674173531237</v>
      </c>
      <c r="S2600">
        <f t="shared" si="326"/>
        <v>7898.8854597996879</v>
      </c>
      <c r="T2600">
        <f t="shared" si="327"/>
        <v>77.076981051390035</v>
      </c>
    </row>
    <row r="2601" spans="1:20" x14ac:dyDescent="0.3">
      <c r="A2601" s="1">
        <v>43903.354166666664</v>
      </c>
      <c r="B2601" s="15">
        <v>43899</v>
      </c>
      <c r="C2601" s="16">
        <v>0.24305555555555555</v>
      </c>
      <c r="D2601" s="13">
        <v>1.5580000000000001</v>
      </c>
      <c r="E2601" s="13">
        <v>0.44</v>
      </c>
      <c r="F2601" s="13">
        <v>6.0999999999999999E-2</v>
      </c>
      <c r="G2601" s="13">
        <f t="shared" si="320"/>
        <v>27.327999999999999</v>
      </c>
      <c r="H2601" s="13">
        <v>6.1600000000000002E-2</v>
      </c>
      <c r="I2601" s="13">
        <v>27.648086068587599</v>
      </c>
      <c r="J2601" s="13"/>
      <c r="K2601">
        <f t="shared" si="321"/>
        <v>30.486582526153843</v>
      </c>
      <c r="L2601" s="12">
        <f t="shared" si="322"/>
        <v>3.1585825261538432</v>
      </c>
      <c r="M2601">
        <f t="shared" si="323"/>
        <v>9.9766435745243935</v>
      </c>
      <c r="N2601">
        <f t="shared" si="324"/>
        <v>10.360566073432983</v>
      </c>
      <c r="Q2601">
        <f>VLOOKUP(D2601,'Manning''s Flow'!I$6:J$6004,2,TRUE)</f>
        <v>127.35877001558855</v>
      </c>
      <c r="R2601" s="12">
        <f t="shared" si="325"/>
        <v>100.03077001558854</v>
      </c>
      <c r="S2601">
        <f t="shared" si="326"/>
        <v>10006.154949911568</v>
      </c>
      <c r="T2601">
        <f t="shared" si="327"/>
        <v>78.542506341216168</v>
      </c>
    </row>
    <row r="2602" spans="1:20" x14ac:dyDescent="0.3">
      <c r="A2602" s="1">
        <v>43903.357638888891</v>
      </c>
      <c r="B2602" s="15">
        <v>43899</v>
      </c>
      <c r="C2602" s="16">
        <v>0.24652777777777779</v>
      </c>
      <c r="D2602" s="13">
        <v>1.7370000000000001</v>
      </c>
      <c r="E2602" s="13">
        <v>0.48</v>
      </c>
      <c r="F2602" s="13">
        <v>7.9000000000000001E-2</v>
      </c>
      <c r="G2602" s="13">
        <f t="shared" si="320"/>
        <v>35.392000000000003</v>
      </c>
      <c r="H2602" s="13">
        <v>6.1800000000000001E-2</v>
      </c>
      <c r="I2602" s="13">
        <v>27.737852581797299</v>
      </c>
      <c r="J2602" s="13"/>
      <c r="K2602">
        <f t="shared" si="321"/>
        <v>41.99555602404152</v>
      </c>
      <c r="L2602" s="12">
        <f t="shared" si="322"/>
        <v>6.6035560240415165</v>
      </c>
      <c r="M2602">
        <f t="shared" si="323"/>
        <v>43.606952162655006</v>
      </c>
      <c r="N2602">
        <f t="shared" si="324"/>
        <v>15.724416222185814</v>
      </c>
      <c r="Q2602">
        <f>VLOOKUP(D2602,'Manning''s Flow'!I$6:J$6004,2,TRUE)</f>
        <v>161.28743373082153</v>
      </c>
      <c r="R2602" s="12">
        <f t="shared" si="325"/>
        <v>125.89543373082154</v>
      </c>
      <c r="S2602">
        <f t="shared" si="326"/>
        <v>15849.660234271678</v>
      </c>
      <c r="T2602">
        <f t="shared" si="327"/>
        <v>78.056566974047712</v>
      </c>
    </row>
    <row r="2603" spans="1:20" x14ac:dyDescent="0.3">
      <c r="A2603" s="1">
        <v>43903.361111111109</v>
      </c>
      <c r="B2603" s="15">
        <v>43899</v>
      </c>
      <c r="C2603" s="16">
        <v>0.25</v>
      </c>
      <c r="D2603" s="13">
        <v>1.609</v>
      </c>
      <c r="E2603" s="13">
        <v>0.44</v>
      </c>
      <c r="F2603" s="13">
        <v>6.3E-2</v>
      </c>
      <c r="G2603" s="13">
        <f t="shared" si="320"/>
        <v>28.224</v>
      </c>
      <c r="H2603" s="13">
        <v>5.8199999999999995E-2</v>
      </c>
      <c r="I2603" s="13">
        <v>26.122055344022698</v>
      </c>
      <c r="J2603" s="13"/>
      <c r="K2603">
        <f t="shared" si="321"/>
        <v>33.519979522449574</v>
      </c>
      <c r="L2603" s="12">
        <f t="shared" si="322"/>
        <v>5.2959795224495743</v>
      </c>
      <c r="M2603">
        <f t="shared" si="323"/>
        <v>28.047399102205219</v>
      </c>
      <c r="N2603">
        <f t="shared" si="324"/>
        <v>15.799471234469758</v>
      </c>
      <c r="Q2603">
        <f>VLOOKUP(D2603,'Manning''s Flow'!I$6:J$6004,2,TRUE)</f>
        <v>136.35742357341829</v>
      </c>
      <c r="R2603" s="12">
        <f t="shared" si="325"/>
        <v>108.13342357341828</v>
      </c>
      <c r="S2603">
        <f t="shared" si="326"/>
        <v>11692.837293708293</v>
      </c>
      <c r="T2603">
        <f t="shared" si="327"/>
        <v>79.301456964824879</v>
      </c>
    </row>
    <row r="2604" spans="1:20" x14ac:dyDescent="0.3">
      <c r="A2604" s="1">
        <v>43903.364583333336</v>
      </c>
      <c r="B2604" s="15">
        <v>43899</v>
      </c>
      <c r="C2604" s="16">
        <v>0.25347222222222221</v>
      </c>
      <c r="D2604" s="13">
        <v>1.5069999999999999</v>
      </c>
      <c r="E2604" s="13">
        <v>0.36</v>
      </c>
      <c r="F2604" s="13">
        <v>4.7E-2</v>
      </c>
      <c r="G2604" s="13">
        <f t="shared" si="320"/>
        <v>21.056000000000001</v>
      </c>
      <c r="H2604" s="13">
        <v>5.3800000000000001E-2</v>
      </c>
      <c r="I2604" s="13">
        <v>24.147192053409299</v>
      </c>
      <c r="J2604" s="13"/>
      <c r="K2604">
        <f t="shared" si="321"/>
        <v>27.640288205609043</v>
      </c>
      <c r="L2604" s="12">
        <f t="shared" si="322"/>
        <v>6.5842882056090417</v>
      </c>
      <c r="M2604">
        <f t="shared" si="323"/>
        <v>43.352851174522335</v>
      </c>
      <c r="N2604">
        <f t="shared" si="324"/>
        <v>23.821344251659767</v>
      </c>
      <c r="Q2604">
        <f>VLOOKUP(D2604,'Manning''s Flow'!I$6:J$6004,2,TRUE)</f>
        <v>118.68589623846491</v>
      </c>
      <c r="R2604" s="12">
        <f t="shared" si="325"/>
        <v>97.629896238464909</v>
      </c>
      <c r="S2604">
        <f t="shared" si="326"/>
        <v>9531.5966395334253</v>
      </c>
      <c r="T2604">
        <f t="shared" si="327"/>
        <v>82.259054641425905</v>
      </c>
    </row>
    <row r="2605" spans="1:20" x14ac:dyDescent="0.3">
      <c r="A2605" s="1">
        <v>43903.368055555555</v>
      </c>
      <c r="B2605" s="15">
        <v>43899</v>
      </c>
      <c r="C2605" s="16">
        <v>0.25694444444444448</v>
      </c>
      <c r="D2605" s="13">
        <v>1.43</v>
      </c>
      <c r="E2605" s="13">
        <v>0.34</v>
      </c>
      <c r="F2605" s="13">
        <v>4.1000000000000002E-2</v>
      </c>
      <c r="G2605" s="13">
        <f t="shared" si="320"/>
        <v>18.368000000000002</v>
      </c>
      <c r="H2605" s="13">
        <v>4.5999999999999999E-2</v>
      </c>
      <c r="I2605" s="13">
        <v>20.646298038230999</v>
      </c>
      <c r="J2605" s="13"/>
      <c r="K2605">
        <f t="shared" si="321"/>
        <v>23.684594143599419</v>
      </c>
      <c r="L2605" s="12">
        <f t="shared" si="322"/>
        <v>5.3165941435994171</v>
      </c>
      <c r="M2605">
        <f t="shared" si="323"/>
        <v>28.26617328775562</v>
      </c>
      <c r="N2605">
        <f t="shared" si="324"/>
        <v>22.447478353924787</v>
      </c>
      <c r="Q2605">
        <f>VLOOKUP(D2605,'Manning''s Flow'!I$6:J$6004,2,TRUE)</f>
        <v>107.08868440346799</v>
      </c>
      <c r="R2605" s="12">
        <f t="shared" si="325"/>
        <v>88.720684403467999</v>
      </c>
      <c r="S2605">
        <f t="shared" si="326"/>
        <v>7871.3598410197701</v>
      </c>
      <c r="T2605">
        <f t="shared" si="327"/>
        <v>82.847861002011555</v>
      </c>
    </row>
    <row r="2606" spans="1:20" x14ac:dyDescent="0.3">
      <c r="A2606" s="1">
        <v>43903.371527777781</v>
      </c>
      <c r="B2606" s="15">
        <v>43899</v>
      </c>
      <c r="C2606" s="16">
        <v>0.26041666666666669</v>
      </c>
      <c r="D2606" s="13">
        <v>1.456</v>
      </c>
      <c r="E2606" s="13">
        <v>0.31</v>
      </c>
      <c r="F2606" s="13">
        <v>3.9E-2</v>
      </c>
      <c r="G2606" s="13">
        <f t="shared" si="320"/>
        <v>17.472000000000001</v>
      </c>
      <c r="H2606" s="13">
        <v>4.1000000000000002E-2</v>
      </c>
      <c r="I2606" s="13">
        <v>18.402135207988501</v>
      </c>
      <c r="J2606" s="13"/>
      <c r="K2606">
        <f t="shared" si="321"/>
        <v>24.975304021555637</v>
      </c>
      <c r="L2606" s="12">
        <f t="shared" si="322"/>
        <v>7.5033040215556355</v>
      </c>
      <c r="M2606">
        <f t="shared" si="323"/>
        <v>56.29957123989297</v>
      </c>
      <c r="N2606">
        <f t="shared" si="324"/>
        <v>30.042893632364589</v>
      </c>
      <c r="Q2606">
        <f>VLOOKUP(D2606,'Manning''s Flow'!I$6:J$6004,2,TRUE)</f>
        <v>110.33749546286556</v>
      </c>
      <c r="R2606" s="12">
        <f t="shared" si="325"/>
        <v>92.865495462865567</v>
      </c>
      <c r="S2606">
        <f t="shared" si="326"/>
        <v>8624.0002475635047</v>
      </c>
      <c r="T2606">
        <f t="shared" si="327"/>
        <v>84.164947802462805</v>
      </c>
    </row>
    <row r="2607" spans="1:20" x14ac:dyDescent="0.3">
      <c r="A2607" s="1">
        <v>43903.375</v>
      </c>
      <c r="B2607" s="15">
        <v>43899</v>
      </c>
      <c r="C2607" s="16">
        <v>0.2638888888888889</v>
      </c>
      <c r="D2607" s="13">
        <v>1.4390000000000001</v>
      </c>
      <c r="E2607" s="13">
        <v>0.33</v>
      </c>
      <c r="F2607" s="13">
        <v>0.04</v>
      </c>
      <c r="G2607" s="13">
        <f t="shared" si="320"/>
        <v>17.920000000000002</v>
      </c>
      <c r="H2607" s="13">
        <v>3.8800000000000001E-2</v>
      </c>
      <c r="I2607" s="13">
        <v>17.414703562681801</v>
      </c>
      <c r="J2607" s="13"/>
      <c r="K2607">
        <f t="shared" si="321"/>
        <v>24.126264371739087</v>
      </c>
      <c r="L2607" s="12">
        <f t="shared" si="322"/>
        <v>6.2062643717390849</v>
      </c>
      <c r="M2607">
        <f t="shared" si="323"/>
        <v>38.517717451917939</v>
      </c>
      <c r="N2607">
        <f t="shared" si="324"/>
        <v>25.724099993735251</v>
      </c>
      <c r="Q2607">
        <f>VLOOKUP(D2607,'Manning''s Flow'!I$6:J$6004,2,TRUE)</f>
        <v>107.08868440346799</v>
      </c>
      <c r="R2607" s="12">
        <f t="shared" si="325"/>
        <v>89.168684403467992</v>
      </c>
      <c r="S2607">
        <f t="shared" si="326"/>
        <v>7951.0542782452758</v>
      </c>
      <c r="T2607">
        <f t="shared" si="327"/>
        <v>83.266205855621038</v>
      </c>
    </row>
    <row r="2608" spans="1:20" x14ac:dyDescent="0.3">
      <c r="A2608" s="1">
        <v>43903.378472222219</v>
      </c>
      <c r="B2608" s="15">
        <v>43899</v>
      </c>
      <c r="C2608" s="16">
        <v>0.2673611111111111</v>
      </c>
      <c r="D2608" s="13">
        <v>1.3620000000000001</v>
      </c>
      <c r="E2608" s="13">
        <v>0.33</v>
      </c>
      <c r="F2608" s="13">
        <v>3.7999999999999999E-2</v>
      </c>
      <c r="G2608" s="13">
        <f t="shared" si="320"/>
        <v>17.024000000000001</v>
      </c>
      <c r="H2608" s="13">
        <v>3.8400000000000004E-2</v>
      </c>
      <c r="I2608" s="13">
        <v>17.235170536262402</v>
      </c>
      <c r="J2608" s="13"/>
      <c r="K2608">
        <f t="shared" si="321"/>
        <v>20.518944390906711</v>
      </c>
      <c r="L2608" s="12">
        <f t="shared" si="322"/>
        <v>3.4949443909067099</v>
      </c>
      <c r="M2608">
        <f t="shared" si="323"/>
        <v>12.214636295530275</v>
      </c>
      <c r="N2608">
        <f t="shared" si="324"/>
        <v>17.032768958892198</v>
      </c>
      <c r="Q2608">
        <f>VLOOKUP(D2608,'Manning''s Flow'!I$6:J$6004,2,TRUE)</f>
        <v>96.123660492701163</v>
      </c>
      <c r="R2608" s="12">
        <f t="shared" si="325"/>
        <v>79.099660492701162</v>
      </c>
      <c r="S2608">
        <f t="shared" si="326"/>
        <v>6256.756290060589</v>
      </c>
      <c r="T2608">
        <f t="shared" si="327"/>
        <v>82.289480120981594</v>
      </c>
    </row>
    <row r="2609" spans="1:20" x14ac:dyDescent="0.3">
      <c r="A2609" s="1">
        <v>43903.381944444445</v>
      </c>
      <c r="B2609" s="15">
        <v>43899</v>
      </c>
      <c r="C2609" s="16">
        <v>0.27083333333333331</v>
      </c>
      <c r="D2609" s="13">
        <v>1.379</v>
      </c>
      <c r="E2609" s="13">
        <v>0.31</v>
      </c>
      <c r="F2609" s="13">
        <v>3.5999999999999997E-2</v>
      </c>
      <c r="G2609" s="13">
        <f t="shared" si="320"/>
        <v>16.128</v>
      </c>
      <c r="H2609" s="13">
        <v>4.0400000000000005E-2</v>
      </c>
      <c r="I2609" s="13">
        <v>18.132835668359402</v>
      </c>
      <c r="J2609" s="13"/>
      <c r="K2609">
        <f t="shared" si="321"/>
        <v>21.282353759246718</v>
      </c>
      <c r="L2609" s="12">
        <f t="shared" si="322"/>
        <v>5.1543537592467175</v>
      </c>
      <c r="M2609">
        <f t="shared" si="323"/>
        <v>26.567362675460767</v>
      </c>
      <c r="N2609">
        <f t="shared" si="324"/>
        <v>24.218908385578654</v>
      </c>
      <c r="Q2609">
        <f>VLOOKUP(D2609,'Manning''s Flow'!I$6:J$6004,2,TRUE)</f>
        <v>97.65153615245795</v>
      </c>
      <c r="R2609" s="12">
        <f t="shared" si="325"/>
        <v>81.52353615245795</v>
      </c>
      <c r="S2609">
        <f t="shared" si="326"/>
        <v>6646.0869468011188</v>
      </c>
      <c r="T2609">
        <f t="shared" si="327"/>
        <v>83.484130782315347</v>
      </c>
    </row>
    <row r="2610" spans="1:20" x14ac:dyDescent="0.3">
      <c r="A2610" s="1">
        <v>43903.385416666664</v>
      </c>
      <c r="B2610" s="15">
        <v>43899</v>
      </c>
      <c r="C2610" s="16">
        <v>0.27777777777777779</v>
      </c>
      <c r="D2610" s="13">
        <v>1.456</v>
      </c>
      <c r="E2610" s="13">
        <v>0.39</v>
      </c>
      <c r="F2610" s="13">
        <v>4.9000000000000002E-2</v>
      </c>
      <c r="G2610" s="13">
        <f t="shared" si="320"/>
        <v>21.952000000000002</v>
      </c>
      <c r="H2610" s="13">
        <v>4.3400000000000001E-2</v>
      </c>
      <c r="I2610" s="13">
        <v>19.4793333665049</v>
      </c>
      <c r="J2610" s="13"/>
      <c r="K2610">
        <f t="shared" si="321"/>
        <v>24.975304021555637</v>
      </c>
      <c r="L2610" s="12">
        <f t="shared" si="322"/>
        <v>3.023304021555635</v>
      </c>
      <c r="M2610">
        <f t="shared" si="323"/>
        <v>9.1403672067544761</v>
      </c>
      <c r="N2610">
        <f t="shared" si="324"/>
        <v>12.105174050919612</v>
      </c>
      <c r="Q2610">
        <f>VLOOKUP(D2610,'Manning''s Flow'!I$6:J$6004,2,TRUE)</f>
        <v>110.33749546286556</v>
      </c>
      <c r="R2610" s="12">
        <f t="shared" si="325"/>
        <v>88.385495462865563</v>
      </c>
      <c r="S2610">
        <f t="shared" si="326"/>
        <v>7811.9958082162293</v>
      </c>
      <c r="T2610">
        <f t="shared" si="327"/>
        <v>80.104678008222493</v>
      </c>
    </row>
    <row r="2611" spans="1:20" x14ac:dyDescent="0.3">
      <c r="A2611" s="1">
        <v>43903.388888888891</v>
      </c>
      <c r="B2611" s="15">
        <v>43899</v>
      </c>
      <c r="C2611" s="16">
        <v>0.28472222222222221</v>
      </c>
      <c r="D2611" s="13">
        <v>1.464</v>
      </c>
      <c r="E2611" s="13">
        <v>0.44</v>
      </c>
      <c r="F2611" s="13">
        <v>5.5E-2</v>
      </c>
      <c r="G2611" s="13">
        <f t="shared" si="320"/>
        <v>24.64</v>
      </c>
      <c r="H2611" s="13">
        <v>4.7599999999999996E-2</v>
      </c>
      <c r="I2611" s="13">
        <v>21.364430143908599</v>
      </c>
      <c r="J2611" s="13"/>
      <c r="K2611">
        <f t="shared" si="321"/>
        <v>25.381586653385373</v>
      </c>
      <c r="L2611" s="12">
        <f t="shared" si="322"/>
        <v>0.74158665338537233</v>
      </c>
      <c r="M2611">
        <f t="shared" si="323"/>
        <v>0.54995076447931635</v>
      </c>
      <c r="N2611">
        <f t="shared" si="324"/>
        <v>2.921750572620172</v>
      </c>
      <c r="Q2611">
        <f>VLOOKUP(D2611,'Manning''s Flow'!I$6:J$6004,2,TRUE)</f>
        <v>111.9812823378262</v>
      </c>
      <c r="R2611" s="12">
        <f t="shared" si="325"/>
        <v>87.3412823378262</v>
      </c>
      <c r="S2611">
        <f t="shared" si="326"/>
        <v>7628.4996004158711</v>
      </c>
      <c r="T2611">
        <f t="shared" si="327"/>
        <v>77.996322701801347</v>
      </c>
    </row>
    <row r="2612" spans="1:20" x14ac:dyDescent="0.3">
      <c r="A2612" s="1">
        <v>43903.392361111109</v>
      </c>
      <c r="B2612" s="15">
        <v>43899</v>
      </c>
      <c r="C2612" s="16">
        <v>0.2951388888888889</v>
      </c>
      <c r="D2612" s="13">
        <v>1.4039999999999999</v>
      </c>
      <c r="E2612" s="13">
        <v>0.31</v>
      </c>
      <c r="F2612" s="13">
        <v>3.6999999999999998E-2</v>
      </c>
      <c r="G2612" s="13">
        <f t="shared" si="320"/>
        <v>16.576000000000001</v>
      </c>
      <c r="H2612" s="13">
        <v>4.2400000000000007E-2</v>
      </c>
      <c r="I2612" s="13">
        <v>19.030500800456402</v>
      </c>
      <c r="J2612" s="13"/>
      <c r="K2612">
        <f t="shared" si="321"/>
        <v>22.438728619782079</v>
      </c>
      <c r="L2612" s="12">
        <f t="shared" si="322"/>
        <v>5.8627286197820787</v>
      </c>
      <c r="M2612">
        <f t="shared" si="323"/>
        <v>34.371586869211875</v>
      </c>
      <c r="N2612">
        <f t="shared" si="324"/>
        <v>26.127721936141569</v>
      </c>
      <c r="Q2612">
        <f>VLOOKUP(D2612,'Manning''s Flow'!I$6:J$6004,2,TRUE)</f>
        <v>102.31220551199509</v>
      </c>
      <c r="R2612" s="12">
        <f t="shared" si="325"/>
        <v>85.736205511995081</v>
      </c>
      <c r="S2612">
        <f t="shared" si="326"/>
        <v>7350.6969355950559</v>
      </c>
      <c r="T2612">
        <f t="shared" si="327"/>
        <v>83.798609445422784</v>
      </c>
    </row>
    <row r="2613" spans="1:20" x14ac:dyDescent="0.3">
      <c r="A2613" s="1">
        <v>43903.395833333336</v>
      </c>
      <c r="B2613" s="15">
        <v>43899</v>
      </c>
      <c r="C2613" s="16">
        <v>0.30208333333333331</v>
      </c>
      <c r="D2613" s="13">
        <v>1.413</v>
      </c>
      <c r="E2613" s="13">
        <v>0.32</v>
      </c>
      <c r="F2613" s="13">
        <v>3.9E-2</v>
      </c>
      <c r="G2613" s="13">
        <f t="shared" si="320"/>
        <v>17.472000000000001</v>
      </c>
      <c r="H2613" s="13">
        <v>3.7999999999999999E-2</v>
      </c>
      <c r="I2613" s="13">
        <v>17.055637509842999</v>
      </c>
      <c r="J2613" s="13"/>
      <c r="K2613">
        <f t="shared" si="321"/>
        <v>22.86496299275376</v>
      </c>
      <c r="L2613" s="12">
        <f t="shared" si="322"/>
        <v>5.392962992753759</v>
      </c>
      <c r="M2613">
        <f t="shared" si="323"/>
        <v>29.084049841211581</v>
      </c>
      <c r="N2613">
        <f t="shared" si="324"/>
        <v>23.586143544001654</v>
      </c>
      <c r="Q2613">
        <f>VLOOKUP(D2613,'Manning''s Flow'!I$6:J$6004,2,TRUE)</f>
        <v>103.8914819682681</v>
      </c>
      <c r="R2613" s="12">
        <f t="shared" si="325"/>
        <v>86.419481968268087</v>
      </c>
      <c r="S2613">
        <f t="shared" si="326"/>
        <v>7468.3268636638131</v>
      </c>
      <c r="T2613">
        <f t="shared" si="327"/>
        <v>83.182451853621131</v>
      </c>
    </row>
    <row r="2614" spans="1:20" x14ac:dyDescent="0.3">
      <c r="A2614" s="1">
        <v>43903.399305555555</v>
      </c>
      <c r="B2614" s="15">
        <v>43899</v>
      </c>
      <c r="C2614" s="16">
        <v>0.30902777777777779</v>
      </c>
      <c r="D2614" s="13">
        <v>1.3959999999999999</v>
      </c>
      <c r="E2614" s="13">
        <v>0.32</v>
      </c>
      <c r="F2614" s="13">
        <v>3.7999999999999999E-2</v>
      </c>
      <c r="G2614" s="13">
        <f t="shared" si="320"/>
        <v>17.024000000000001</v>
      </c>
      <c r="H2614" s="13">
        <v>3.6400000000000002E-2</v>
      </c>
      <c r="I2614" s="13">
        <v>16.337505404165402</v>
      </c>
      <c r="J2614" s="13"/>
      <c r="K2614">
        <f t="shared" si="321"/>
        <v>22.064288054799071</v>
      </c>
      <c r="L2614" s="12">
        <f t="shared" si="322"/>
        <v>5.0402880547990705</v>
      </c>
      <c r="M2614">
        <f t="shared" si="323"/>
        <v>25.404503675350199</v>
      </c>
      <c r="N2614">
        <f t="shared" si="324"/>
        <v>22.843646902546613</v>
      </c>
      <c r="Q2614">
        <f>VLOOKUP(D2614,'Manning''s Flow'!I$6:J$6004,2,TRUE)</f>
        <v>100.74579684823988</v>
      </c>
      <c r="R2614" s="12">
        <f t="shared" si="325"/>
        <v>83.721796848239876</v>
      </c>
      <c r="S2614">
        <f t="shared" si="326"/>
        <v>7009.3392674979486</v>
      </c>
      <c r="T2614">
        <f t="shared" si="327"/>
        <v>83.102024568186806</v>
      </c>
    </row>
    <row r="2615" spans="1:20" x14ac:dyDescent="0.3">
      <c r="A2615" s="1">
        <v>43903.402777777781</v>
      </c>
      <c r="B2615" s="15">
        <v>43899</v>
      </c>
      <c r="C2615" s="16">
        <v>0.3263888888888889</v>
      </c>
      <c r="D2615" s="13">
        <v>1.345</v>
      </c>
      <c r="E2615" s="13">
        <v>0.31</v>
      </c>
      <c r="F2615" s="13">
        <v>3.5000000000000003E-2</v>
      </c>
      <c r="G2615" s="13">
        <f t="shared" si="320"/>
        <v>15.680000000000001</v>
      </c>
      <c r="H2615" s="13">
        <v>3.5800000000000005E-2</v>
      </c>
      <c r="I2615" s="13">
        <v>16.068205864536303</v>
      </c>
      <c r="J2615" s="13"/>
      <c r="K2615">
        <f t="shared" si="321"/>
        <v>19.77384408800479</v>
      </c>
      <c r="L2615" s="12">
        <f t="shared" si="322"/>
        <v>4.0938440880047882</v>
      </c>
      <c r="M2615">
        <f t="shared" si="323"/>
        <v>16.759559416891754</v>
      </c>
      <c r="N2615">
        <f t="shared" si="324"/>
        <v>20.70332945776687</v>
      </c>
      <c r="Q2615">
        <f>VLOOKUP(D2615,'Manning''s Flow'!I$6:J$6004,2,TRUE)</f>
        <v>93.106358701708331</v>
      </c>
      <c r="R2615" s="12">
        <f t="shared" si="325"/>
        <v>77.426358701708324</v>
      </c>
      <c r="S2615">
        <f t="shared" si="326"/>
        <v>5994.8410218056042</v>
      </c>
      <c r="T2615">
        <f t="shared" si="327"/>
        <v>83.159044968953012</v>
      </c>
    </row>
    <row r="2616" spans="1:20" x14ac:dyDescent="0.3">
      <c r="A2616" s="1">
        <v>43903.40625</v>
      </c>
      <c r="B2616" s="15">
        <v>43899</v>
      </c>
      <c r="C2616" s="16">
        <v>0.3298611111111111</v>
      </c>
      <c r="D2616" s="13">
        <v>1.3620000000000001</v>
      </c>
      <c r="E2616" s="13">
        <v>0.34</v>
      </c>
      <c r="F2616" s="13">
        <v>3.9E-2</v>
      </c>
      <c r="G2616" s="13">
        <f t="shared" si="320"/>
        <v>17.472000000000001</v>
      </c>
      <c r="H2616" s="13">
        <v>3.6000000000000004E-2</v>
      </c>
      <c r="I2616" s="13">
        <v>16.157972377746002</v>
      </c>
      <c r="J2616" s="13"/>
      <c r="K2616">
        <f t="shared" si="321"/>
        <v>20.518944390906711</v>
      </c>
      <c r="L2616" s="12">
        <f t="shared" si="322"/>
        <v>3.0469443909067095</v>
      </c>
      <c r="M2616">
        <f t="shared" si="323"/>
        <v>9.2838701212778592</v>
      </c>
      <c r="N2616">
        <f t="shared" si="324"/>
        <v>14.849420773599887</v>
      </c>
      <c r="Q2616">
        <f>VLOOKUP(D2616,'Manning''s Flow'!I$6:J$6004,2,TRUE)</f>
        <v>96.123660492701163</v>
      </c>
      <c r="R2616" s="12">
        <f t="shared" si="325"/>
        <v>78.651660492701154</v>
      </c>
      <c r="S2616">
        <f t="shared" si="326"/>
        <v>6186.0836982591272</v>
      </c>
      <c r="T2616">
        <f t="shared" si="327"/>
        <v>81.823413808375847</v>
      </c>
    </row>
    <row r="2617" spans="1:20" x14ac:dyDescent="0.3">
      <c r="A2617" s="1">
        <v>43903.409722222219</v>
      </c>
      <c r="B2617" s="15">
        <v>43899</v>
      </c>
      <c r="C2617" s="16">
        <v>0.33333333333333331</v>
      </c>
      <c r="D2617" s="13">
        <v>1.379</v>
      </c>
      <c r="E2617" s="13">
        <v>0.32</v>
      </c>
      <c r="F2617" s="13">
        <v>3.6999999999999998E-2</v>
      </c>
      <c r="G2617" s="13">
        <f t="shared" si="320"/>
        <v>16.576000000000001</v>
      </c>
      <c r="H2617" s="13">
        <v>3.6200000000000003E-2</v>
      </c>
      <c r="I2617" s="13">
        <v>16.247738890955702</v>
      </c>
      <c r="J2617" s="13"/>
      <c r="K2617">
        <f t="shared" si="321"/>
        <v>21.282353759246718</v>
      </c>
      <c r="L2617" s="12">
        <f t="shared" si="322"/>
        <v>4.7063537592467171</v>
      </c>
      <c r="M2617">
        <f t="shared" si="323"/>
        <v>22.149765707175707</v>
      </c>
      <c r="N2617">
        <f t="shared" si="324"/>
        <v>22.113878062955838</v>
      </c>
      <c r="Q2617">
        <f>VLOOKUP(D2617,'Manning''s Flow'!I$6:J$6004,2,TRUE)</f>
        <v>97.65153615245795</v>
      </c>
      <c r="R2617" s="12">
        <f t="shared" si="325"/>
        <v>81.075536152457943</v>
      </c>
      <c r="S2617">
        <f t="shared" si="326"/>
        <v>6573.2425624085145</v>
      </c>
      <c r="T2617">
        <f t="shared" si="327"/>
        <v>83.025356637379659</v>
      </c>
    </row>
    <row r="2618" spans="1:20" x14ac:dyDescent="0.3">
      <c r="A2618" s="1">
        <v>43903.413194444445</v>
      </c>
      <c r="B2618" s="15">
        <v>43899</v>
      </c>
      <c r="C2618" s="16">
        <v>0.35069444444444442</v>
      </c>
      <c r="D2618" s="13">
        <v>1.345</v>
      </c>
      <c r="E2618" s="13">
        <v>0.35</v>
      </c>
      <c r="F2618" s="13">
        <v>3.9E-2</v>
      </c>
      <c r="G2618" s="13">
        <f t="shared" si="320"/>
        <v>17.472000000000001</v>
      </c>
      <c r="H2618" s="13">
        <v>3.7600000000000001E-2</v>
      </c>
      <c r="I2618" s="13">
        <v>16.8761044834236</v>
      </c>
      <c r="J2618" s="13"/>
      <c r="K2618">
        <f t="shared" si="321"/>
        <v>19.77384408800479</v>
      </c>
      <c r="L2618" s="12">
        <f t="shared" si="322"/>
        <v>2.3018440880047883</v>
      </c>
      <c r="M2618">
        <f t="shared" si="323"/>
        <v>5.2984862054825959</v>
      </c>
      <c r="N2618">
        <f t="shared" si="324"/>
        <v>11.640852824368798</v>
      </c>
      <c r="Q2618">
        <f>VLOOKUP(D2618,'Manning''s Flow'!I$6:J$6004,2,TRUE)</f>
        <v>93.106358701708331</v>
      </c>
      <c r="R2618" s="12">
        <f t="shared" si="325"/>
        <v>75.634358701708322</v>
      </c>
      <c r="S2618">
        <f t="shared" si="326"/>
        <v>5720.5562162186816</v>
      </c>
      <c r="T2618">
        <f t="shared" si="327"/>
        <v>81.234364393976207</v>
      </c>
    </row>
    <row r="2619" spans="1:20" x14ac:dyDescent="0.3">
      <c r="A2619" s="1">
        <v>43903.416666666664</v>
      </c>
      <c r="B2619" s="15">
        <v>43899</v>
      </c>
      <c r="C2619" s="16">
        <v>0.36458333333333331</v>
      </c>
      <c r="D2619" s="13">
        <v>1.345</v>
      </c>
      <c r="E2619" s="13">
        <v>0.36</v>
      </c>
      <c r="F2619" s="13">
        <v>0.04</v>
      </c>
      <c r="G2619" s="13">
        <f t="shared" si="320"/>
        <v>17.920000000000002</v>
      </c>
      <c r="H2619" s="13">
        <v>3.7600000000000001E-2</v>
      </c>
      <c r="I2619" s="13">
        <v>16.8761044834236</v>
      </c>
      <c r="J2619" s="13"/>
      <c r="K2619">
        <f t="shared" si="321"/>
        <v>19.77384408800479</v>
      </c>
      <c r="L2619" s="12">
        <f t="shared" si="322"/>
        <v>1.8538440880047879</v>
      </c>
      <c r="M2619">
        <f t="shared" si="323"/>
        <v>3.4367379026303038</v>
      </c>
      <c r="N2619">
        <f t="shared" si="324"/>
        <v>9.3752336660192803</v>
      </c>
      <c r="Q2619">
        <f>VLOOKUP(D2619,'Manning''s Flow'!I$6:J$6004,2,TRUE)</f>
        <v>93.106358701708331</v>
      </c>
      <c r="R2619" s="12">
        <f t="shared" si="325"/>
        <v>75.186358701708329</v>
      </c>
      <c r="S2619">
        <f t="shared" si="326"/>
        <v>5652.9885348219514</v>
      </c>
      <c r="T2619">
        <f t="shared" si="327"/>
        <v>80.753194250232013</v>
      </c>
    </row>
    <row r="2620" spans="1:20" x14ac:dyDescent="0.3">
      <c r="A2620" s="1">
        <v>43903.420138888891</v>
      </c>
      <c r="B2620" s="15">
        <v>43899</v>
      </c>
      <c r="C2620" s="16">
        <v>0.38194444444444442</v>
      </c>
      <c r="D2620" s="13">
        <v>1.3280000000000001</v>
      </c>
      <c r="E2620" s="13">
        <v>0.34</v>
      </c>
      <c r="F2620" s="13">
        <v>3.6999999999999998E-2</v>
      </c>
      <c r="G2620" s="13">
        <f t="shared" si="320"/>
        <v>16.576000000000001</v>
      </c>
      <c r="H2620" s="13">
        <v>3.8000000000000006E-2</v>
      </c>
      <c r="I2620" s="13">
        <v>17.055637509843002</v>
      </c>
      <c r="J2620" s="13"/>
      <c r="K2620">
        <f t="shared" si="321"/>
        <v>19.046836840251135</v>
      </c>
      <c r="L2620" s="12">
        <f t="shared" si="322"/>
        <v>2.4708368402511347</v>
      </c>
      <c r="M2620">
        <f t="shared" si="323"/>
        <v>6.1050346911422118</v>
      </c>
      <c r="N2620">
        <f t="shared" si="324"/>
        <v>12.972426135501857</v>
      </c>
      <c r="Q2620">
        <f>VLOOKUP(D2620,'Manning''s Flow'!I$6:J$6004,2,TRUE)</f>
        <v>90.140241915264909</v>
      </c>
      <c r="R2620" s="12">
        <f t="shared" si="325"/>
        <v>73.564241915264915</v>
      </c>
      <c r="S2620">
        <f t="shared" si="326"/>
        <v>5411.6976885676195</v>
      </c>
      <c r="T2620">
        <f t="shared" si="327"/>
        <v>81.610876953733907</v>
      </c>
    </row>
    <row r="2621" spans="1:20" x14ac:dyDescent="0.3">
      <c r="A2621" s="1">
        <v>43903.423611111109</v>
      </c>
      <c r="B2621" s="15">
        <v>43899</v>
      </c>
      <c r="C2621" s="16">
        <v>0.3888888888888889</v>
      </c>
      <c r="D2621" s="13">
        <v>1.353</v>
      </c>
      <c r="E2621" s="13">
        <v>0.33</v>
      </c>
      <c r="F2621" s="13">
        <v>3.7999999999999999E-2</v>
      </c>
      <c r="G2621" s="13">
        <f t="shared" si="320"/>
        <v>17.024000000000001</v>
      </c>
      <c r="H2621" s="13">
        <v>3.78E-2</v>
      </c>
      <c r="I2621" s="13">
        <v>16.965870996633299</v>
      </c>
      <c r="J2621" s="13"/>
      <c r="K2621">
        <f t="shared" si="321"/>
        <v>20.122212524870694</v>
      </c>
      <c r="L2621" s="12">
        <f t="shared" si="322"/>
        <v>3.0982125248706929</v>
      </c>
      <c r="M2621">
        <f t="shared" si="323"/>
        <v>9.5989208492656335</v>
      </c>
      <c r="N2621">
        <f t="shared" si="324"/>
        <v>15.396977449877133</v>
      </c>
      <c r="Q2621">
        <f>VLOOKUP(D2621,'Manning''s Flow'!I$6:J$6004,2,TRUE)</f>
        <v>94.608605367350265</v>
      </c>
      <c r="R2621" s="12">
        <f t="shared" si="325"/>
        <v>77.584605367350264</v>
      </c>
      <c r="S2621">
        <f t="shared" si="326"/>
        <v>6019.3709900074755</v>
      </c>
      <c r="T2621">
        <f t="shared" si="327"/>
        <v>82.005865181186749</v>
      </c>
    </row>
    <row r="2622" spans="1:20" x14ac:dyDescent="0.3">
      <c r="A2622" s="1">
        <v>43903.427083333336</v>
      </c>
      <c r="B2622" s="15">
        <v>43899</v>
      </c>
      <c r="C2622" s="16">
        <v>0.3923611111111111</v>
      </c>
      <c r="D2622" s="13">
        <v>1.387</v>
      </c>
      <c r="E2622" s="13">
        <v>0.34</v>
      </c>
      <c r="F2622" s="13">
        <v>3.9E-2</v>
      </c>
      <c r="G2622" s="13">
        <f t="shared" si="320"/>
        <v>17.472000000000001</v>
      </c>
      <c r="H2622" s="13">
        <v>3.78E-2</v>
      </c>
      <c r="I2622" s="13">
        <v>16.965870996633299</v>
      </c>
      <c r="J2622" s="13"/>
      <c r="K2622">
        <f t="shared" si="321"/>
        <v>21.648002060610423</v>
      </c>
      <c r="L2622" s="12">
        <f t="shared" si="322"/>
        <v>4.176002060610422</v>
      </c>
      <c r="M2622">
        <f t="shared" si="323"/>
        <v>17.438993210222492</v>
      </c>
      <c r="N2622">
        <f t="shared" si="324"/>
        <v>19.290473314435136</v>
      </c>
      <c r="Q2622">
        <f>VLOOKUP(D2622,'Manning''s Flow'!I$6:J$6004,2,TRUE)</f>
        <v>99.192244315897099</v>
      </c>
      <c r="R2622" s="12">
        <f t="shared" si="325"/>
        <v>81.720244315897105</v>
      </c>
      <c r="S2622">
        <f t="shared" si="326"/>
        <v>6678.1983310499127</v>
      </c>
      <c r="T2622">
        <f t="shared" si="327"/>
        <v>82.385719649253033</v>
      </c>
    </row>
    <row r="2623" spans="1:20" x14ac:dyDescent="0.3">
      <c r="A2623" s="1">
        <v>43903.430555555555</v>
      </c>
      <c r="B2623" s="15">
        <v>43899</v>
      </c>
      <c r="C2623" s="16">
        <v>0.40277777777777773</v>
      </c>
      <c r="D2623" s="13">
        <v>1.37</v>
      </c>
      <c r="E2623" s="13">
        <v>0.33</v>
      </c>
      <c r="F2623" s="13">
        <v>3.6999999999999998E-2</v>
      </c>
      <c r="G2623" s="13">
        <f t="shared" si="320"/>
        <v>16.576000000000001</v>
      </c>
      <c r="H2623" s="13">
        <v>3.6400000000000002E-2</v>
      </c>
      <c r="I2623" s="13">
        <v>16.337505404165402</v>
      </c>
      <c r="J2623" s="13"/>
      <c r="K2623">
        <f t="shared" si="321"/>
        <v>20.875901959825239</v>
      </c>
      <c r="L2623" s="12">
        <f t="shared" si="322"/>
        <v>4.2999019598252382</v>
      </c>
      <c r="M2623">
        <f t="shared" si="323"/>
        <v>18.489156864108924</v>
      </c>
      <c r="N2623">
        <f t="shared" si="324"/>
        <v>20.597442774449753</v>
      </c>
      <c r="Q2623">
        <f>VLOOKUP(D2623,'Manning''s Flow'!I$6:J$6004,2,TRUE)</f>
        <v>97.65153615245795</v>
      </c>
      <c r="R2623" s="12">
        <f t="shared" si="325"/>
        <v>81.075536152457943</v>
      </c>
      <c r="S2623">
        <f t="shared" si="326"/>
        <v>6573.2425624085145</v>
      </c>
      <c r="T2623">
        <f t="shared" si="327"/>
        <v>83.025356637379659</v>
      </c>
    </row>
    <row r="2624" spans="1:20" x14ac:dyDescent="0.3">
      <c r="A2624" s="1">
        <v>43903.434027777781</v>
      </c>
      <c r="B2624" s="15">
        <v>43899</v>
      </c>
      <c r="C2624" s="16">
        <v>0.40625</v>
      </c>
      <c r="D2624" s="13">
        <v>1.3360000000000001</v>
      </c>
      <c r="E2624" s="13">
        <v>0.32</v>
      </c>
      <c r="F2624" s="13">
        <v>3.5999999999999997E-2</v>
      </c>
      <c r="G2624" s="13">
        <f t="shared" si="320"/>
        <v>16.128</v>
      </c>
      <c r="H2624" s="13">
        <v>3.5999999999999997E-2</v>
      </c>
      <c r="I2624" s="13">
        <v>16.157972377745999</v>
      </c>
      <c r="J2624" s="13"/>
      <c r="K2624">
        <f t="shared" si="321"/>
        <v>19.386717815590355</v>
      </c>
      <c r="L2624" s="12">
        <f t="shared" si="322"/>
        <v>3.2587178155903551</v>
      </c>
      <c r="M2624">
        <f t="shared" si="323"/>
        <v>10.619241801645975</v>
      </c>
      <c r="N2624">
        <f t="shared" si="324"/>
        <v>16.80902278863196</v>
      </c>
      <c r="Q2624">
        <f>VLOOKUP(D2624,'Manning''s Flow'!I$6:J$6004,2,TRUE)</f>
        <v>91.616908314264023</v>
      </c>
      <c r="R2624" s="12">
        <f t="shared" si="325"/>
        <v>75.488908314264023</v>
      </c>
      <c r="S2624">
        <f t="shared" si="326"/>
        <v>5698.5752784793603</v>
      </c>
      <c r="T2624">
        <f t="shared" si="327"/>
        <v>82.39626254939995</v>
      </c>
    </row>
    <row r="2625" spans="1:20" x14ac:dyDescent="0.3">
      <c r="A2625" s="1">
        <v>43903.4375</v>
      </c>
      <c r="B2625" s="15">
        <v>43899</v>
      </c>
      <c r="C2625" s="16">
        <v>0.40972222222222227</v>
      </c>
      <c r="D2625" s="13">
        <v>1.3959999999999999</v>
      </c>
      <c r="E2625" s="13">
        <v>0.31</v>
      </c>
      <c r="F2625" s="13">
        <v>3.5999999999999997E-2</v>
      </c>
      <c r="G2625" s="13">
        <f t="shared" si="320"/>
        <v>16.128</v>
      </c>
      <c r="H2625" s="13">
        <v>3.6199999999999996E-2</v>
      </c>
      <c r="I2625" s="13">
        <v>16.247738890955699</v>
      </c>
      <c r="J2625" s="13"/>
      <c r="K2625">
        <f t="shared" si="321"/>
        <v>22.064288054799071</v>
      </c>
      <c r="L2625" s="12">
        <f t="shared" si="322"/>
        <v>5.9362880547990713</v>
      </c>
      <c r="M2625">
        <f t="shared" si="323"/>
        <v>35.239515869550139</v>
      </c>
      <c r="N2625">
        <f t="shared" si="324"/>
        <v>26.904507591886269</v>
      </c>
      <c r="Q2625">
        <f>VLOOKUP(D2625,'Manning''s Flow'!I$6:J$6004,2,TRUE)</f>
        <v>100.74579684823988</v>
      </c>
      <c r="R2625" s="12">
        <f t="shared" si="325"/>
        <v>84.617796848239877</v>
      </c>
      <c r="S2625">
        <f t="shared" si="326"/>
        <v>7160.1715434499947</v>
      </c>
      <c r="T2625">
        <f t="shared" si="327"/>
        <v>83.991391696176976</v>
      </c>
    </row>
    <row r="2626" spans="1:20" x14ac:dyDescent="0.3">
      <c r="A2626" s="1">
        <v>43903.440972222219</v>
      </c>
      <c r="B2626" s="15">
        <v>43899</v>
      </c>
      <c r="C2626" s="16">
        <v>0.41666666666666669</v>
      </c>
      <c r="D2626" s="13">
        <v>1.387</v>
      </c>
      <c r="E2626" s="13">
        <v>0.33</v>
      </c>
      <c r="F2626" s="13">
        <v>3.7999999999999999E-2</v>
      </c>
      <c r="G2626" s="13">
        <f t="shared" si="320"/>
        <v>17.024000000000001</v>
      </c>
      <c r="H2626" s="13">
        <v>3.5800000000000005E-2</v>
      </c>
      <c r="I2626" s="13">
        <v>16.068205864536303</v>
      </c>
      <c r="J2626" s="13"/>
      <c r="K2626">
        <f t="shared" si="321"/>
        <v>21.648002060610423</v>
      </c>
      <c r="L2626" s="12">
        <f t="shared" si="322"/>
        <v>4.6240020606104224</v>
      </c>
      <c r="M2626">
        <f t="shared" si="323"/>
        <v>21.381395056529431</v>
      </c>
      <c r="N2626">
        <f t="shared" si="324"/>
        <v>21.359948357654748</v>
      </c>
      <c r="Q2626">
        <f>VLOOKUP(D2626,'Manning''s Flow'!I$6:J$6004,2,TRUE)</f>
        <v>99.192244315897099</v>
      </c>
      <c r="R2626" s="12">
        <f t="shared" si="325"/>
        <v>82.168244315897098</v>
      </c>
      <c r="S2626">
        <f t="shared" si="326"/>
        <v>6751.6203739569555</v>
      </c>
      <c r="T2626">
        <f t="shared" si="327"/>
        <v>82.837367863374737</v>
      </c>
    </row>
    <row r="2627" spans="1:20" x14ac:dyDescent="0.3">
      <c r="A2627" s="1">
        <v>43903.444444444445</v>
      </c>
      <c r="B2627" s="15">
        <v>43899</v>
      </c>
      <c r="C2627" s="16">
        <v>0.4201388888888889</v>
      </c>
      <c r="D2627" s="13">
        <v>1.387</v>
      </c>
      <c r="E2627" s="13">
        <v>0.31</v>
      </c>
      <c r="F2627" s="13">
        <v>3.6999999999999998E-2</v>
      </c>
      <c r="G2627" s="13">
        <f t="shared" ref="G2627:G2690" si="328">F2627*448</f>
        <v>16.576000000000001</v>
      </c>
      <c r="H2627" s="13">
        <v>3.5800000000000005E-2</v>
      </c>
      <c r="I2627" s="13">
        <v>16.068205864536303</v>
      </c>
      <c r="J2627" s="13"/>
      <c r="K2627">
        <f t="shared" ref="K2627:K2690" si="329">8.2607*(D2627^2.9449)</f>
        <v>21.648002060610423</v>
      </c>
      <c r="L2627" s="12">
        <f t="shared" si="322"/>
        <v>5.0720020606104228</v>
      </c>
      <c r="M2627">
        <f t="shared" si="323"/>
        <v>25.725204902836374</v>
      </c>
      <c r="N2627">
        <f t="shared" si="324"/>
        <v>23.429423400874363</v>
      </c>
      <c r="Q2627">
        <f>VLOOKUP(D2627,'Manning''s Flow'!I$6:J$6004,2,TRUE)</f>
        <v>99.192244315897099</v>
      </c>
      <c r="R2627" s="12">
        <f t="shared" si="325"/>
        <v>82.616244315897092</v>
      </c>
      <c r="S2627">
        <f t="shared" si="326"/>
        <v>6825.4438248639981</v>
      </c>
      <c r="T2627">
        <f t="shared" si="327"/>
        <v>83.289016077496441</v>
      </c>
    </row>
    <row r="2628" spans="1:20" x14ac:dyDescent="0.3">
      <c r="A2628" s="1">
        <v>43903.447916666664</v>
      </c>
      <c r="B2628" s="15">
        <v>43899</v>
      </c>
      <c r="C2628" s="16">
        <v>0.43055555555555558</v>
      </c>
      <c r="D2628" s="13">
        <v>1.387</v>
      </c>
      <c r="E2628" s="13">
        <v>0.37</v>
      </c>
      <c r="F2628" s="13">
        <v>4.2999999999999997E-2</v>
      </c>
      <c r="G2628" s="13">
        <f t="shared" si="328"/>
        <v>19.263999999999999</v>
      </c>
      <c r="H2628" s="13">
        <v>3.6999999999999998E-2</v>
      </c>
      <c r="I2628" s="13">
        <v>16.606804943794497</v>
      </c>
      <c r="J2628" s="13"/>
      <c r="K2628">
        <f t="shared" si="329"/>
        <v>21.648002060610423</v>
      </c>
      <c r="L2628" s="12">
        <f t="shared" ref="L2628:L2691" si="330">ABS(G2628-K2628)</f>
        <v>2.384002060610424</v>
      </c>
      <c r="M2628">
        <f t="shared" ref="M2628:M2691" si="331">L2628^2</f>
        <v>5.6834658249947472</v>
      </c>
      <c r="N2628">
        <f t="shared" ref="N2628:N2691" si="332">100*ABS(L2628/K2628)</f>
        <v>11.012573141556697</v>
      </c>
      <c r="Q2628">
        <f>VLOOKUP(D2628,'Manning''s Flow'!I$6:J$6004,2,TRUE)</f>
        <v>99.192244315897099</v>
      </c>
      <c r="R2628" s="12">
        <f t="shared" ref="R2628:R2691" si="333">ABS(G2628-Q2628)</f>
        <v>79.928244315897103</v>
      </c>
      <c r="S2628">
        <f t="shared" ref="S2628:S2691" si="334">R2628^2</f>
        <v>6388.5242394217375</v>
      </c>
      <c r="T2628">
        <f t="shared" ref="T2628:T2691" si="335">100*ABS(R2628/Q2628)</f>
        <v>80.579126792766147</v>
      </c>
    </row>
    <row r="2629" spans="1:20" x14ac:dyDescent="0.3">
      <c r="A2629" s="1">
        <v>43903.451388888891</v>
      </c>
      <c r="B2629" s="15">
        <v>43899</v>
      </c>
      <c r="C2629" s="16">
        <v>0.43402777777777773</v>
      </c>
      <c r="D2629" s="13">
        <v>1.3360000000000001</v>
      </c>
      <c r="E2629" s="13">
        <v>0.34</v>
      </c>
      <c r="F2629" s="13">
        <v>3.6999999999999998E-2</v>
      </c>
      <c r="G2629" s="13">
        <f t="shared" si="328"/>
        <v>16.576000000000001</v>
      </c>
      <c r="H2629" s="13">
        <v>3.7400000000000003E-2</v>
      </c>
      <c r="I2629" s="13">
        <v>16.7863379702139</v>
      </c>
      <c r="J2629" s="13"/>
      <c r="K2629">
        <f t="shared" si="329"/>
        <v>19.386717815590355</v>
      </c>
      <c r="L2629" s="12">
        <f t="shared" si="330"/>
        <v>2.8107178155903547</v>
      </c>
      <c r="M2629">
        <f t="shared" si="331"/>
        <v>7.9001346388770148</v>
      </c>
      <c r="N2629">
        <f t="shared" si="332"/>
        <v>14.498162310538401</v>
      </c>
      <c r="Q2629">
        <f>VLOOKUP(D2629,'Manning''s Flow'!I$6:J$6004,2,TRUE)</f>
        <v>91.616908314264023</v>
      </c>
      <c r="R2629" s="12">
        <f t="shared" si="333"/>
        <v>75.040908314264016</v>
      </c>
      <c r="S2629">
        <f t="shared" si="334"/>
        <v>5631.1379206297779</v>
      </c>
      <c r="T2629">
        <f t="shared" si="335"/>
        <v>81.907269842438836</v>
      </c>
    </row>
    <row r="2630" spans="1:20" x14ac:dyDescent="0.3">
      <c r="A2630" s="1">
        <v>43903.454861111109</v>
      </c>
      <c r="B2630" s="15">
        <v>43899</v>
      </c>
      <c r="C2630" s="16">
        <v>0.44791666666666669</v>
      </c>
      <c r="D2630" s="13">
        <v>1.4390000000000001</v>
      </c>
      <c r="E2630" s="13">
        <v>0.32</v>
      </c>
      <c r="F2630" s="13">
        <v>0.04</v>
      </c>
      <c r="G2630" s="13">
        <f t="shared" si="328"/>
        <v>17.920000000000002</v>
      </c>
      <c r="H2630" s="13">
        <v>3.6999999999999998E-2</v>
      </c>
      <c r="I2630" s="13">
        <v>16.606804943794497</v>
      </c>
      <c r="J2630" s="13"/>
      <c r="K2630">
        <f t="shared" si="329"/>
        <v>24.126264371739087</v>
      </c>
      <c r="L2630" s="12">
        <f t="shared" si="330"/>
        <v>6.2062643717390849</v>
      </c>
      <c r="M2630">
        <f t="shared" si="331"/>
        <v>38.517717451917939</v>
      </c>
      <c r="N2630">
        <f t="shared" si="332"/>
        <v>25.724099993735251</v>
      </c>
      <c r="Q2630">
        <f>VLOOKUP(D2630,'Manning''s Flow'!I$6:J$6004,2,TRUE)</f>
        <v>107.08868440346799</v>
      </c>
      <c r="R2630" s="12">
        <f t="shared" si="333"/>
        <v>89.168684403467992</v>
      </c>
      <c r="S2630">
        <f t="shared" si="334"/>
        <v>7951.0542782452758</v>
      </c>
      <c r="T2630">
        <f t="shared" si="335"/>
        <v>83.266205855621038</v>
      </c>
    </row>
    <row r="2631" spans="1:20" x14ac:dyDescent="0.3">
      <c r="A2631" s="1">
        <v>43903.458333333336</v>
      </c>
      <c r="B2631" s="15">
        <v>43899</v>
      </c>
      <c r="C2631" s="16">
        <v>0.4513888888888889</v>
      </c>
      <c r="D2631" s="13">
        <v>1.387</v>
      </c>
      <c r="E2631" s="13">
        <v>0.33</v>
      </c>
      <c r="F2631" s="13">
        <v>3.9E-2</v>
      </c>
      <c r="G2631" s="13">
        <f t="shared" si="328"/>
        <v>17.472000000000001</v>
      </c>
      <c r="H2631" s="13">
        <v>3.7199999999999997E-2</v>
      </c>
      <c r="I2631" s="13">
        <v>16.696571457004197</v>
      </c>
      <c r="J2631" s="13"/>
      <c r="K2631">
        <f t="shared" si="329"/>
        <v>21.648002060610423</v>
      </c>
      <c r="L2631" s="12">
        <f t="shared" si="330"/>
        <v>4.176002060610422</v>
      </c>
      <c r="M2631">
        <f t="shared" si="331"/>
        <v>17.438993210222492</v>
      </c>
      <c r="N2631">
        <f t="shared" si="332"/>
        <v>19.290473314435136</v>
      </c>
      <c r="Q2631">
        <f>VLOOKUP(D2631,'Manning''s Flow'!I$6:J$6004,2,TRUE)</f>
        <v>99.192244315897099</v>
      </c>
      <c r="R2631" s="12">
        <f t="shared" si="333"/>
        <v>81.720244315897105</v>
      </c>
      <c r="S2631">
        <f t="shared" si="334"/>
        <v>6678.1983310499127</v>
      </c>
      <c r="T2631">
        <f t="shared" si="335"/>
        <v>82.385719649253033</v>
      </c>
    </row>
    <row r="2632" spans="1:20" x14ac:dyDescent="0.3">
      <c r="A2632" s="1">
        <v>43903.461805555555</v>
      </c>
      <c r="B2632" s="15">
        <v>43899</v>
      </c>
      <c r="C2632" s="16">
        <v>0.45833333333333331</v>
      </c>
      <c r="D2632" s="13">
        <v>1.421</v>
      </c>
      <c r="E2632" s="13">
        <v>0.31</v>
      </c>
      <c r="F2632" s="13">
        <v>3.6999999999999998E-2</v>
      </c>
      <c r="G2632" s="13">
        <f t="shared" si="328"/>
        <v>16.576000000000001</v>
      </c>
      <c r="H2632" s="13">
        <v>3.7200000000000004E-2</v>
      </c>
      <c r="I2632" s="13">
        <v>16.6965714570042</v>
      </c>
      <c r="J2632" s="13"/>
      <c r="K2632">
        <f t="shared" si="329"/>
        <v>23.248297284203776</v>
      </c>
      <c r="L2632" s="12">
        <f t="shared" si="330"/>
        <v>6.6722972842037755</v>
      </c>
      <c r="M2632">
        <f t="shared" si="331"/>
        <v>44.519551048793076</v>
      </c>
      <c r="N2632">
        <f t="shared" si="332"/>
        <v>28.700154693639934</v>
      </c>
      <c r="Q2632">
        <f>VLOOKUP(D2632,'Manning''s Flow'!I$6:J$6004,2,TRUE)</f>
        <v>105.48363777804799</v>
      </c>
      <c r="R2632" s="12">
        <f t="shared" si="333"/>
        <v>88.907637778047985</v>
      </c>
      <c r="S2632">
        <f t="shared" si="334"/>
        <v>7904.5680552725853</v>
      </c>
      <c r="T2632">
        <f t="shared" si="335"/>
        <v>84.285714496424376</v>
      </c>
    </row>
    <row r="2633" spans="1:20" x14ac:dyDescent="0.3">
      <c r="A2633" s="1">
        <v>43903.465277777781</v>
      </c>
      <c r="B2633" s="15">
        <v>43899</v>
      </c>
      <c r="C2633" s="16">
        <v>0.46527777777777773</v>
      </c>
      <c r="D2633" s="13">
        <v>1.3280000000000001</v>
      </c>
      <c r="E2633" s="13">
        <v>0.35</v>
      </c>
      <c r="F2633" s="13">
        <v>3.7999999999999999E-2</v>
      </c>
      <c r="G2633" s="13">
        <f t="shared" si="328"/>
        <v>17.024000000000001</v>
      </c>
      <c r="H2633" s="13">
        <v>3.6400000000000002E-2</v>
      </c>
      <c r="I2633" s="13">
        <v>16.337505404165402</v>
      </c>
      <c r="J2633" s="13"/>
      <c r="K2633">
        <f t="shared" si="329"/>
        <v>19.046836840251135</v>
      </c>
      <c r="L2633" s="12">
        <f t="shared" si="330"/>
        <v>2.0228368402511343</v>
      </c>
      <c r="M2633">
        <f t="shared" si="331"/>
        <v>4.0918688822771934</v>
      </c>
      <c r="N2633">
        <f t="shared" si="332"/>
        <v>10.620329544569476</v>
      </c>
      <c r="Q2633">
        <f>VLOOKUP(D2633,'Manning''s Flow'!I$6:J$6004,2,TRUE)</f>
        <v>90.140241915264909</v>
      </c>
      <c r="R2633" s="12">
        <f t="shared" si="333"/>
        <v>73.116241915264908</v>
      </c>
      <c r="S2633">
        <f t="shared" si="334"/>
        <v>5345.984831811541</v>
      </c>
      <c r="T2633">
        <f t="shared" si="335"/>
        <v>81.113873628159126</v>
      </c>
    </row>
    <row r="2634" spans="1:20" x14ac:dyDescent="0.3">
      <c r="A2634" s="1">
        <v>43903.46875</v>
      </c>
      <c r="B2634" s="15">
        <v>43899</v>
      </c>
      <c r="C2634" s="16">
        <v>0.48958333333333331</v>
      </c>
      <c r="D2634" s="13">
        <v>1.3959999999999999</v>
      </c>
      <c r="E2634" s="13">
        <v>0.32</v>
      </c>
      <c r="F2634" s="13">
        <v>3.6999999999999998E-2</v>
      </c>
      <c r="G2634" s="13">
        <f t="shared" si="328"/>
        <v>16.576000000000001</v>
      </c>
      <c r="H2634" s="13">
        <v>3.5000000000000003E-2</v>
      </c>
      <c r="I2634" s="13">
        <v>15.709139811697501</v>
      </c>
      <c r="J2634" s="13"/>
      <c r="K2634">
        <f t="shared" si="329"/>
        <v>22.064288054799071</v>
      </c>
      <c r="L2634" s="12">
        <f t="shared" si="330"/>
        <v>5.4882880547990709</v>
      </c>
      <c r="M2634">
        <f t="shared" si="331"/>
        <v>30.121305772450171</v>
      </c>
      <c r="N2634">
        <f t="shared" si="332"/>
        <v>24.874077247216441</v>
      </c>
      <c r="Q2634">
        <f>VLOOKUP(D2634,'Manning''s Flow'!I$6:J$6004,2,TRUE)</f>
        <v>100.74579684823988</v>
      </c>
      <c r="R2634" s="12">
        <f t="shared" si="333"/>
        <v>84.169796848239884</v>
      </c>
      <c r="S2634">
        <f t="shared" si="334"/>
        <v>7084.5547014739723</v>
      </c>
      <c r="T2634">
        <f t="shared" si="335"/>
        <v>83.546708132181905</v>
      </c>
    </row>
    <row r="2635" spans="1:20" x14ac:dyDescent="0.3">
      <c r="A2635" s="1">
        <v>43903.472222222219</v>
      </c>
      <c r="B2635" s="15">
        <v>43899</v>
      </c>
      <c r="C2635" s="16">
        <v>0.50694444444444442</v>
      </c>
      <c r="D2635" s="13">
        <v>1.3620000000000001</v>
      </c>
      <c r="E2635" s="13">
        <v>0.31</v>
      </c>
      <c r="F2635" s="13">
        <v>3.5999999999999997E-2</v>
      </c>
      <c r="G2635" s="13">
        <f t="shared" si="328"/>
        <v>16.128</v>
      </c>
      <c r="H2635" s="13">
        <v>3.4600000000000006E-2</v>
      </c>
      <c r="I2635" s="13">
        <v>15.529606785278101</v>
      </c>
      <c r="J2635" s="13"/>
      <c r="K2635">
        <f t="shared" si="329"/>
        <v>20.518944390906711</v>
      </c>
      <c r="L2635" s="12">
        <f t="shared" si="330"/>
        <v>4.3909443909067107</v>
      </c>
      <c r="M2635">
        <f t="shared" si="331"/>
        <v>19.280392644035103</v>
      </c>
      <c r="N2635">
        <f t="shared" si="332"/>
        <v>21.399465329476822</v>
      </c>
      <c r="Q2635">
        <f>VLOOKUP(D2635,'Manning''s Flow'!I$6:J$6004,2,TRUE)</f>
        <v>96.123660492701163</v>
      </c>
      <c r="R2635" s="12">
        <f t="shared" si="333"/>
        <v>79.995660492701163</v>
      </c>
      <c r="S2635">
        <f t="shared" si="334"/>
        <v>6399.3056976635098</v>
      </c>
      <c r="T2635">
        <f t="shared" si="335"/>
        <v>83.221612746193088</v>
      </c>
    </row>
    <row r="2636" spans="1:20" x14ac:dyDescent="0.3">
      <c r="A2636" s="1">
        <v>43903.475694444445</v>
      </c>
      <c r="B2636" s="15">
        <v>43899</v>
      </c>
      <c r="C2636" s="16">
        <v>0.54513888888888895</v>
      </c>
      <c r="D2636" s="13">
        <v>1.387</v>
      </c>
      <c r="E2636" s="13">
        <v>0.34</v>
      </c>
      <c r="F2636" s="13">
        <v>0.04</v>
      </c>
      <c r="G2636" s="13">
        <f t="shared" si="328"/>
        <v>17.920000000000002</v>
      </c>
      <c r="H2636" s="13">
        <v>4.1199999999999994E-2</v>
      </c>
      <c r="I2636" s="13">
        <v>18.491901721198197</v>
      </c>
      <c r="J2636" s="13"/>
      <c r="K2636">
        <f t="shared" si="329"/>
        <v>21.648002060610423</v>
      </c>
      <c r="L2636" s="12">
        <f t="shared" si="330"/>
        <v>3.7280020606104216</v>
      </c>
      <c r="M2636">
        <f t="shared" si="331"/>
        <v>13.897999363915549</v>
      </c>
      <c r="N2636">
        <f t="shared" si="332"/>
        <v>17.220998271215525</v>
      </c>
      <c r="Q2636">
        <f>VLOOKUP(D2636,'Manning''s Flow'!I$6:J$6004,2,TRUE)</f>
        <v>99.192244315897099</v>
      </c>
      <c r="R2636" s="12">
        <f t="shared" si="333"/>
        <v>81.272244315897098</v>
      </c>
      <c r="S2636">
        <f t="shared" si="334"/>
        <v>6605.1776961428677</v>
      </c>
      <c r="T2636">
        <f t="shared" si="335"/>
        <v>81.934071435131301</v>
      </c>
    </row>
    <row r="2637" spans="1:20" x14ac:dyDescent="0.3">
      <c r="A2637" s="1">
        <v>43903.479166666664</v>
      </c>
      <c r="B2637" s="15">
        <v>43899</v>
      </c>
      <c r="C2637" s="16">
        <v>0.54861111111111105</v>
      </c>
      <c r="D2637" s="13">
        <v>1.421</v>
      </c>
      <c r="E2637" s="13">
        <v>0.38</v>
      </c>
      <c r="F2637" s="13">
        <v>4.5999999999999999E-2</v>
      </c>
      <c r="G2637" s="13">
        <f t="shared" si="328"/>
        <v>20.608000000000001</v>
      </c>
      <c r="H2637" s="13">
        <v>4.1399999999999999E-2</v>
      </c>
      <c r="I2637" s="13">
        <v>18.5816682344079</v>
      </c>
      <c r="J2637" s="13"/>
      <c r="K2637">
        <f t="shared" si="329"/>
        <v>23.248297284203776</v>
      </c>
      <c r="L2637" s="12">
        <f t="shared" si="330"/>
        <v>2.6402972842037755</v>
      </c>
      <c r="M2637">
        <f t="shared" si="331"/>
        <v>6.9711697489738329</v>
      </c>
      <c r="N2637">
        <f t="shared" si="332"/>
        <v>11.356949078579378</v>
      </c>
      <c r="Q2637">
        <f>VLOOKUP(D2637,'Manning''s Flow'!I$6:J$6004,2,TRUE)</f>
        <v>105.48363777804799</v>
      </c>
      <c r="R2637" s="12">
        <f t="shared" si="333"/>
        <v>84.875637778047988</v>
      </c>
      <c r="S2637">
        <f t="shared" si="334"/>
        <v>7203.8738882304069</v>
      </c>
      <c r="T2637">
        <f t="shared" si="335"/>
        <v>80.463320725284376</v>
      </c>
    </row>
    <row r="2638" spans="1:20" x14ac:dyDescent="0.3">
      <c r="A2638" s="1">
        <v>43903.482638888891</v>
      </c>
      <c r="B2638" s="15">
        <v>43899</v>
      </c>
      <c r="C2638" s="16">
        <v>0.55555555555555558</v>
      </c>
      <c r="D2638" s="13">
        <v>1.4039999999999999</v>
      </c>
      <c r="E2638" s="13">
        <v>0.34</v>
      </c>
      <c r="F2638" s="13">
        <v>0.04</v>
      </c>
      <c r="G2638" s="13">
        <f t="shared" si="328"/>
        <v>17.920000000000002</v>
      </c>
      <c r="H2638" s="13">
        <v>4.2800000000000005E-2</v>
      </c>
      <c r="I2638" s="13">
        <v>19.210033826875801</v>
      </c>
      <c r="J2638" s="13"/>
      <c r="K2638">
        <f t="shared" si="329"/>
        <v>22.438728619782079</v>
      </c>
      <c r="L2638" s="12">
        <f t="shared" si="330"/>
        <v>4.5187286197820775</v>
      </c>
      <c r="M2638">
        <f t="shared" si="331"/>
        <v>20.418908339237639</v>
      </c>
      <c r="N2638">
        <f t="shared" si="332"/>
        <v>20.13807776880169</v>
      </c>
      <c r="Q2638">
        <f>VLOOKUP(D2638,'Manning''s Flow'!I$6:J$6004,2,TRUE)</f>
        <v>102.31220551199509</v>
      </c>
      <c r="R2638" s="12">
        <f t="shared" si="333"/>
        <v>84.392205511995087</v>
      </c>
      <c r="S2638">
        <f t="shared" si="334"/>
        <v>7122.0443511788135</v>
      </c>
      <c r="T2638">
        <f t="shared" si="335"/>
        <v>82.484983184240846</v>
      </c>
    </row>
    <row r="2639" spans="1:20" x14ac:dyDescent="0.3">
      <c r="A2639" s="1">
        <v>43903.486111111109</v>
      </c>
      <c r="B2639" s="15">
        <v>43899</v>
      </c>
      <c r="C2639" s="16">
        <v>0.55902777777777779</v>
      </c>
      <c r="D2639" s="13">
        <v>1.3959999999999999</v>
      </c>
      <c r="E2639" s="13">
        <v>0.36</v>
      </c>
      <c r="F2639" s="13">
        <v>4.2000000000000003E-2</v>
      </c>
      <c r="G2639" s="13">
        <f t="shared" si="328"/>
        <v>18.816000000000003</v>
      </c>
      <c r="H2639" s="13">
        <v>4.0600000000000004E-2</v>
      </c>
      <c r="I2639" s="13">
        <v>18.222602181569101</v>
      </c>
      <c r="J2639" s="13"/>
      <c r="K2639">
        <f t="shared" si="329"/>
        <v>22.064288054799071</v>
      </c>
      <c r="L2639" s="12">
        <f t="shared" si="330"/>
        <v>3.2482880547990689</v>
      </c>
      <c r="M2639">
        <f t="shared" si="331"/>
        <v>10.55137528695032</v>
      </c>
      <c r="N2639">
        <f t="shared" si="332"/>
        <v>14.721925523867302</v>
      </c>
      <c r="Q2639">
        <f>VLOOKUP(D2639,'Manning''s Flow'!I$6:J$6004,2,TRUE)</f>
        <v>100.74579684823988</v>
      </c>
      <c r="R2639" s="12">
        <f t="shared" si="333"/>
        <v>81.929796848239874</v>
      </c>
      <c r="S2639">
        <f t="shared" si="334"/>
        <v>6712.4916115938568</v>
      </c>
      <c r="T2639">
        <f t="shared" si="335"/>
        <v>81.323290312206481</v>
      </c>
    </row>
    <row r="2640" spans="1:20" x14ac:dyDescent="0.3">
      <c r="A2640" s="1">
        <v>43903.489583333336</v>
      </c>
      <c r="B2640" s="15">
        <v>43899</v>
      </c>
      <c r="C2640" s="16">
        <v>0.5625</v>
      </c>
      <c r="D2640" s="13">
        <v>1.387</v>
      </c>
      <c r="E2640" s="13">
        <v>0.35</v>
      </c>
      <c r="F2640" s="13">
        <v>4.1000000000000002E-2</v>
      </c>
      <c r="G2640" s="13">
        <f t="shared" si="328"/>
        <v>18.368000000000002</v>
      </c>
      <c r="H2640" s="13">
        <v>3.9E-2</v>
      </c>
      <c r="I2640" s="13">
        <v>17.504470075891501</v>
      </c>
      <c r="J2640" s="13"/>
      <c r="K2640">
        <f t="shared" si="329"/>
        <v>21.648002060610423</v>
      </c>
      <c r="L2640" s="12">
        <f t="shared" si="330"/>
        <v>3.2800020606104212</v>
      </c>
      <c r="M2640">
        <f t="shared" si="331"/>
        <v>10.758413517608609</v>
      </c>
      <c r="N2640">
        <f t="shared" si="332"/>
        <v>15.151523227995908</v>
      </c>
      <c r="Q2640">
        <f>VLOOKUP(D2640,'Manning''s Flow'!I$6:J$6004,2,TRUE)</f>
        <v>99.192244315897099</v>
      </c>
      <c r="R2640" s="12">
        <f t="shared" si="333"/>
        <v>80.82424431589709</v>
      </c>
      <c r="S2640">
        <f t="shared" si="334"/>
        <v>6532.5584692358234</v>
      </c>
      <c r="T2640">
        <f t="shared" si="335"/>
        <v>81.482423221009583</v>
      </c>
    </row>
    <row r="2641" spans="1:20" x14ac:dyDescent="0.3">
      <c r="A2641" s="1">
        <v>43903.493055555555</v>
      </c>
      <c r="B2641" s="15">
        <v>43899</v>
      </c>
      <c r="C2641" s="16">
        <v>0.59375</v>
      </c>
      <c r="D2641" s="13">
        <v>1.421</v>
      </c>
      <c r="E2641" s="13">
        <v>0.34</v>
      </c>
      <c r="F2641" s="13">
        <v>4.2000000000000003E-2</v>
      </c>
      <c r="G2641" s="13">
        <f t="shared" si="328"/>
        <v>18.816000000000003</v>
      </c>
      <c r="H2641" s="13">
        <v>4.0400000000000005E-2</v>
      </c>
      <c r="I2641" s="13">
        <v>18.132835668359402</v>
      </c>
      <c r="J2641" s="13"/>
      <c r="K2641">
        <f t="shared" si="329"/>
        <v>23.248297284203776</v>
      </c>
      <c r="L2641" s="12">
        <f t="shared" si="330"/>
        <v>4.4322972842037736</v>
      </c>
      <c r="M2641">
        <f t="shared" si="331"/>
        <v>19.645259215560145</v>
      </c>
      <c r="N2641">
        <f t="shared" si="332"/>
        <v>19.065040463050728</v>
      </c>
      <c r="Q2641">
        <f>VLOOKUP(D2641,'Manning''s Flow'!I$6:J$6004,2,TRUE)</f>
        <v>105.48363777804799</v>
      </c>
      <c r="R2641" s="12">
        <f t="shared" si="333"/>
        <v>86.66763777804799</v>
      </c>
      <c r="S2641">
        <f t="shared" si="334"/>
        <v>7511.2794380269306</v>
      </c>
      <c r="T2641">
        <f t="shared" si="335"/>
        <v>82.162162401346606</v>
      </c>
    </row>
    <row r="2642" spans="1:20" x14ac:dyDescent="0.3">
      <c r="A2642" s="1">
        <v>43903.496527777781</v>
      </c>
      <c r="B2642" s="15">
        <v>43899</v>
      </c>
      <c r="C2642" s="16">
        <v>0.60069444444444442</v>
      </c>
      <c r="D2642" s="13">
        <v>1.3959999999999999</v>
      </c>
      <c r="E2642" s="13">
        <v>0.35</v>
      </c>
      <c r="F2642" s="13">
        <v>4.1000000000000002E-2</v>
      </c>
      <c r="G2642" s="13">
        <f t="shared" si="328"/>
        <v>18.368000000000002</v>
      </c>
      <c r="H2642" s="13">
        <v>4.1599999999999998E-2</v>
      </c>
      <c r="I2642" s="13">
        <v>18.671434747617599</v>
      </c>
      <c r="J2642" s="13"/>
      <c r="K2642">
        <f t="shared" si="329"/>
        <v>22.064288054799071</v>
      </c>
      <c r="L2642" s="12">
        <f t="shared" si="330"/>
        <v>3.6962880547990693</v>
      </c>
      <c r="M2642">
        <f t="shared" si="331"/>
        <v>13.662545384050288</v>
      </c>
      <c r="N2642">
        <f t="shared" si="332"/>
        <v>16.75235586853713</v>
      </c>
      <c r="Q2642">
        <f>VLOOKUP(D2642,'Manning''s Flow'!I$6:J$6004,2,TRUE)</f>
        <v>100.74579684823988</v>
      </c>
      <c r="R2642" s="12">
        <f t="shared" si="333"/>
        <v>82.377796848239882</v>
      </c>
      <c r="S2642">
        <f t="shared" si="334"/>
        <v>6786.1014135698806</v>
      </c>
      <c r="T2642">
        <f t="shared" si="335"/>
        <v>81.767973876201566</v>
      </c>
    </row>
    <row r="2643" spans="1:20" x14ac:dyDescent="0.3">
      <c r="A2643" s="1">
        <v>43903.5</v>
      </c>
      <c r="B2643" s="15">
        <v>43899</v>
      </c>
      <c r="C2643" s="16">
        <v>0.60416666666666663</v>
      </c>
      <c r="D2643" s="13">
        <v>1.421</v>
      </c>
      <c r="E2643" s="13">
        <v>0.36</v>
      </c>
      <c r="F2643" s="13">
        <v>4.3999999999999997E-2</v>
      </c>
      <c r="G2643" s="13">
        <f t="shared" si="328"/>
        <v>19.712</v>
      </c>
      <c r="H2643" s="13">
        <v>4.1200000000000001E-2</v>
      </c>
      <c r="I2643" s="13">
        <v>18.4919017211982</v>
      </c>
      <c r="J2643" s="13"/>
      <c r="K2643">
        <f t="shared" si="329"/>
        <v>23.248297284203776</v>
      </c>
      <c r="L2643" s="12">
        <f t="shared" si="330"/>
        <v>3.5362972842037763</v>
      </c>
      <c r="M2643">
        <f t="shared" si="331"/>
        <v>12.505398482267005</v>
      </c>
      <c r="N2643">
        <f t="shared" si="332"/>
        <v>15.210994770815061</v>
      </c>
      <c r="Q2643">
        <f>VLOOKUP(D2643,'Manning''s Flow'!I$6:J$6004,2,TRUE)</f>
        <v>105.48363777804799</v>
      </c>
      <c r="R2643" s="12">
        <f t="shared" si="333"/>
        <v>85.771637778047989</v>
      </c>
      <c r="S2643">
        <f t="shared" si="334"/>
        <v>7356.7738471286693</v>
      </c>
      <c r="T2643">
        <f t="shared" si="335"/>
        <v>81.312741563315498</v>
      </c>
    </row>
    <row r="2644" spans="1:20" x14ac:dyDescent="0.3">
      <c r="A2644" s="1">
        <v>43903.503472222219</v>
      </c>
      <c r="B2644" s="15">
        <v>43899</v>
      </c>
      <c r="C2644" s="16">
        <v>0.61111111111111105</v>
      </c>
      <c r="D2644" s="13">
        <v>1.421</v>
      </c>
      <c r="E2644" s="13">
        <v>0.34</v>
      </c>
      <c r="F2644" s="13">
        <v>0.04</v>
      </c>
      <c r="G2644" s="13">
        <f t="shared" si="328"/>
        <v>17.920000000000002</v>
      </c>
      <c r="H2644" s="13">
        <v>3.8800000000000001E-2</v>
      </c>
      <c r="I2644" s="13">
        <v>17.414703562681801</v>
      </c>
      <c r="J2644" s="13"/>
      <c r="K2644">
        <f t="shared" si="329"/>
        <v>23.248297284203776</v>
      </c>
      <c r="L2644" s="12">
        <f t="shared" si="330"/>
        <v>5.3282972842037744</v>
      </c>
      <c r="M2644">
        <f t="shared" si="331"/>
        <v>28.390751948853318</v>
      </c>
      <c r="N2644">
        <f t="shared" si="332"/>
        <v>22.919086155286411</v>
      </c>
      <c r="Q2644">
        <f>VLOOKUP(D2644,'Manning''s Flow'!I$6:J$6004,2,TRUE)</f>
        <v>105.48363777804799</v>
      </c>
      <c r="R2644" s="12">
        <f t="shared" si="333"/>
        <v>87.56363777804799</v>
      </c>
      <c r="S2644">
        <f t="shared" si="334"/>
        <v>7667.3906609251935</v>
      </c>
      <c r="T2644">
        <f t="shared" si="335"/>
        <v>83.011583239377714</v>
      </c>
    </row>
    <row r="2645" spans="1:20" x14ac:dyDescent="0.3">
      <c r="A2645" s="1">
        <v>43903.506944444445</v>
      </c>
      <c r="B2645" s="15">
        <v>43899</v>
      </c>
      <c r="C2645" s="16">
        <v>0.68055555555555547</v>
      </c>
      <c r="D2645" s="13">
        <v>1.379</v>
      </c>
      <c r="E2645" s="13">
        <v>0.31</v>
      </c>
      <c r="F2645" s="13">
        <v>3.5000000000000003E-2</v>
      </c>
      <c r="G2645" s="13">
        <f t="shared" si="328"/>
        <v>15.680000000000001</v>
      </c>
      <c r="H2645" s="13">
        <v>3.44E-2</v>
      </c>
      <c r="I2645" s="13">
        <v>15.4398402720684</v>
      </c>
      <c r="J2645" s="13"/>
      <c r="K2645">
        <f t="shared" si="329"/>
        <v>21.282353759246718</v>
      </c>
      <c r="L2645" s="12">
        <f t="shared" si="330"/>
        <v>5.6023537592467161</v>
      </c>
      <c r="M2645">
        <f t="shared" si="331"/>
        <v>31.38636764374581</v>
      </c>
      <c r="N2645">
        <f t="shared" si="332"/>
        <v>26.323938708201467</v>
      </c>
      <c r="Q2645">
        <f>VLOOKUP(D2645,'Manning''s Flow'!I$6:J$6004,2,TRUE)</f>
        <v>97.65153615245795</v>
      </c>
      <c r="R2645" s="12">
        <f t="shared" si="333"/>
        <v>81.971536152457944</v>
      </c>
      <c r="S2645">
        <f t="shared" si="334"/>
        <v>6719.33273919372</v>
      </c>
      <c r="T2645">
        <f t="shared" si="335"/>
        <v>83.942904927251021</v>
      </c>
    </row>
    <row r="2646" spans="1:20" x14ac:dyDescent="0.3">
      <c r="A2646" s="1">
        <v>43903.510416666664</v>
      </c>
      <c r="B2646" s="15">
        <v>43899</v>
      </c>
      <c r="C2646" s="16">
        <v>0.70138888888888884</v>
      </c>
      <c r="D2646" s="13">
        <v>1.3620000000000001</v>
      </c>
      <c r="E2646" s="13">
        <v>0.33</v>
      </c>
      <c r="F2646" s="13">
        <v>3.6999999999999998E-2</v>
      </c>
      <c r="G2646" s="13">
        <f t="shared" si="328"/>
        <v>16.576000000000001</v>
      </c>
      <c r="H2646" s="13">
        <v>3.6000000000000004E-2</v>
      </c>
      <c r="I2646" s="13">
        <v>16.157972377746002</v>
      </c>
      <c r="J2646" s="13"/>
      <c r="K2646">
        <f t="shared" si="329"/>
        <v>20.518944390906711</v>
      </c>
      <c r="L2646" s="12">
        <f t="shared" si="330"/>
        <v>3.9429443909067103</v>
      </c>
      <c r="M2646">
        <f t="shared" si="331"/>
        <v>15.546810469782688</v>
      </c>
      <c r="N2646">
        <f t="shared" si="332"/>
        <v>19.216117144184512</v>
      </c>
      <c r="Q2646">
        <f>VLOOKUP(D2646,'Manning''s Flow'!I$6:J$6004,2,TRUE)</f>
        <v>96.123660492701163</v>
      </c>
      <c r="R2646" s="12">
        <f t="shared" si="333"/>
        <v>79.547660492701169</v>
      </c>
      <c r="S2646">
        <f t="shared" si="334"/>
        <v>6327.8302898620504</v>
      </c>
      <c r="T2646">
        <f t="shared" si="335"/>
        <v>82.755546433587341</v>
      </c>
    </row>
    <row r="2647" spans="1:20" x14ac:dyDescent="0.3">
      <c r="A2647" s="1">
        <v>43903.513888888891</v>
      </c>
      <c r="B2647" s="15">
        <v>43899</v>
      </c>
      <c r="C2647" s="16">
        <v>0.71527777777777779</v>
      </c>
      <c r="D2647" s="13">
        <v>1.387</v>
      </c>
      <c r="E2647" s="13">
        <v>0.31</v>
      </c>
      <c r="F2647" s="13">
        <v>3.5999999999999997E-2</v>
      </c>
      <c r="G2647" s="13">
        <f t="shared" si="328"/>
        <v>16.128</v>
      </c>
      <c r="H2647" s="13">
        <v>3.6400000000000002E-2</v>
      </c>
      <c r="I2647" s="13">
        <v>16.337505404165402</v>
      </c>
      <c r="J2647" s="13"/>
      <c r="K2647">
        <f t="shared" si="329"/>
        <v>21.648002060610423</v>
      </c>
      <c r="L2647" s="12">
        <f t="shared" si="330"/>
        <v>5.5200020606104232</v>
      </c>
      <c r="M2647">
        <f t="shared" si="331"/>
        <v>30.470422749143317</v>
      </c>
      <c r="N2647">
        <f t="shared" si="332"/>
        <v>25.498898444093975</v>
      </c>
      <c r="Q2647">
        <f>VLOOKUP(D2647,'Manning''s Flow'!I$6:J$6004,2,TRUE)</f>
        <v>99.192244315897099</v>
      </c>
      <c r="R2647" s="12">
        <f t="shared" si="333"/>
        <v>83.064244315897099</v>
      </c>
      <c r="S2647">
        <f t="shared" si="334"/>
        <v>6899.6686837710431</v>
      </c>
      <c r="T2647">
        <f t="shared" si="335"/>
        <v>83.740664291618174</v>
      </c>
    </row>
    <row r="2648" spans="1:20" x14ac:dyDescent="0.3">
      <c r="A2648" s="1">
        <v>43903.517361111109</v>
      </c>
      <c r="B2648" s="15">
        <v>43899</v>
      </c>
      <c r="C2648" s="16">
        <v>0.74305555555555547</v>
      </c>
      <c r="D2648" s="13">
        <v>1.4039999999999999</v>
      </c>
      <c r="E2648" s="13">
        <v>0.32</v>
      </c>
      <c r="F2648" s="13">
        <v>3.7999999999999999E-2</v>
      </c>
      <c r="G2648" s="13">
        <f t="shared" si="328"/>
        <v>17.024000000000001</v>
      </c>
      <c r="H2648" s="13">
        <v>3.5000000000000003E-2</v>
      </c>
      <c r="I2648" s="13">
        <v>15.709139811697501</v>
      </c>
      <c r="J2648" s="13"/>
      <c r="K2648">
        <f t="shared" si="329"/>
        <v>22.438728619782079</v>
      </c>
      <c r="L2648" s="12">
        <f t="shared" si="330"/>
        <v>5.4147286197820783</v>
      </c>
      <c r="M2648">
        <f t="shared" si="331"/>
        <v>29.319286025887131</v>
      </c>
      <c r="N2648">
        <f t="shared" si="332"/>
        <v>24.131173880361608</v>
      </c>
      <c r="Q2648">
        <f>VLOOKUP(D2648,'Manning''s Flow'!I$6:J$6004,2,TRUE)</f>
        <v>102.31220551199509</v>
      </c>
      <c r="R2648" s="12">
        <f t="shared" si="333"/>
        <v>85.288205511995088</v>
      </c>
      <c r="S2648">
        <f t="shared" si="334"/>
        <v>7274.077999456309</v>
      </c>
      <c r="T2648">
        <f t="shared" si="335"/>
        <v>83.360734025028805</v>
      </c>
    </row>
    <row r="2649" spans="1:20" x14ac:dyDescent="0.3">
      <c r="A2649" s="1">
        <v>43903.520833333336</v>
      </c>
      <c r="B2649" s="15">
        <v>43899</v>
      </c>
      <c r="C2649" s="16">
        <v>0.74652777777777779</v>
      </c>
      <c r="D2649" s="13">
        <v>1.379</v>
      </c>
      <c r="E2649" s="13">
        <v>0.28999999999999998</v>
      </c>
      <c r="F2649" s="13">
        <v>3.4000000000000002E-2</v>
      </c>
      <c r="G2649" s="13">
        <f t="shared" si="328"/>
        <v>15.232000000000001</v>
      </c>
      <c r="H2649" s="13">
        <v>3.4800000000000005E-2</v>
      </c>
      <c r="I2649" s="13">
        <v>15.619373298487801</v>
      </c>
      <c r="J2649" s="13"/>
      <c r="K2649">
        <f t="shared" si="329"/>
        <v>21.282353759246718</v>
      </c>
      <c r="L2649" s="12">
        <f t="shared" si="330"/>
        <v>6.0503537592467165</v>
      </c>
      <c r="M2649">
        <f t="shared" si="331"/>
        <v>36.606780612030875</v>
      </c>
      <c r="N2649">
        <f t="shared" si="332"/>
        <v>28.42896903082428</v>
      </c>
      <c r="Q2649">
        <f>VLOOKUP(D2649,'Manning''s Flow'!I$6:J$6004,2,TRUE)</f>
        <v>97.65153615245795</v>
      </c>
      <c r="R2649" s="12">
        <f t="shared" si="333"/>
        <v>82.419536152457951</v>
      </c>
      <c r="S2649">
        <f t="shared" si="334"/>
        <v>6792.9799395863229</v>
      </c>
      <c r="T2649">
        <f t="shared" si="335"/>
        <v>84.401679072186724</v>
      </c>
    </row>
    <row r="2650" spans="1:20" x14ac:dyDescent="0.3">
      <c r="A2650" s="1">
        <v>43903.524305555555</v>
      </c>
      <c r="B2650" s="15">
        <v>43899</v>
      </c>
      <c r="C2650" s="16">
        <v>0.75694444444444453</v>
      </c>
      <c r="D2650" s="13">
        <v>1.37</v>
      </c>
      <c r="E2650" s="13">
        <v>0.28999999999999998</v>
      </c>
      <c r="F2650" s="13">
        <v>3.3000000000000002E-2</v>
      </c>
      <c r="G2650" s="13">
        <f t="shared" si="328"/>
        <v>14.784000000000001</v>
      </c>
      <c r="H2650" s="13">
        <v>3.2800000000000003E-2</v>
      </c>
      <c r="I2650" s="13">
        <v>14.721708166390801</v>
      </c>
      <c r="J2650" s="13"/>
      <c r="K2650">
        <f t="shared" si="329"/>
        <v>20.875901959825239</v>
      </c>
      <c r="L2650" s="12">
        <f t="shared" si="330"/>
        <v>6.091901959825238</v>
      </c>
      <c r="M2650">
        <f t="shared" si="331"/>
        <v>37.111269488122574</v>
      </c>
      <c r="N2650">
        <f t="shared" si="332"/>
        <v>29.181503015049781</v>
      </c>
      <c r="Q2650">
        <f>VLOOKUP(D2650,'Manning''s Flow'!I$6:J$6004,2,TRUE)</f>
        <v>97.65153615245795</v>
      </c>
      <c r="R2650" s="12">
        <f t="shared" si="333"/>
        <v>82.867536152457944</v>
      </c>
      <c r="S2650">
        <f t="shared" si="334"/>
        <v>6867.0285479789245</v>
      </c>
      <c r="T2650">
        <f t="shared" si="335"/>
        <v>84.860453217122398</v>
      </c>
    </row>
    <row r="2651" spans="1:20" x14ac:dyDescent="0.3">
      <c r="A2651" s="1">
        <v>43903.527777777781</v>
      </c>
      <c r="B2651" s="15">
        <v>43899</v>
      </c>
      <c r="C2651" s="16">
        <v>0.77430555555555547</v>
      </c>
      <c r="D2651" s="13">
        <v>1.345</v>
      </c>
      <c r="E2651" s="13">
        <v>0.28999999999999998</v>
      </c>
      <c r="F2651" s="13">
        <v>3.2000000000000001E-2</v>
      </c>
      <c r="G2651" s="13">
        <f t="shared" si="328"/>
        <v>14.336</v>
      </c>
      <c r="H2651" s="13">
        <v>3.3600000000000005E-2</v>
      </c>
      <c r="I2651" s="13">
        <v>15.080774219229601</v>
      </c>
      <c r="J2651" s="13"/>
      <c r="K2651">
        <f t="shared" si="329"/>
        <v>19.77384408800479</v>
      </c>
      <c r="L2651" s="12">
        <f t="shared" si="330"/>
        <v>5.4378440880047894</v>
      </c>
      <c r="M2651">
        <f t="shared" si="331"/>
        <v>29.570148325448638</v>
      </c>
      <c r="N2651">
        <f t="shared" si="332"/>
        <v>27.500186932815428</v>
      </c>
      <c r="Q2651">
        <f>VLOOKUP(D2651,'Manning''s Flow'!I$6:J$6004,2,TRUE)</f>
        <v>93.106358701708331</v>
      </c>
      <c r="R2651" s="12">
        <f t="shared" si="333"/>
        <v>78.770358701708332</v>
      </c>
      <c r="S2651">
        <f t="shared" si="334"/>
        <v>6204.769409995798</v>
      </c>
      <c r="T2651">
        <f t="shared" si="335"/>
        <v>84.602555400185622</v>
      </c>
    </row>
    <row r="2652" spans="1:20" x14ac:dyDescent="0.3">
      <c r="A2652" s="1">
        <v>43903.53125</v>
      </c>
      <c r="B2652" s="15">
        <v>43899</v>
      </c>
      <c r="C2652" s="16">
        <v>0.79166666666666663</v>
      </c>
      <c r="D2652" s="13">
        <v>1.3620000000000001</v>
      </c>
      <c r="E2652" s="13">
        <v>0.28999999999999998</v>
      </c>
      <c r="F2652" s="13">
        <v>3.3000000000000002E-2</v>
      </c>
      <c r="G2652" s="13">
        <f t="shared" si="328"/>
        <v>14.784000000000001</v>
      </c>
      <c r="H2652" s="13">
        <v>3.2600000000000004E-2</v>
      </c>
      <c r="I2652" s="13">
        <v>14.631941653181102</v>
      </c>
      <c r="J2652" s="13"/>
      <c r="K2652">
        <f t="shared" si="329"/>
        <v>20.518944390906711</v>
      </c>
      <c r="L2652" s="12">
        <f t="shared" si="330"/>
        <v>5.7349443909067102</v>
      </c>
      <c r="M2652">
        <f t="shared" si="331"/>
        <v>32.889587166792339</v>
      </c>
      <c r="N2652">
        <f t="shared" si="332"/>
        <v>27.949509885353752</v>
      </c>
      <c r="Q2652">
        <f>VLOOKUP(D2652,'Manning''s Flow'!I$6:J$6004,2,TRUE)</f>
        <v>96.123660492701163</v>
      </c>
      <c r="R2652" s="12">
        <f t="shared" si="333"/>
        <v>81.339660492701157</v>
      </c>
      <c r="S2652">
        <f t="shared" si="334"/>
        <v>6616.140369067889</v>
      </c>
      <c r="T2652">
        <f t="shared" si="335"/>
        <v>84.61981168401033</v>
      </c>
    </row>
    <row r="2653" spans="1:20" x14ac:dyDescent="0.3">
      <c r="A2653" s="1">
        <v>43903.534722222219</v>
      </c>
      <c r="B2653" s="15">
        <v>43899</v>
      </c>
      <c r="C2653" s="16">
        <v>0.8125</v>
      </c>
      <c r="D2653" s="13">
        <v>1.3109999999999999</v>
      </c>
      <c r="E2653" s="13">
        <v>0.32</v>
      </c>
      <c r="F2653" s="13">
        <v>3.5000000000000003E-2</v>
      </c>
      <c r="G2653" s="13">
        <f t="shared" si="328"/>
        <v>15.680000000000001</v>
      </c>
      <c r="H2653" s="13">
        <v>3.5200000000000002E-2</v>
      </c>
      <c r="I2653" s="13">
        <v>15.7989063249072</v>
      </c>
      <c r="J2653" s="13"/>
      <c r="K2653">
        <f t="shared" si="329"/>
        <v>18.337706486858849</v>
      </c>
      <c r="L2653" s="12">
        <f t="shared" si="330"/>
        <v>2.6577064868588476</v>
      </c>
      <c r="M2653">
        <f t="shared" si="331"/>
        <v>7.0634037702915977</v>
      </c>
      <c r="N2653">
        <f t="shared" si="332"/>
        <v>14.493123710772723</v>
      </c>
      <c r="Q2653">
        <f>VLOOKUP(D2653,'Manning''s Flow'!I$6:J$6004,2,TRUE)</f>
        <v>88.676347105262209</v>
      </c>
      <c r="R2653" s="12">
        <f t="shared" si="333"/>
        <v>72.996347105262203</v>
      </c>
      <c r="S2653">
        <f t="shared" si="334"/>
        <v>5328.4666907119217</v>
      </c>
      <c r="T2653">
        <f t="shared" si="335"/>
        <v>82.317719987510031</v>
      </c>
    </row>
    <row r="2654" spans="1:20" x14ac:dyDescent="0.3">
      <c r="A2654" s="1">
        <v>43903.538194444445</v>
      </c>
      <c r="B2654" s="15">
        <v>43899</v>
      </c>
      <c r="C2654" s="16">
        <v>0.81597222222222221</v>
      </c>
      <c r="D2654" s="13">
        <v>1.294</v>
      </c>
      <c r="E2654" s="13">
        <v>0.32</v>
      </c>
      <c r="F2654" s="13">
        <v>3.4000000000000002E-2</v>
      </c>
      <c r="G2654" s="13">
        <f t="shared" si="328"/>
        <v>15.232000000000001</v>
      </c>
      <c r="H2654" s="13">
        <v>3.44E-2</v>
      </c>
      <c r="I2654" s="13">
        <v>15.4398402720684</v>
      </c>
      <c r="J2654" s="13"/>
      <c r="K2654">
        <f t="shared" si="329"/>
        <v>17.646236714510358</v>
      </c>
      <c r="L2654" s="12">
        <f t="shared" si="330"/>
        <v>2.4142367145103574</v>
      </c>
      <c r="M2654">
        <f t="shared" si="331"/>
        <v>5.8285389136897647</v>
      </c>
      <c r="N2654">
        <f t="shared" si="332"/>
        <v>13.681312075594848</v>
      </c>
      <c r="Q2654">
        <f>VLOOKUP(D2654,'Manning''s Flow'!I$6:J$6004,2,TRUE)</f>
        <v>85.786822097030623</v>
      </c>
      <c r="R2654" s="12">
        <f t="shared" si="333"/>
        <v>70.554822097030623</v>
      </c>
      <c r="S2654">
        <f t="shared" si="334"/>
        <v>4977.9829211436409</v>
      </c>
      <c r="T2654">
        <f t="shared" si="335"/>
        <v>82.244359182845599</v>
      </c>
    </row>
    <row r="2655" spans="1:20" x14ac:dyDescent="0.3">
      <c r="A2655" s="1">
        <v>43903.541666666664</v>
      </c>
      <c r="B2655" s="15">
        <v>43899</v>
      </c>
      <c r="C2655" s="16">
        <v>0.84722222222222221</v>
      </c>
      <c r="D2655" s="13">
        <v>1.379</v>
      </c>
      <c r="E2655" s="13">
        <v>0.3</v>
      </c>
      <c r="F2655" s="13">
        <v>3.4000000000000002E-2</v>
      </c>
      <c r="G2655" s="13">
        <f t="shared" si="328"/>
        <v>15.232000000000001</v>
      </c>
      <c r="H2655" s="13">
        <v>3.5400000000000001E-2</v>
      </c>
      <c r="I2655" s="13">
        <v>15.8886728381169</v>
      </c>
      <c r="J2655" s="13"/>
      <c r="K2655">
        <f t="shared" si="329"/>
        <v>21.282353759246718</v>
      </c>
      <c r="L2655" s="12">
        <f t="shared" si="330"/>
        <v>6.0503537592467165</v>
      </c>
      <c r="M2655">
        <f t="shared" si="331"/>
        <v>36.606780612030875</v>
      </c>
      <c r="N2655">
        <f t="shared" si="332"/>
        <v>28.42896903082428</v>
      </c>
      <c r="Q2655">
        <f>VLOOKUP(D2655,'Manning''s Flow'!I$6:J$6004,2,TRUE)</f>
        <v>97.65153615245795</v>
      </c>
      <c r="R2655" s="12">
        <f t="shared" si="333"/>
        <v>82.419536152457951</v>
      </c>
      <c r="S2655">
        <f t="shared" si="334"/>
        <v>6792.9799395863229</v>
      </c>
      <c r="T2655">
        <f t="shared" si="335"/>
        <v>84.401679072186724</v>
      </c>
    </row>
    <row r="2656" spans="1:20" x14ac:dyDescent="0.3">
      <c r="A2656" s="1">
        <v>43903.545138888891</v>
      </c>
      <c r="B2656" s="15">
        <v>43899</v>
      </c>
      <c r="C2656" s="16">
        <v>0.85069444444444453</v>
      </c>
      <c r="D2656" s="13">
        <v>1.421</v>
      </c>
      <c r="E2656" s="13">
        <v>0.31</v>
      </c>
      <c r="F2656" s="13">
        <v>3.7999999999999999E-2</v>
      </c>
      <c r="G2656" s="13">
        <f t="shared" si="328"/>
        <v>17.024000000000001</v>
      </c>
      <c r="H2656" s="13">
        <v>3.6200000000000003E-2</v>
      </c>
      <c r="I2656" s="13">
        <v>16.247738890955702</v>
      </c>
      <c r="J2656" s="13"/>
      <c r="K2656">
        <f t="shared" si="329"/>
        <v>23.248297284203776</v>
      </c>
      <c r="L2656" s="12">
        <f t="shared" si="330"/>
        <v>6.2242972842037751</v>
      </c>
      <c r="M2656">
        <f t="shared" si="331"/>
        <v>38.74187668214649</v>
      </c>
      <c r="N2656">
        <f t="shared" si="332"/>
        <v>26.773131847522091</v>
      </c>
      <c r="Q2656">
        <f>VLOOKUP(D2656,'Manning''s Flow'!I$6:J$6004,2,TRUE)</f>
        <v>105.48363777804799</v>
      </c>
      <c r="R2656" s="12">
        <f t="shared" si="333"/>
        <v>88.459637778047991</v>
      </c>
      <c r="S2656">
        <f t="shared" si="334"/>
        <v>7825.1075158234553</v>
      </c>
      <c r="T2656">
        <f t="shared" si="335"/>
        <v>83.861004077408836</v>
      </c>
    </row>
    <row r="2657" spans="1:20" x14ac:dyDescent="0.3">
      <c r="A2657" s="1">
        <v>43903.548611111109</v>
      </c>
      <c r="B2657" s="15">
        <v>43899</v>
      </c>
      <c r="C2657" s="16">
        <v>0.85416666666666663</v>
      </c>
      <c r="D2657" s="13">
        <v>1.37</v>
      </c>
      <c r="E2657" s="13">
        <v>0.33</v>
      </c>
      <c r="F2657" s="13">
        <v>3.7999999999999999E-2</v>
      </c>
      <c r="G2657" s="13">
        <f t="shared" si="328"/>
        <v>17.024000000000001</v>
      </c>
      <c r="H2657" s="13">
        <v>3.7200000000000004E-2</v>
      </c>
      <c r="I2657" s="13">
        <v>16.6965714570042</v>
      </c>
      <c r="J2657" s="13"/>
      <c r="K2657">
        <f t="shared" si="329"/>
        <v>20.875901959825239</v>
      </c>
      <c r="L2657" s="12">
        <f t="shared" si="330"/>
        <v>3.8519019598252378</v>
      </c>
      <c r="M2657">
        <f t="shared" si="331"/>
        <v>14.837148708105508</v>
      </c>
      <c r="N2657">
        <f t="shared" si="332"/>
        <v>18.451427714299744</v>
      </c>
      <c r="Q2657">
        <f>VLOOKUP(D2657,'Manning''s Flow'!I$6:J$6004,2,TRUE)</f>
        <v>97.65153615245795</v>
      </c>
      <c r="R2657" s="12">
        <f t="shared" si="333"/>
        <v>80.627536152457949</v>
      </c>
      <c r="S2657">
        <f t="shared" si="334"/>
        <v>6500.7995860159135</v>
      </c>
      <c r="T2657">
        <f t="shared" si="335"/>
        <v>82.566582492443985</v>
      </c>
    </row>
    <row r="2658" spans="1:20" x14ac:dyDescent="0.3">
      <c r="A2658" s="1">
        <v>43903.552083333336</v>
      </c>
      <c r="B2658" s="15">
        <v>43899</v>
      </c>
      <c r="C2658" s="16">
        <v>0.86458333333333337</v>
      </c>
      <c r="D2658" s="13">
        <v>1.37</v>
      </c>
      <c r="E2658" s="13">
        <v>0.28999999999999998</v>
      </c>
      <c r="F2658" s="13">
        <v>3.4000000000000002E-2</v>
      </c>
      <c r="G2658" s="13">
        <f t="shared" si="328"/>
        <v>15.232000000000001</v>
      </c>
      <c r="H2658" s="13">
        <v>3.5600000000000007E-2</v>
      </c>
      <c r="I2658" s="13">
        <v>15.978439351326603</v>
      </c>
      <c r="J2658" s="13"/>
      <c r="K2658">
        <f t="shared" si="329"/>
        <v>20.875901959825239</v>
      </c>
      <c r="L2658" s="12">
        <f t="shared" si="330"/>
        <v>5.6439019598252376</v>
      </c>
      <c r="M2658">
        <f t="shared" si="331"/>
        <v>31.853629332119159</v>
      </c>
      <c r="N2658">
        <f t="shared" si="332"/>
        <v>27.035487954899772</v>
      </c>
      <c r="Q2658">
        <f>VLOOKUP(D2658,'Manning''s Flow'!I$6:J$6004,2,TRUE)</f>
        <v>97.65153615245795</v>
      </c>
      <c r="R2658" s="12">
        <f t="shared" si="333"/>
        <v>82.419536152457951</v>
      </c>
      <c r="S2658">
        <f t="shared" si="334"/>
        <v>6792.9799395863229</v>
      </c>
      <c r="T2658">
        <f t="shared" si="335"/>
        <v>84.401679072186724</v>
      </c>
    </row>
    <row r="2659" spans="1:20" x14ac:dyDescent="0.3">
      <c r="A2659" s="1">
        <v>43903.555555555555</v>
      </c>
      <c r="B2659" s="15">
        <v>43899</v>
      </c>
      <c r="C2659" s="16">
        <v>0.87847222222222221</v>
      </c>
      <c r="D2659" s="13">
        <v>1.4810000000000001</v>
      </c>
      <c r="E2659" s="13">
        <v>0.39</v>
      </c>
      <c r="F2659" s="13">
        <v>0.05</v>
      </c>
      <c r="G2659" s="13">
        <f t="shared" si="328"/>
        <v>22.400000000000002</v>
      </c>
      <c r="H2659" s="13">
        <v>6.2600000000000003E-2</v>
      </c>
      <c r="I2659" s="13">
        <v>28.096918634636101</v>
      </c>
      <c r="J2659" s="13"/>
      <c r="K2659">
        <f t="shared" si="329"/>
        <v>26.259378446101479</v>
      </c>
      <c r="L2659" s="12">
        <f t="shared" si="330"/>
        <v>3.8593784461014771</v>
      </c>
      <c r="M2659">
        <f t="shared" si="331"/>
        <v>14.894801990232652</v>
      </c>
      <c r="N2659">
        <f t="shared" si="332"/>
        <v>14.697143171240782</v>
      </c>
      <c r="Q2659">
        <f>VLOOKUP(D2659,'Manning''s Flow'!I$6:J$6004,2,TRUE)</f>
        <v>115.30767417353124</v>
      </c>
      <c r="R2659" s="12">
        <f t="shared" si="333"/>
        <v>92.907674173531234</v>
      </c>
      <c r="S2659">
        <f t="shared" si="334"/>
        <v>8631.8359203350428</v>
      </c>
      <c r="T2659">
        <f t="shared" si="335"/>
        <v>80.573712755415286</v>
      </c>
    </row>
    <row r="2660" spans="1:20" x14ac:dyDescent="0.3">
      <c r="A2660" s="1">
        <v>43903.559027777781</v>
      </c>
      <c r="B2660" s="15">
        <v>43899</v>
      </c>
      <c r="C2660" s="16">
        <v>0.88194444444444453</v>
      </c>
      <c r="D2660" s="13">
        <v>1.9239999999999999</v>
      </c>
      <c r="E2660" s="13">
        <v>0.44</v>
      </c>
      <c r="F2660" s="13">
        <v>8.3000000000000004E-2</v>
      </c>
      <c r="G2660" s="13">
        <f t="shared" si="328"/>
        <v>37.184000000000005</v>
      </c>
      <c r="H2660" s="13">
        <v>7.8399999999999997E-2</v>
      </c>
      <c r="I2660" s="13">
        <v>35.188473178202401</v>
      </c>
      <c r="J2660" s="13"/>
      <c r="K2660">
        <f t="shared" si="329"/>
        <v>56.75084785503892</v>
      </c>
      <c r="L2660" s="12">
        <f t="shared" si="330"/>
        <v>19.566847855038915</v>
      </c>
      <c r="M2660">
        <f t="shared" si="331"/>
        <v>382.86153498224098</v>
      </c>
      <c r="N2660">
        <f t="shared" si="332"/>
        <v>34.478511942269726</v>
      </c>
      <c r="Q2660">
        <f>VLOOKUP(D2660,'Manning''s Flow'!I$6:J$6004,2,TRUE)</f>
        <v>201.74222684422139</v>
      </c>
      <c r="R2660" s="12">
        <f t="shared" si="333"/>
        <v>164.55822684422139</v>
      </c>
      <c r="S2660">
        <f t="shared" si="334"/>
        <v>27079.410022114225</v>
      </c>
      <c r="T2660">
        <f t="shared" si="335"/>
        <v>81.568558758542792</v>
      </c>
    </row>
    <row r="2661" spans="1:20" x14ac:dyDescent="0.3">
      <c r="A2661" s="1">
        <v>43903.5625</v>
      </c>
      <c r="B2661" s="15">
        <v>43899</v>
      </c>
      <c r="C2661" s="16">
        <v>0.88541666666666663</v>
      </c>
      <c r="D2661" s="13">
        <v>2.12</v>
      </c>
      <c r="E2661" s="13">
        <v>0.51</v>
      </c>
      <c r="F2661" s="13">
        <v>0.112</v>
      </c>
      <c r="G2661" s="13">
        <f t="shared" si="328"/>
        <v>50.176000000000002</v>
      </c>
      <c r="H2661" s="13">
        <v>8.879999999999999E-2</v>
      </c>
      <c r="I2661" s="13">
        <v>39.856331865106796</v>
      </c>
      <c r="J2661" s="13"/>
      <c r="K2661">
        <f t="shared" si="329"/>
        <v>75.516756291796924</v>
      </c>
      <c r="L2661" s="12">
        <f t="shared" si="330"/>
        <v>25.340756291796922</v>
      </c>
      <c r="M2661">
        <f t="shared" si="331"/>
        <v>642.15392944024529</v>
      </c>
      <c r="N2661">
        <f t="shared" si="332"/>
        <v>33.556468174930849</v>
      </c>
      <c r="Q2661">
        <f>VLOOKUP(D2661,'Manning''s Flow'!I$6:J$6004,2,TRUE)</f>
        <v>249.5368942548194</v>
      </c>
      <c r="R2661" s="12">
        <f t="shared" si="333"/>
        <v>199.36089425481941</v>
      </c>
      <c r="S2661">
        <f t="shared" si="334"/>
        <v>39744.766158081286</v>
      </c>
      <c r="T2661">
        <f t="shared" si="335"/>
        <v>79.892352130999186</v>
      </c>
    </row>
    <row r="2662" spans="1:20" x14ac:dyDescent="0.3">
      <c r="A2662" s="1">
        <v>43903.565972222219</v>
      </c>
      <c r="B2662" s="15">
        <v>43899</v>
      </c>
      <c r="C2662" s="16">
        <v>0.88888888888888884</v>
      </c>
      <c r="D2662" s="13">
        <v>2.1890000000000001</v>
      </c>
      <c r="E2662" s="13">
        <v>0.49</v>
      </c>
      <c r="F2662" s="13">
        <v>0.112</v>
      </c>
      <c r="G2662" s="13">
        <f t="shared" si="328"/>
        <v>50.176000000000002</v>
      </c>
      <c r="H2662" s="13">
        <v>9.4E-2</v>
      </c>
      <c r="I2662" s="13">
        <v>42.190261208559001</v>
      </c>
      <c r="J2662" s="13"/>
      <c r="K2662">
        <f t="shared" si="329"/>
        <v>82.986336671137053</v>
      </c>
      <c r="L2662" s="12">
        <f t="shared" si="330"/>
        <v>32.810336671137051</v>
      </c>
      <c r="M2662">
        <f t="shared" si="331"/>
        <v>1076.5181924733608</v>
      </c>
      <c r="N2662">
        <f t="shared" si="332"/>
        <v>39.53703463397801</v>
      </c>
      <c r="Q2662">
        <f>VLOOKUP(D2662,'Manning''s Flow'!I$6:J$6004,2,TRUE)</f>
        <v>264.92599839107521</v>
      </c>
      <c r="R2662" s="12">
        <f t="shared" si="333"/>
        <v>214.74999839107522</v>
      </c>
      <c r="S2662">
        <f t="shared" si="334"/>
        <v>46117.561808966813</v>
      </c>
      <c r="T2662">
        <f t="shared" si="335"/>
        <v>81.060371460436357</v>
      </c>
    </row>
    <row r="2663" spans="1:20" x14ac:dyDescent="0.3">
      <c r="A2663" s="1">
        <v>43903.569444444445</v>
      </c>
      <c r="B2663" s="15">
        <v>43899</v>
      </c>
      <c r="C2663" s="16">
        <v>0.89236111111111116</v>
      </c>
      <c r="D2663" s="13">
        <v>1.9670000000000001</v>
      </c>
      <c r="E2663" s="13">
        <v>0.45</v>
      </c>
      <c r="F2663" s="13">
        <v>8.6999999999999994E-2</v>
      </c>
      <c r="G2663" s="13">
        <f t="shared" si="328"/>
        <v>38.975999999999999</v>
      </c>
      <c r="H2663" s="13">
        <v>9.1800000000000007E-2</v>
      </c>
      <c r="I2663" s="13">
        <v>41.202829563252301</v>
      </c>
      <c r="J2663" s="13"/>
      <c r="K2663">
        <f t="shared" si="329"/>
        <v>60.567731775406912</v>
      </c>
      <c r="L2663" s="12">
        <f t="shared" si="330"/>
        <v>21.591731775406913</v>
      </c>
      <c r="M2663">
        <f t="shared" si="331"/>
        <v>466.20288106111656</v>
      </c>
      <c r="N2663">
        <f t="shared" si="332"/>
        <v>35.648902711879458</v>
      </c>
      <c r="Q2663">
        <f>VLOOKUP(D2663,'Manning''s Flow'!I$6:J$6004,2,TRUE)</f>
        <v>210.87174777679201</v>
      </c>
      <c r="R2663" s="12">
        <f t="shared" si="333"/>
        <v>171.89574777679201</v>
      </c>
      <c r="S2663">
        <f t="shared" si="334"/>
        <v>29548.148103742493</v>
      </c>
      <c r="T2663">
        <f t="shared" si="335"/>
        <v>81.516727389552372</v>
      </c>
    </row>
    <row r="2664" spans="1:20" x14ac:dyDescent="0.3">
      <c r="A2664" s="1">
        <v>43903.572916666664</v>
      </c>
      <c r="B2664" s="15">
        <v>43899</v>
      </c>
      <c r="C2664" s="16">
        <v>0.89583333333333337</v>
      </c>
      <c r="D2664" s="13">
        <v>1.8819999999999999</v>
      </c>
      <c r="E2664" s="13">
        <v>0.41</v>
      </c>
      <c r="F2664" s="13">
        <v>7.5999999999999998E-2</v>
      </c>
      <c r="G2664" s="13">
        <f t="shared" si="328"/>
        <v>34.048000000000002</v>
      </c>
      <c r="H2664" s="13">
        <v>8.2600000000000007E-2</v>
      </c>
      <c r="I2664" s="13">
        <v>37.073569955606104</v>
      </c>
      <c r="J2664" s="13"/>
      <c r="K2664">
        <f t="shared" si="329"/>
        <v>53.179489826045511</v>
      </c>
      <c r="L2664" s="12">
        <f t="shared" si="330"/>
        <v>19.13148982604551</v>
      </c>
      <c r="M2664">
        <f t="shared" si="331"/>
        <v>366.01390296408283</v>
      </c>
      <c r="N2664">
        <f t="shared" si="332"/>
        <v>35.975316590336213</v>
      </c>
      <c r="Q2664">
        <f>VLOOKUP(D2664,'Manning''s Flow'!I$6:J$6004,2,TRUE)</f>
        <v>192.82646399386834</v>
      </c>
      <c r="R2664" s="12">
        <f t="shared" si="333"/>
        <v>158.77846399386834</v>
      </c>
      <c r="S2664">
        <f t="shared" si="334"/>
        <v>25210.600628252145</v>
      </c>
      <c r="T2664">
        <f t="shared" si="335"/>
        <v>82.342672631759356</v>
      </c>
    </row>
    <row r="2665" spans="1:20" x14ac:dyDescent="0.3">
      <c r="A2665" s="1">
        <v>43903.576388888891</v>
      </c>
      <c r="B2665" s="15">
        <v>43899</v>
      </c>
      <c r="C2665" s="16">
        <v>0.89930555555555547</v>
      </c>
      <c r="D2665" s="13">
        <v>1.8220000000000001</v>
      </c>
      <c r="E2665" s="13">
        <v>0.41</v>
      </c>
      <c r="F2665" s="13">
        <v>7.1999999999999995E-2</v>
      </c>
      <c r="G2665" s="13">
        <f t="shared" si="328"/>
        <v>32.256</v>
      </c>
      <c r="H2665" s="13">
        <v>7.22E-2</v>
      </c>
      <c r="I2665" s="13">
        <v>32.405711268701701</v>
      </c>
      <c r="J2665" s="13"/>
      <c r="K2665">
        <f t="shared" si="329"/>
        <v>48.339900590191647</v>
      </c>
      <c r="L2665" s="12">
        <f t="shared" si="330"/>
        <v>16.083900590191647</v>
      </c>
      <c r="M2665">
        <f t="shared" si="331"/>
        <v>258.69185819516719</v>
      </c>
      <c r="N2665">
        <f t="shared" si="332"/>
        <v>33.272514824854923</v>
      </c>
      <c r="Q2665">
        <f>VLOOKUP(D2665,'Manning''s Flow'!I$6:J$6004,2,TRUE)</f>
        <v>179.85251997054638</v>
      </c>
      <c r="R2665" s="12">
        <f t="shared" si="333"/>
        <v>147.59651997054638</v>
      </c>
      <c r="S2665">
        <f t="shared" si="334"/>
        <v>21784.732707415897</v>
      </c>
      <c r="T2665">
        <f t="shared" si="335"/>
        <v>82.065305504041632</v>
      </c>
    </row>
    <row r="2666" spans="1:20" x14ac:dyDescent="0.3">
      <c r="A2666" s="1">
        <v>43903.579861111109</v>
      </c>
      <c r="B2666" s="15">
        <v>43899</v>
      </c>
      <c r="C2666" s="16">
        <v>0.90277777777777779</v>
      </c>
      <c r="D2666" s="13">
        <v>1.7030000000000001</v>
      </c>
      <c r="E2666" s="13">
        <v>0.42</v>
      </c>
      <c r="F2666" s="13">
        <v>6.6000000000000003E-2</v>
      </c>
      <c r="G2666" s="13">
        <f t="shared" si="328"/>
        <v>29.568000000000001</v>
      </c>
      <c r="H2666" s="13">
        <v>6.6200000000000009E-2</v>
      </c>
      <c r="I2666" s="13">
        <v>29.712715872410701</v>
      </c>
      <c r="J2666" s="13"/>
      <c r="K2666">
        <f t="shared" si="329"/>
        <v>39.62058349768531</v>
      </c>
      <c r="L2666" s="12">
        <f t="shared" si="330"/>
        <v>10.052583497685308</v>
      </c>
      <c r="M2666">
        <f t="shared" si="331"/>
        <v>101.05443497793499</v>
      </c>
      <c r="N2666">
        <f t="shared" si="332"/>
        <v>25.372123805982298</v>
      </c>
      <c r="Q2666">
        <f>VLOOKUP(D2666,'Manning''s Flow'!I$6:J$6004,2,TRUE)</f>
        <v>155.33703870274206</v>
      </c>
      <c r="R2666" s="12">
        <f t="shared" si="333"/>
        <v>125.76903870274207</v>
      </c>
      <c r="S2666">
        <f t="shared" si="334"/>
        <v>15817.851096211831</v>
      </c>
      <c r="T2666">
        <f t="shared" si="335"/>
        <v>80.965260927509846</v>
      </c>
    </row>
    <row r="2667" spans="1:20" x14ac:dyDescent="0.3">
      <c r="A2667" s="1">
        <v>43903.583333333336</v>
      </c>
      <c r="B2667" s="15">
        <v>43899</v>
      </c>
      <c r="C2667" s="16">
        <v>0.90625</v>
      </c>
      <c r="D2667" s="13">
        <v>1.635</v>
      </c>
      <c r="E2667" s="13">
        <v>0.41</v>
      </c>
      <c r="F2667" s="13">
        <v>0.06</v>
      </c>
      <c r="G2667" s="13">
        <f t="shared" si="328"/>
        <v>26.88</v>
      </c>
      <c r="H2667" s="13">
        <v>6.2799999999999995E-2</v>
      </c>
      <c r="I2667" s="13">
        <v>28.186685147845797</v>
      </c>
      <c r="J2667" s="13"/>
      <c r="K2667">
        <f t="shared" si="329"/>
        <v>35.140286092558739</v>
      </c>
      <c r="L2667" s="12">
        <f t="shared" si="330"/>
        <v>8.26028609255874</v>
      </c>
      <c r="M2667">
        <f t="shared" si="331"/>
        <v>68.232326330919335</v>
      </c>
      <c r="N2667">
        <f t="shared" si="332"/>
        <v>23.506598867184316</v>
      </c>
      <c r="Q2667">
        <f>VLOOKUP(D2667,'Manning''s Flow'!I$6:J$6004,2,TRUE)</f>
        <v>141.91351396864201</v>
      </c>
      <c r="R2667" s="12">
        <f t="shared" si="333"/>
        <v>115.03351396864201</v>
      </c>
      <c r="S2667">
        <f t="shared" si="334"/>
        <v>13232.709335973757</v>
      </c>
      <c r="T2667">
        <f t="shared" si="335"/>
        <v>81.058886325695852</v>
      </c>
    </row>
    <row r="2668" spans="1:20" x14ac:dyDescent="0.3">
      <c r="A2668" s="1">
        <v>43903.586805555555</v>
      </c>
      <c r="B2668" s="15">
        <v>43899</v>
      </c>
      <c r="C2668" s="16">
        <v>0.90972222222222221</v>
      </c>
      <c r="D2668" s="13">
        <v>1.575</v>
      </c>
      <c r="E2668" s="13">
        <v>0.4</v>
      </c>
      <c r="F2668" s="13">
        <v>5.7000000000000002E-2</v>
      </c>
      <c r="G2668" s="13">
        <f t="shared" si="328"/>
        <v>25.536000000000001</v>
      </c>
      <c r="H2668" s="13">
        <v>5.96E-2</v>
      </c>
      <c r="I2668" s="13">
        <v>26.750420936490599</v>
      </c>
      <c r="J2668" s="13"/>
      <c r="K2668">
        <f t="shared" si="329"/>
        <v>31.476639924992963</v>
      </c>
      <c r="L2668" s="12">
        <f t="shared" si="330"/>
        <v>5.9406399249929613</v>
      </c>
      <c r="M2668">
        <f t="shared" si="331"/>
        <v>35.291202718420379</v>
      </c>
      <c r="N2668">
        <f t="shared" si="332"/>
        <v>18.873170513590928</v>
      </c>
      <c r="Q2668">
        <f>VLOOKUP(D2668,'Manning''s Flow'!I$6:J$6004,2,TRUE)</f>
        <v>130.91906647338288</v>
      </c>
      <c r="R2668" s="12">
        <f t="shared" si="333"/>
        <v>105.38306647338288</v>
      </c>
      <c r="S2668">
        <f t="shared" si="334"/>
        <v>11105.590699333436</v>
      </c>
      <c r="T2668">
        <f t="shared" si="335"/>
        <v>80.494819671516893</v>
      </c>
    </row>
    <row r="2669" spans="1:20" x14ac:dyDescent="0.3">
      <c r="A2669" s="1">
        <v>43903.590277777781</v>
      </c>
      <c r="B2669" s="15">
        <v>43899</v>
      </c>
      <c r="C2669" s="16">
        <v>0.91319444444444453</v>
      </c>
      <c r="D2669" s="13">
        <v>1.5580000000000001</v>
      </c>
      <c r="E2669" s="13">
        <v>0.42</v>
      </c>
      <c r="F2669" s="13">
        <v>5.8999999999999997E-2</v>
      </c>
      <c r="G2669" s="13">
        <f t="shared" si="328"/>
        <v>26.431999999999999</v>
      </c>
      <c r="H2669" s="13">
        <v>5.7199999999999994E-2</v>
      </c>
      <c r="I2669" s="13">
        <v>25.673222777974196</v>
      </c>
      <c r="J2669" s="13"/>
      <c r="K2669">
        <f t="shared" si="329"/>
        <v>30.486582526153843</v>
      </c>
      <c r="L2669" s="12">
        <f t="shared" si="330"/>
        <v>4.054582526153844</v>
      </c>
      <c r="M2669">
        <f t="shared" si="331"/>
        <v>16.439639461392087</v>
      </c>
      <c r="N2669">
        <f t="shared" si="332"/>
        <v>13.299563907090922</v>
      </c>
      <c r="Q2669">
        <f>VLOOKUP(D2669,'Manning''s Flow'!I$6:J$6004,2,TRUE)</f>
        <v>127.35877001558855</v>
      </c>
      <c r="R2669" s="12">
        <f t="shared" si="333"/>
        <v>100.92677001558854</v>
      </c>
      <c r="S2669">
        <f t="shared" si="334"/>
        <v>10186.212905779503</v>
      </c>
      <c r="T2669">
        <f t="shared" si="335"/>
        <v>79.246030723471378</v>
      </c>
    </row>
    <row r="2670" spans="1:20" x14ac:dyDescent="0.3">
      <c r="A2670" s="1">
        <v>43903.59375</v>
      </c>
      <c r="B2670" s="15">
        <v>43899</v>
      </c>
      <c r="C2670" s="16">
        <v>0.91666666666666663</v>
      </c>
      <c r="D2670" s="13">
        <v>1.5409999999999999</v>
      </c>
      <c r="E2670" s="13">
        <v>0.41</v>
      </c>
      <c r="F2670" s="13">
        <v>5.6000000000000001E-2</v>
      </c>
      <c r="G2670" s="13">
        <f t="shared" si="328"/>
        <v>25.088000000000001</v>
      </c>
      <c r="H2670" s="13">
        <v>5.6999999999999995E-2</v>
      </c>
      <c r="I2670" s="13">
        <v>25.583456264764497</v>
      </c>
      <c r="J2670" s="13"/>
      <c r="K2670">
        <f t="shared" si="329"/>
        <v>29.517314399427622</v>
      </c>
      <c r="L2670" s="12">
        <f t="shared" si="330"/>
        <v>4.4293143994276214</v>
      </c>
      <c r="M2670">
        <f t="shared" si="331"/>
        <v>19.618826048976871</v>
      </c>
      <c r="N2670">
        <f t="shared" si="332"/>
        <v>15.005817736296198</v>
      </c>
      <c r="Q2670">
        <f>VLOOKUP(D2670,'Manning''s Flow'!I$6:J$6004,2,TRUE)</f>
        <v>125.59817392305251</v>
      </c>
      <c r="R2670" s="12">
        <f t="shared" si="333"/>
        <v>100.51017392305252</v>
      </c>
      <c r="S2670">
        <f t="shared" si="334"/>
        <v>10102.295062042267</v>
      </c>
      <c r="T2670">
        <f t="shared" si="335"/>
        <v>80.025187296616181</v>
      </c>
    </row>
    <row r="2671" spans="1:20" x14ac:dyDescent="0.3">
      <c r="A2671" s="1">
        <v>43903.597222222219</v>
      </c>
      <c r="B2671" s="15">
        <v>43899</v>
      </c>
      <c r="C2671" s="16">
        <v>0.92013888888888884</v>
      </c>
      <c r="D2671" s="13">
        <v>1.5409999999999999</v>
      </c>
      <c r="E2671" s="13">
        <v>0.4</v>
      </c>
      <c r="F2671" s="13">
        <v>5.3999999999999999E-2</v>
      </c>
      <c r="G2671" s="13">
        <f t="shared" si="328"/>
        <v>24.192</v>
      </c>
      <c r="H2671" s="13">
        <v>5.6399999999999992E-2</v>
      </c>
      <c r="I2671" s="13">
        <v>25.314156725135394</v>
      </c>
      <c r="J2671" s="13"/>
      <c r="K2671">
        <f t="shared" si="329"/>
        <v>29.517314399427622</v>
      </c>
      <c r="L2671" s="12">
        <f t="shared" si="330"/>
        <v>5.3253143994276222</v>
      </c>
      <c r="M2671">
        <f t="shared" si="331"/>
        <v>28.358973452751176</v>
      </c>
      <c r="N2671">
        <f t="shared" si="332"/>
        <v>18.041324245714193</v>
      </c>
      <c r="Q2671">
        <f>VLOOKUP(D2671,'Manning''s Flow'!I$6:J$6004,2,TRUE)</f>
        <v>125.59817392305251</v>
      </c>
      <c r="R2671" s="12">
        <f t="shared" si="333"/>
        <v>101.40617392305251</v>
      </c>
      <c r="S2671">
        <f t="shared" si="334"/>
        <v>10283.212109712375</v>
      </c>
      <c r="T2671">
        <f t="shared" si="335"/>
        <v>80.738573464594168</v>
      </c>
    </row>
    <row r="2672" spans="1:20" x14ac:dyDescent="0.3">
      <c r="A2672" s="1">
        <v>43903.600694444445</v>
      </c>
      <c r="B2672" s="15">
        <v>43899</v>
      </c>
      <c r="C2672" s="16">
        <v>0.92361111111111116</v>
      </c>
      <c r="D2672" s="13">
        <v>1.5660000000000001</v>
      </c>
      <c r="E2672" s="13">
        <v>0.42</v>
      </c>
      <c r="F2672" s="13">
        <v>5.8999999999999997E-2</v>
      </c>
      <c r="G2672" s="13">
        <f t="shared" si="328"/>
        <v>26.431999999999999</v>
      </c>
      <c r="H2672" s="13">
        <v>5.4599999999999996E-2</v>
      </c>
      <c r="I2672" s="13">
        <v>24.506258106248097</v>
      </c>
      <c r="J2672" s="13"/>
      <c r="K2672">
        <f t="shared" si="329"/>
        <v>30.949889135877271</v>
      </c>
      <c r="L2672" s="12">
        <f t="shared" si="330"/>
        <v>4.5178891358772724</v>
      </c>
      <c r="M2672">
        <f t="shared" si="331"/>
        <v>20.411322244077887</v>
      </c>
      <c r="N2672">
        <f t="shared" si="332"/>
        <v>14.597432372189378</v>
      </c>
      <c r="Q2672">
        <f>VLOOKUP(D2672,'Manning''s Flow'!I$6:J$6004,2,TRUE)</f>
        <v>129.13239746647662</v>
      </c>
      <c r="R2672" s="12">
        <f t="shared" si="333"/>
        <v>102.70039746647662</v>
      </c>
      <c r="S2672">
        <f t="shared" si="334"/>
        <v>10547.371639772276</v>
      </c>
      <c r="T2672">
        <f t="shared" si="335"/>
        <v>79.531085522622718</v>
      </c>
    </row>
    <row r="2673" spans="1:20" x14ac:dyDescent="0.3">
      <c r="A2673" s="1">
        <v>43903.604166666664</v>
      </c>
      <c r="B2673" s="15">
        <v>43899</v>
      </c>
      <c r="C2673" s="16">
        <v>0.92708333333333337</v>
      </c>
      <c r="D2673" s="13">
        <v>1.498</v>
      </c>
      <c r="E2673" s="13">
        <v>0.41</v>
      </c>
      <c r="F2673" s="13">
        <v>5.3999999999999999E-2</v>
      </c>
      <c r="G2673" s="13">
        <f t="shared" si="328"/>
        <v>24.192</v>
      </c>
      <c r="H2673" s="13">
        <v>5.2399999999999988E-2</v>
      </c>
      <c r="I2673" s="13">
        <v>23.518826460941394</v>
      </c>
      <c r="J2673" s="13"/>
      <c r="K2673">
        <f t="shared" si="329"/>
        <v>27.156987322715093</v>
      </c>
      <c r="L2673" s="12">
        <f t="shared" si="330"/>
        <v>2.9649873227150927</v>
      </c>
      <c r="M2673">
        <f t="shared" si="331"/>
        <v>8.7911498238612129</v>
      </c>
      <c r="N2673">
        <f t="shared" si="332"/>
        <v>10.917953775509808</v>
      </c>
      <c r="Q2673">
        <f>VLOOKUP(D2673,'Manning''s Flow'!I$6:J$6004,2,TRUE)</f>
        <v>116.99030101429784</v>
      </c>
      <c r="R2673" s="12">
        <f t="shared" si="333"/>
        <v>92.798301014297834</v>
      </c>
      <c r="S2673">
        <f t="shared" si="334"/>
        <v>8611.5246711402306</v>
      </c>
      <c r="T2673">
        <f t="shared" si="335"/>
        <v>79.321362719595527</v>
      </c>
    </row>
    <row r="2674" spans="1:20" x14ac:dyDescent="0.3">
      <c r="A2674" s="1">
        <v>43903.607638888891</v>
      </c>
      <c r="B2674" s="15">
        <v>43899</v>
      </c>
      <c r="C2674" s="16">
        <v>0.93055555555555547</v>
      </c>
      <c r="D2674" s="13">
        <v>1.524</v>
      </c>
      <c r="E2674" s="13">
        <v>0.37</v>
      </c>
      <c r="F2674" s="13">
        <v>0.05</v>
      </c>
      <c r="G2674" s="13">
        <f t="shared" si="328"/>
        <v>22.400000000000002</v>
      </c>
      <c r="H2674" s="13">
        <v>5.3399999999999989E-2</v>
      </c>
      <c r="I2674" s="13">
        <v>23.967659026989896</v>
      </c>
      <c r="J2674" s="13"/>
      <c r="K2674">
        <f t="shared" si="329"/>
        <v>28.568621138231258</v>
      </c>
      <c r="L2674" s="12">
        <f t="shared" si="330"/>
        <v>6.1686211382312557</v>
      </c>
      <c r="M2674">
        <f t="shared" si="331"/>
        <v>38.051886747033471</v>
      </c>
      <c r="N2674">
        <f t="shared" si="332"/>
        <v>21.59229564627552</v>
      </c>
      <c r="Q2674">
        <f>VLOOKUP(D2674,'Manning''s Flow'!I$6:J$6004,2,TRUE)</f>
        <v>122.11603460365505</v>
      </c>
      <c r="R2674" s="12">
        <f t="shared" si="333"/>
        <v>99.716034603655046</v>
      </c>
      <c r="S2674">
        <f t="shared" si="334"/>
        <v>9943.2875570773303</v>
      </c>
      <c r="T2674">
        <f t="shared" si="335"/>
        <v>81.656790549494673</v>
      </c>
    </row>
    <row r="2675" spans="1:20" x14ac:dyDescent="0.3">
      <c r="A2675" s="1">
        <v>43903.611111111109</v>
      </c>
      <c r="B2675" s="15">
        <v>43899</v>
      </c>
      <c r="C2675" s="16">
        <v>0.93402777777777779</v>
      </c>
      <c r="D2675" s="13">
        <v>1.464</v>
      </c>
      <c r="E2675" s="13">
        <v>0.35</v>
      </c>
      <c r="F2675" s="13">
        <v>4.4999999999999998E-2</v>
      </c>
      <c r="G2675" s="13">
        <f t="shared" si="328"/>
        <v>20.16</v>
      </c>
      <c r="H2675" s="13">
        <v>5.7200000000000008E-2</v>
      </c>
      <c r="I2675" s="13">
        <v>25.673222777974203</v>
      </c>
      <c r="J2675" s="13"/>
      <c r="K2675">
        <f t="shared" si="329"/>
        <v>25.381586653385373</v>
      </c>
      <c r="L2675" s="12">
        <f t="shared" si="330"/>
        <v>5.2215866533853728</v>
      </c>
      <c r="M2675">
        <f t="shared" si="331"/>
        <v>27.264967178812256</v>
      </c>
      <c r="N2675">
        <f t="shared" si="332"/>
        <v>20.572341377598324</v>
      </c>
      <c r="Q2675">
        <f>VLOOKUP(D2675,'Manning''s Flow'!I$6:J$6004,2,TRUE)</f>
        <v>111.9812823378262</v>
      </c>
      <c r="R2675" s="12">
        <f t="shared" si="333"/>
        <v>91.821282337826204</v>
      </c>
      <c r="S2675">
        <f t="shared" si="334"/>
        <v>8431.1478901627943</v>
      </c>
      <c r="T2675">
        <f t="shared" si="335"/>
        <v>81.996991301473827</v>
      </c>
    </row>
    <row r="2676" spans="1:20" x14ac:dyDescent="0.3">
      <c r="A2676" s="1">
        <v>43903.614583333336</v>
      </c>
      <c r="B2676" s="15">
        <v>43899</v>
      </c>
      <c r="C2676" s="16">
        <v>0.9375</v>
      </c>
      <c r="D2676" s="13">
        <v>1.5489999999999999</v>
      </c>
      <c r="E2676" s="13">
        <v>0.43</v>
      </c>
      <c r="F2676" s="13">
        <v>5.8999999999999997E-2</v>
      </c>
      <c r="G2676" s="13">
        <f t="shared" si="328"/>
        <v>26.431999999999999</v>
      </c>
      <c r="H2676" s="13">
        <v>6.7799999999999999E-2</v>
      </c>
      <c r="I2676" s="13">
        <v>30.430847978088298</v>
      </c>
      <c r="J2676" s="13"/>
      <c r="K2676">
        <f t="shared" si="329"/>
        <v>29.970864522456967</v>
      </c>
      <c r="L2676" s="12">
        <f t="shared" si="330"/>
        <v>3.5388645224569686</v>
      </c>
      <c r="M2676">
        <f t="shared" si="331"/>
        <v>12.523562108304588</v>
      </c>
      <c r="N2676">
        <f t="shared" si="332"/>
        <v>11.807682490457761</v>
      </c>
      <c r="Q2676">
        <f>VLOOKUP(D2676,'Manning''s Flow'!I$6:J$6004,2,TRUE)</f>
        <v>125.59817392305251</v>
      </c>
      <c r="R2676" s="12">
        <f t="shared" si="333"/>
        <v>99.166173923052511</v>
      </c>
      <c r="S2676">
        <f t="shared" si="334"/>
        <v>9833.9300505370993</v>
      </c>
      <c r="T2676">
        <f t="shared" si="335"/>
        <v>78.955108044649194</v>
      </c>
    </row>
    <row r="2677" spans="1:20" x14ac:dyDescent="0.3">
      <c r="A2677" s="1">
        <v>43903.618055555555</v>
      </c>
      <c r="B2677" s="15">
        <v>43899</v>
      </c>
      <c r="C2677" s="16">
        <v>0.94097222222222221</v>
      </c>
      <c r="D2677" s="13">
        <v>1.669</v>
      </c>
      <c r="E2677" s="13">
        <v>0.51</v>
      </c>
      <c r="F2677" s="13">
        <v>7.8E-2</v>
      </c>
      <c r="G2677" s="13">
        <f t="shared" si="328"/>
        <v>34.944000000000003</v>
      </c>
      <c r="H2677" s="13">
        <v>8.2400000000000001E-2</v>
      </c>
      <c r="I2677" s="13">
        <v>36.9838034423964</v>
      </c>
      <c r="J2677" s="13"/>
      <c r="K2677">
        <f t="shared" si="329"/>
        <v>37.336062619043659</v>
      </c>
      <c r="L2677" s="12">
        <f t="shared" si="330"/>
        <v>2.3920626190436565</v>
      </c>
      <c r="M2677">
        <f t="shared" si="331"/>
        <v>5.721963573425997</v>
      </c>
      <c r="N2677">
        <f t="shared" si="332"/>
        <v>6.4068422089681176</v>
      </c>
      <c r="Q2677">
        <f>VLOOKUP(D2677,'Manning''s Flow'!I$6:J$6004,2,TRUE)</f>
        <v>147.58760000588575</v>
      </c>
      <c r="R2677" s="12">
        <f t="shared" si="333"/>
        <v>112.64360000588574</v>
      </c>
      <c r="S2677">
        <f t="shared" si="334"/>
        <v>12688.580622285983</v>
      </c>
      <c r="T2677">
        <f t="shared" si="335"/>
        <v>76.323214146306029</v>
      </c>
    </row>
    <row r="2678" spans="1:20" x14ac:dyDescent="0.3">
      <c r="A2678" s="1">
        <v>43903.621527777781</v>
      </c>
      <c r="B2678" s="15">
        <v>43899</v>
      </c>
      <c r="C2678" s="16">
        <v>0.94444444444444453</v>
      </c>
      <c r="D2678" s="13">
        <v>1.831</v>
      </c>
      <c r="E2678" s="13">
        <v>0.61</v>
      </c>
      <c r="F2678" s="13">
        <v>0.107</v>
      </c>
      <c r="G2678" s="13">
        <f t="shared" si="328"/>
        <v>47.936</v>
      </c>
      <c r="H2678" s="13">
        <v>0.1116</v>
      </c>
      <c r="I2678" s="13">
        <v>50.089714371012597</v>
      </c>
      <c r="J2678" s="13"/>
      <c r="K2678">
        <f t="shared" si="329"/>
        <v>49.046469995143362</v>
      </c>
      <c r="L2678" s="12">
        <f t="shared" si="330"/>
        <v>1.1104699951433616</v>
      </c>
      <c r="M2678">
        <f t="shared" si="331"/>
        <v>1.2331436101136977</v>
      </c>
      <c r="N2678">
        <f t="shared" si="332"/>
        <v>2.2641180807779269</v>
      </c>
      <c r="Q2678">
        <f>VLOOKUP(D2678,'Manning''s Flow'!I$6:J$6004,2,TRUE)</f>
        <v>181.98159578784563</v>
      </c>
      <c r="R2678" s="12">
        <f t="shared" si="333"/>
        <v>134.04559578784563</v>
      </c>
      <c r="S2678">
        <f t="shared" si="334"/>
        <v>17968.221750118497</v>
      </c>
      <c r="T2678">
        <f t="shared" si="335"/>
        <v>73.658874793095094</v>
      </c>
    </row>
    <row r="2679" spans="1:20" x14ac:dyDescent="0.3">
      <c r="A2679" s="1">
        <v>43903.625</v>
      </c>
      <c r="B2679" s="15">
        <v>43899</v>
      </c>
      <c r="C2679" s="16">
        <v>0.94791666666666663</v>
      </c>
      <c r="D2679" s="13">
        <v>2.0009999999999999</v>
      </c>
      <c r="E2679" s="13">
        <v>0.61</v>
      </c>
      <c r="F2679" s="13">
        <v>0.123</v>
      </c>
      <c r="G2679" s="13">
        <f t="shared" si="328"/>
        <v>55.103999999999999</v>
      </c>
      <c r="H2679" s="13">
        <v>0.16520000000000001</v>
      </c>
      <c r="I2679" s="13">
        <v>74.147139911212207</v>
      </c>
      <c r="J2679" s="13"/>
      <c r="K2679">
        <f t="shared" si="329"/>
        <v>63.702929067735866</v>
      </c>
      <c r="L2679" s="12">
        <f t="shared" si="330"/>
        <v>8.5989290677358667</v>
      </c>
      <c r="M2679">
        <f t="shared" si="331"/>
        <v>73.941581111952829</v>
      </c>
      <c r="N2679">
        <f t="shared" si="332"/>
        <v>13.498483026726374</v>
      </c>
      <c r="Q2679">
        <f>VLOOKUP(D2679,'Manning''s Flow'!I$6:J$6004,2,TRUE)</f>
        <v>220.21551134067352</v>
      </c>
      <c r="R2679" s="12">
        <f t="shared" si="333"/>
        <v>165.11151134067353</v>
      </c>
      <c r="S2679">
        <f t="shared" si="334"/>
        <v>27261.811177201365</v>
      </c>
      <c r="T2679">
        <f t="shared" si="335"/>
        <v>74.977239493927357</v>
      </c>
    </row>
    <row r="2680" spans="1:20" x14ac:dyDescent="0.3">
      <c r="A2680" s="1">
        <v>43903.628472222219</v>
      </c>
      <c r="B2680" s="15">
        <v>43899</v>
      </c>
      <c r="C2680" s="16">
        <v>0.95138888888888884</v>
      </c>
      <c r="D2680" s="13">
        <v>2.3849999999999998</v>
      </c>
      <c r="E2680" s="13">
        <v>0.73</v>
      </c>
      <c r="F2680" s="13">
        <v>0.191</v>
      </c>
      <c r="G2680" s="13">
        <f t="shared" si="328"/>
        <v>85.567999999999998</v>
      </c>
      <c r="H2680" s="13">
        <v>0.5494</v>
      </c>
      <c r="I2680" s="13">
        <v>246.58861178704589</v>
      </c>
      <c r="J2680" s="13"/>
      <c r="K2680">
        <f t="shared" si="329"/>
        <v>106.82733409241361</v>
      </c>
      <c r="L2680" s="12">
        <f t="shared" si="330"/>
        <v>21.25933409241361</v>
      </c>
      <c r="M2680">
        <f t="shared" si="331"/>
        <v>451.95928605285962</v>
      </c>
      <c r="N2680">
        <f t="shared" si="332"/>
        <v>19.900650215629927</v>
      </c>
      <c r="Q2680">
        <f>VLOOKUP(D2680,'Manning''s Flow'!I$6:J$6004,2,TRUE)</f>
        <v>319.75128161146137</v>
      </c>
      <c r="R2680" s="12">
        <f t="shared" si="333"/>
        <v>234.18328161146138</v>
      </c>
      <c r="S2680">
        <f t="shared" si="334"/>
        <v>54841.809386313027</v>
      </c>
      <c r="T2680">
        <f t="shared" si="335"/>
        <v>73.239200303198146</v>
      </c>
    </row>
    <row r="2681" spans="1:20" x14ac:dyDescent="0.3">
      <c r="A2681" s="1">
        <v>43903.631944444445</v>
      </c>
      <c r="B2681" s="15">
        <v>43899</v>
      </c>
      <c r="C2681" s="16">
        <v>0.95486111111111116</v>
      </c>
      <c r="D2681" s="13">
        <v>3.0579999999999998</v>
      </c>
      <c r="E2681" s="13">
        <v>0.86</v>
      </c>
      <c r="F2681" s="13">
        <v>0.32700000000000001</v>
      </c>
      <c r="G2681" s="13">
        <f t="shared" si="328"/>
        <v>146.49600000000001</v>
      </c>
      <c r="H2681" s="13">
        <v>1.0432000000000001</v>
      </c>
      <c r="I2681" s="13">
        <v>468.22213290179525</v>
      </c>
      <c r="J2681" s="13"/>
      <c r="K2681">
        <f t="shared" si="329"/>
        <v>222.116943389608</v>
      </c>
      <c r="L2681" s="12">
        <f t="shared" si="330"/>
        <v>75.620943389607987</v>
      </c>
      <c r="M2681">
        <f t="shared" si="331"/>
        <v>5718.5270791342955</v>
      </c>
      <c r="N2681">
        <f t="shared" si="332"/>
        <v>34.045553768027411</v>
      </c>
      <c r="Q2681">
        <f>VLOOKUP(D2681,'Manning''s Flow'!I$6:J$6004,2,TRUE)</f>
        <v>543.44884832101889</v>
      </c>
      <c r="R2681" s="12">
        <f t="shared" si="333"/>
        <v>396.95284832101891</v>
      </c>
      <c r="S2681">
        <f t="shared" si="334"/>
        <v>157571.56379016984</v>
      </c>
      <c r="T2681">
        <f t="shared" si="335"/>
        <v>73.043277126706911</v>
      </c>
    </row>
    <row r="2682" spans="1:20" x14ac:dyDescent="0.3">
      <c r="A2682" s="1">
        <v>43903.635416666664</v>
      </c>
      <c r="B2682" s="15">
        <v>43899</v>
      </c>
      <c r="C2682" s="16">
        <v>0.95833333333333337</v>
      </c>
      <c r="D2682" s="13">
        <v>4.7380000000000004</v>
      </c>
      <c r="E2682" s="13">
        <v>2.77</v>
      </c>
      <c r="F2682" s="13">
        <v>1.9990000000000001</v>
      </c>
      <c r="G2682" s="13">
        <f t="shared" si="328"/>
        <v>895.55200000000002</v>
      </c>
      <c r="H2682" s="13">
        <v>1.5366</v>
      </c>
      <c r="I2682" s="13">
        <v>689.67612099012501</v>
      </c>
      <c r="J2682" s="13"/>
      <c r="K2682">
        <f t="shared" si="329"/>
        <v>806.44867357260136</v>
      </c>
      <c r="L2682" s="12">
        <f t="shared" si="330"/>
        <v>89.103326427398656</v>
      </c>
      <c r="M2682">
        <f t="shared" si="331"/>
        <v>7939.4027804275602</v>
      </c>
      <c r="N2682">
        <f t="shared" si="332"/>
        <v>11.048852747524178</v>
      </c>
      <c r="Q2682">
        <f>VLOOKUP(D2682,'Manning''s Flow'!I$6:J$6004,2,TRUE)</f>
        <v>1381.2645370941416</v>
      </c>
      <c r="R2682" s="12">
        <f t="shared" si="333"/>
        <v>485.71253709414157</v>
      </c>
      <c r="S2682">
        <f t="shared" si="334"/>
        <v>235916.66869042785</v>
      </c>
      <c r="T2682">
        <f t="shared" si="335"/>
        <v>35.164338477549521</v>
      </c>
    </row>
    <row r="2683" spans="1:20" x14ac:dyDescent="0.3">
      <c r="A2683" s="1">
        <v>43903.638888888891</v>
      </c>
      <c r="B2683" s="15">
        <v>43899</v>
      </c>
      <c r="C2683" s="16">
        <v>0.96180555555555547</v>
      </c>
      <c r="D2683" s="13">
        <v>4.9240000000000004</v>
      </c>
      <c r="E2683" s="13">
        <v>3.37</v>
      </c>
      <c r="F2683" s="13">
        <v>2.5760000000000001</v>
      </c>
      <c r="G2683" s="13">
        <f t="shared" si="328"/>
        <v>1154.048</v>
      </c>
      <c r="H2683" s="13">
        <v>1.8481999999999998</v>
      </c>
      <c r="I2683" s="13">
        <v>829.5323485708376</v>
      </c>
      <c r="J2683" s="13"/>
      <c r="K2683">
        <f t="shared" si="329"/>
        <v>903.28387798870085</v>
      </c>
      <c r="L2683" s="12">
        <f t="shared" si="330"/>
        <v>250.76412201129915</v>
      </c>
      <c r="M2683">
        <f t="shared" si="331"/>
        <v>62882.644888097726</v>
      </c>
      <c r="N2683">
        <f t="shared" si="332"/>
        <v>27.761385774941942</v>
      </c>
      <c r="Q2683">
        <f>VLOOKUP(D2683,'Manning''s Flow'!I$6:J$6004,2,TRUE)</f>
        <v>1501.2305366051874</v>
      </c>
      <c r="R2683" s="12">
        <f t="shared" si="333"/>
        <v>347.18253660518735</v>
      </c>
      <c r="S2683">
        <f t="shared" si="334"/>
        <v>120535.71372361225</v>
      </c>
      <c r="T2683">
        <f t="shared" si="335"/>
        <v>23.126530412197035</v>
      </c>
    </row>
    <row r="2684" spans="1:20" x14ac:dyDescent="0.3">
      <c r="A2684" s="1">
        <v>43903.642361111109</v>
      </c>
      <c r="B2684" s="15">
        <v>43899</v>
      </c>
      <c r="C2684" s="16">
        <v>0.96527777777777779</v>
      </c>
      <c r="D2684" s="13">
        <v>4.8929999999999998</v>
      </c>
      <c r="E2684" s="13">
        <v>3.42</v>
      </c>
      <c r="F2684" s="13">
        <v>2.59</v>
      </c>
      <c r="G2684" s="13">
        <f t="shared" si="328"/>
        <v>1160.32</v>
      </c>
      <c r="H2684" s="13">
        <v>2.0358000000000001</v>
      </c>
      <c r="I2684" s="13">
        <v>913.73333796153634</v>
      </c>
      <c r="J2684" s="13"/>
      <c r="K2684">
        <f t="shared" si="329"/>
        <v>886.63914875536659</v>
      </c>
      <c r="L2684" s="12">
        <f t="shared" si="330"/>
        <v>273.68085124463335</v>
      </c>
      <c r="M2684">
        <f t="shared" si="331"/>
        <v>74901.208337987118</v>
      </c>
      <c r="N2684">
        <f t="shared" si="332"/>
        <v>30.867219390077359</v>
      </c>
      <c r="Q2684">
        <f>VLOOKUP(D2684,'Manning''s Flow'!I$6:J$6004,2,TRUE)</f>
        <v>1481.9465846457604</v>
      </c>
      <c r="R2684" s="12">
        <f t="shared" si="333"/>
        <v>321.62658464576043</v>
      </c>
      <c r="S2684">
        <f t="shared" si="334"/>
        <v>103443.6599508965</v>
      </c>
      <c r="T2684">
        <f t="shared" si="335"/>
        <v>21.70298092914334</v>
      </c>
    </row>
    <row r="2685" spans="1:20" x14ac:dyDescent="0.3">
      <c r="A2685" s="1">
        <v>43903.645833333336</v>
      </c>
      <c r="B2685" s="15">
        <v>43899</v>
      </c>
      <c r="C2685" s="16">
        <v>0.96875</v>
      </c>
      <c r="D2685" s="13">
        <v>4.5199999999999996</v>
      </c>
      <c r="E2685" s="13">
        <v>2.6</v>
      </c>
      <c r="F2685" s="13">
        <v>1.7490000000000001</v>
      </c>
      <c r="G2685" s="13">
        <f t="shared" si="328"/>
        <v>783.55200000000002</v>
      </c>
      <c r="H2685" s="13">
        <v>1.8778000000000001</v>
      </c>
      <c r="I2685" s="13">
        <v>842.8177925258733</v>
      </c>
      <c r="J2685" s="13"/>
      <c r="K2685">
        <f t="shared" si="329"/>
        <v>701.99501325588653</v>
      </c>
      <c r="L2685" s="12">
        <f t="shared" si="330"/>
        <v>81.556986744113487</v>
      </c>
      <c r="M2685">
        <f t="shared" si="331"/>
        <v>6651.5420867795028</v>
      </c>
      <c r="N2685">
        <f t="shared" si="332"/>
        <v>11.617886908604703</v>
      </c>
      <c r="Q2685">
        <f>VLOOKUP(D2685,'Manning''s Flow'!I$6:J$6004,2,TRUE)</f>
        <v>1254.6526351848977</v>
      </c>
      <c r="R2685" s="12">
        <f t="shared" si="333"/>
        <v>471.10063518489767</v>
      </c>
      <c r="S2685">
        <f t="shared" si="334"/>
        <v>221935.80847161403</v>
      </c>
      <c r="T2685">
        <f t="shared" si="335"/>
        <v>37.548292011156676</v>
      </c>
    </row>
    <row r="2686" spans="1:20" x14ac:dyDescent="0.3">
      <c r="A2686" s="1">
        <v>43903.649305555555</v>
      </c>
      <c r="B2686" s="15">
        <v>43899</v>
      </c>
      <c r="C2686" s="16">
        <v>0.97222222222222221</v>
      </c>
      <c r="D2686" s="13">
        <v>4.149</v>
      </c>
      <c r="E2686" s="13">
        <v>2.13</v>
      </c>
      <c r="F2686" s="13">
        <v>1.2649999999999999</v>
      </c>
      <c r="G2686" s="13">
        <f t="shared" si="328"/>
        <v>566.71999999999991</v>
      </c>
      <c r="H2686" s="13">
        <v>1.5676000000000001</v>
      </c>
      <c r="I2686" s="13">
        <v>703.58993053762867</v>
      </c>
      <c r="J2686" s="13"/>
      <c r="K2686">
        <f t="shared" si="329"/>
        <v>545.50466839562262</v>
      </c>
      <c r="L2686" s="12">
        <f t="shared" si="330"/>
        <v>21.215331604377297</v>
      </c>
      <c r="M2686">
        <f t="shared" si="331"/>
        <v>450.09029508369019</v>
      </c>
      <c r="N2686">
        <f t="shared" si="332"/>
        <v>3.8891200815519071</v>
      </c>
      <c r="Q2686">
        <f>VLOOKUP(D2686,'Manning''s Flow'!I$6:J$6004,2,TRUE)</f>
        <v>1041.4933947550403</v>
      </c>
      <c r="R2686" s="12">
        <f t="shared" si="333"/>
        <v>474.77339475504039</v>
      </c>
      <c r="S2686">
        <f t="shared" si="334"/>
        <v>225409.77636722542</v>
      </c>
      <c r="T2686">
        <f t="shared" si="335"/>
        <v>45.585828690416932</v>
      </c>
    </row>
    <row r="2687" spans="1:20" x14ac:dyDescent="0.3">
      <c r="A2687" s="1">
        <v>43903.652777777781</v>
      </c>
      <c r="B2687" s="15">
        <v>43899</v>
      </c>
      <c r="C2687" s="16">
        <v>0.97569444444444453</v>
      </c>
      <c r="D2687" s="13">
        <v>3.859</v>
      </c>
      <c r="E2687" s="13">
        <v>2.27</v>
      </c>
      <c r="F2687" s="13">
        <v>1.2090000000000001</v>
      </c>
      <c r="G2687" s="13">
        <f t="shared" si="328"/>
        <v>541.63200000000006</v>
      </c>
      <c r="H2687" s="13">
        <v>1.3410000000000002</v>
      </c>
      <c r="I2687" s="13">
        <v>601.88447107103855</v>
      </c>
      <c r="J2687" s="13"/>
      <c r="K2687">
        <f t="shared" si="329"/>
        <v>440.6831304038202</v>
      </c>
      <c r="L2687" s="12">
        <f t="shared" si="330"/>
        <v>100.94886959617986</v>
      </c>
      <c r="M2687">
        <f t="shared" si="331"/>
        <v>10190.674272746526</v>
      </c>
      <c r="N2687">
        <f t="shared" si="332"/>
        <v>22.907359649477691</v>
      </c>
      <c r="Q2687">
        <f>VLOOKUP(D2687,'Manning''s Flow'!I$6:J$6004,2,TRUE)</f>
        <v>892.61191215736528</v>
      </c>
      <c r="R2687" s="12">
        <f t="shared" si="333"/>
        <v>350.97991215736522</v>
      </c>
      <c r="S2687">
        <f t="shared" si="334"/>
        <v>123186.89873799181</v>
      </c>
      <c r="T2687">
        <f t="shared" si="335"/>
        <v>39.320549880303226</v>
      </c>
    </row>
    <row r="2688" spans="1:20" x14ac:dyDescent="0.3">
      <c r="A2688" s="1">
        <v>43903.65625</v>
      </c>
      <c r="B2688" s="15">
        <v>43899</v>
      </c>
      <c r="C2688" s="16">
        <v>0.97916666666666663</v>
      </c>
      <c r="D2688" s="13">
        <v>3.6549999999999998</v>
      </c>
      <c r="E2688" s="13">
        <v>2.08</v>
      </c>
      <c r="F2688" s="13">
        <v>1.0249999999999999</v>
      </c>
      <c r="G2688" s="13">
        <f t="shared" si="328"/>
        <v>459.19999999999993</v>
      </c>
      <c r="H2688" s="13">
        <v>1.3472000000000002</v>
      </c>
      <c r="I2688" s="13">
        <v>604.66723298053921</v>
      </c>
      <c r="J2688" s="13"/>
      <c r="K2688">
        <f t="shared" si="329"/>
        <v>375.54665628392945</v>
      </c>
      <c r="L2688" s="12">
        <f t="shared" si="330"/>
        <v>83.653343716070481</v>
      </c>
      <c r="M2688">
        <f t="shared" si="331"/>
        <v>6997.881914879029</v>
      </c>
      <c r="N2688">
        <f t="shared" si="332"/>
        <v>22.275086814466256</v>
      </c>
      <c r="Q2688">
        <f>VLOOKUP(D2688,'Manning''s Flow'!I$6:J$6004,2,TRUE)</f>
        <v>796.87174294340559</v>
      </c>
      <c r="R2688" s="12">
        <f t="shared" si="333"/>
        <v>337.67174294340566</v>
      </c>
      <c r="S2688">
        <f t="shared" si="334"/>
        <v>114022.20598243743</v>
      </c>
      <c r="T2688">
        <f t="shared" si="335"/>
        <v>42.374666429524446</v>
      </c>
    </row>
    <row r="2689" spans="1:20" x14ac:dyDescent="0.3">
      <c r="A2689" s="1">
        <v>43903.659722222219</v>
      </c>
      <c r="B2689" s="15">
        <v>43899</v>
      </c>
      <c r="C2689" s="16">
        <v>0.98263888888888884</v>
      </c>
      <c r="D2689" s="13">
        <v>3.9470000000000001</v>
      </c>
      <c r="E2689" s="13">
        <v>2.64</v>
      </c>
      <c r="F2689" s="13">
        <v>1.4570000000000001</v>
      </c>
      <c r="G2689" s="13">
        <f t="shared" si="328"/>
        <v>652.73599999999999</v>
      </c>
      <c r="H2689" s="13">
        <v>1.3768</v>
      </c>
      <c r="I2689" s="13">
        <v>617.9526769355748</v>
      </c>
      <c r="J2689" s="13"/>
      <c r="K2689">
        <f t="shared" si="329"/>
        <v>470.93819064404857</v>
      </c>
      <c r="L2689" s="12">
        <f t="shared" si="330"/>
        <v>181.79780935595142</v>
      </c>
      <c r="M2689">
        <f t="shared" si="331"/>
        <v>33050.443486622855</v>
      </c>
      <c r="N2689">
        <f t="shared" si="332"/>
        <v>38.603326926475688</v>
      </c>
      <c r="Q2689">
        <f>VLOOKUP(D2689,'Manning''s Flow'!I$6:J$6004,2,TRUE)</f>
        <v>937.54099550934484</v>
      </c>
      <c r="R2689" s="12">
        <f t="shared" si="333"/>
        <v>284.80499550934485</v>
      </c>
      <c r="S2689">
        <f t="shared" si="334"/>
        <v>81113.88546707794</v>
      </c>
      <c r="T2689">
        <f t="shared" si="335"/>
        <v>30.377871140943203</v>
      </c>
    </row>
    <row r="2690" spans="1:20" x14ac:dyDescent="0.3">
      <c r="A2690" s="1">
        <v>43903.663194444445</v>
      </c>
      <c r="B2690" s="15">
        <v>43899</v>
      </c>
      <c r="C2690" s="16">
        <v>0.98611111111111116</v>
      </c>
      <c r="D2690" s="13">
        <v>4.3179999999999996</v>
      </c>
      <c r="E2690" s="13">
        <v>2.83</v>
      </c>
      <c r="F2690" s="13">
        <v>1.78</v>
      </c>
      <c r="G2690" s="13">
        <f t="shared" si="328"/>
        <v>797.44</v>
      </c>
      <c r="H2690" s="13">
        <v>1.3592000000000002</v>
      </c>
      <c r="I2690" s="13">
        <v>610.05322377312132</v>
      </c>
      <c r="J2690" s="13"/>
      <c r="K2690">
        <f t="shared" si="329"/>
        <v>613.56515981864175</v>
      </c>
      <c r="L2690" s="12">
        <f t="shared" si="330"/>
        <v>183.87484018135831</v>
      </c>
      <c r="M2690">
        <f t="shared" si="331"/>
        <v>33809.956851720061</v>
      </c>
      <c r="N2690">
        <f t="shared" si="332"/>
        <v>29.968266163565776</v>
      </c>
      <c r="Q2690">
        <f>VLOOKUP(D2690,'Manning''s Flow'!I$6:J$6004,2,TRUE)</f>
        <v>1134.3167469975429</v>
      </c>
      <c r="R2690" s="12">
        <f t="shared" si="333"/>
        <v>336.8767469975428</v>
      </c>
      <c r="S2690">
        <f t="shared" si="334"/>
        <v>113485.94266764646</v>
      </c>
      <c r="T2690">
        <f t="shared" si="335"/>
        <v>29.698648802394217</v>
      </c>
    </row>
    <row r="2691" spans="1:20" x14ac:dyDescent="0.3">
      <c r="A2691" s="1">
        <v>43903.666666666664</v>
      </c>
      <c r="B2691" s="15">
        <v>43899</v>
      </c>
      <c r="C2691" s="16">
        <v>0.98958333333333337</v>
      </c>
      <c r="D2691" s="13">
        <v>3.931</v>
      </c>
      <c r="E2691" s="13">
        <v>2.58</v>
      </c>
      <c r="F2691" s="13">
        <v>1.413</v>
      </c>
      <c r="G2691" s="13">
        <f t="shared" ref="G2691:G2754" si="336">F2691*448</f>
        <v>633.024</v>
      </c>
      <c r="H2691" s="13">
        <v>1.3140000000000003</v>
      </c>
      <c r="I2691" s="13">
        <v>589.76599178772915</v>
      </c>
      <c r="J2691" s="13"/>
      <c r="K2691">
        <f t="shared" ref="K2691:K2754" si="337">8.2607*(D2691^2.9449)</f>
        <v>465.33836986382067</v>
      </c>
      <c r="L2691" s="12">
        <f t="shared" si="330"/>
        <v>167.68563013617933</v>
      </c>
      <c r="M2691">
        <f t="shared" si="331"/>
        <v>28118.470554167532</v>
      </c>
      <c r="N2691">
        <f t="shared" si="332"/>
        <v>36.035203842152931</v>
      </c>
      <c r="Q2691">
        <f>VLOOKUP(D2691,'Manning''s Flow'!I$6:J$6004,2,TRUE)</f>
        <v>932.4922281326094</v>
      </c>
      <c r="R2691" s="12">
        <f t="shared" si="333"/>
        <v>299.4682281326094</v>
      </c>
      <c r="S2691">
        <f t="shared" si="334"/>
        <v>89681.219660884584</v>
      </c>
      <c r="T2691">
        <f t="shared" si="335"/>
        <v>32.114822954859214</v>
      </c>
    </row>
    <row r="2692" spans="1:20" x14ac:dyDescent="0.3">
      <c r="A2692" s="1">
        <v>43903.670138888891</v>
      </c>
      <c r="B2692" s="15">
        <v>43899</v>
      </c>
      <c r="C2692" s="16">
        <v>0.99305555555555547</v>
      </c>
      <c r="D2692" s="13">
        <v>3.669</v>
      </c>
      <c r="E2692" s="13">
        <v>2.27</v>
      </c>
      <c r="F2692" s="13">
        <v>1.121</v>
      </c>
      <c r="G2692" s="13">
        <f t="shared" si="336"/>
        <v>502.20799999999997</v>
      </c>
      <c r="H2692" s="13">
        <v>1.1382000000000001</v>
      </c>
      <c r="I2692" s="13">
        <v>510.86122667640274</v>
      </c>
      <c r="J2692" s="13"/>
      <c r="K2692">
        <f t="shared" si="337"/>
        <v>379.79864128162916</v>
      </c>
      <c r="L2692" s="12">
        <f t="shared" ref="L2692:L2755" si="338">ABS(G2692-K2692)</f>
        <v>122.40935871837081</v>
      </c>
      <c r="M2692">
        <f t="shared" ref="M2692:M2755" si="339">L2692^2</f>
        <v>14984.051101842784</v>
      </c>
      <c r="N2692">
        <f t="shared" ref="N2692:N2755" si="340">100*ABS(L2692/K2692)</f>
        <v>32.230067570884628</v>
      </c>
      <c r="Q2692">
        <f>VLOOKUP(D2692,'Manning''s Flow'!I$6:J$6004,2,TRUE)</f>
        <v>801.52453120176335</v>
      </c>
      <c r="R2692" s="12">
        <f t="shared" ref="R2692:R2755" si="341">ABS(G2692-Q2692)</f>
        <v>299.31653120176338</v>
      </c>
      <c r="S2692">
        <f t="shared" ref="S2692:S2755" si="342">R2692^2</f>
        <v>89590.385850656196</v>
      </c>
      <c r="T2692">
        <f t="shared" ref="T2692:T2755" si="343">100*ABS(R2692/Q2692)</f>
        <v>37.343402422504028</v>
      </c>
    </row>
    <row r="2693" spans="1:20" x14ac:dyDescent="0.3">
      <c r="A2693" s="1">
        <v>43903.673611111109</v>
      </c>
      <c r="B2693" s="15">
        <v>43899</v>
      </c>
      <c r="C2693" s="16">
        <v>0.99652777777777779</v>
      </c>
      <c r="D2693" s="13">
        <v>3.3220000000000001</v>
      </c>
      <c r="E2693" s="13">
        <v>1.87</v>
      </c>
      <c r="F2693" s="13">
        <v>0.79900000000000004</v>
      </c>
      <c r="G2693" s="13">
        <f t="shared" si="336"/>
        <v>357.952</v>
      </c>
      <c r="H2693" s="13">
        <v>0.86719999999999986</v>
      </c>
      <c r="I2693" s="13">
        <v>389.22760127725911</v>
      </c>
      <c r="J2693" s="13"/>
      <c r="K2693">
        <f t="shared" si="337"/>
        <v>283.45662719268097</v>
      </c>
      <c r="L2693" s="12">
        <f t="shared" si="338"/>
        <v>74.495372807319029</v>
      </c>
      <c r="M2693">
        <f t="shared" si="339"/>
        <v>5549.5605697014471</v>
      </c>
      <c r="N2693">
        <f t="shared" si="340"/>
        <v>26.281048196019231</v>
      </c>
      <c r="Q2693">
        <f>VLOOKUP(D2693,'Manning''s Flow'!I$6:J$6004,2,TRUE)</f>
        <v>651.2346658038349</v>
      </c>
      <c r="R2693" s="12">
        <f t="shared" si="341"/>
        <v>293.2826658038349</v>
      </c>
      <c r="S2693">
        <f t="shared" si="342"/>
        <v>86014.722061003908</v>
      </c>
      <c r="T2693">
        <f t="shared" si="343"/>
        <v>45.034867030892606</v>
      </c>
    </row>
    <row r="2694" spans="1:20" x14ac:dyDescent="0.3">
      <c r="A2694" s="1">
        <v>43903.677083333336</v>
      </c>
      <c r="B2694" s="15">
        <v>43900</v>
      </c>
      <c r="C2694" s="16">
        <v>0</v>
      </c>
      <c r="D2694" s="13">
        <v>3.024</v>
      </c>
      <c r="E2694" s="13">
        <v>1.56</v>
      </c>
      <c r="F2694" s="13">
        <v>0.57799999999999996</v>
      </c>
      <c r="G2694" s="13">
        <f t="shared" si="336"/>
        <v>258.94399999999996</v>
      </c>
      <c r="H2694" s="13">
        <v>0.65499999999999992</v>
      </c>
      <c r="I2694" s="13">
        <v>293.98533076176744</v>
      </c>
      <c r="J2694" s="13"/>
      <c r="K2694">
        <f t="shared" si="337"/>
        <v>214.92263397740658</v>
      </c>
      <c r="L2694" s="12">
        <f t="shared" si="338"/>
        <v>44.021366022593384</v>
      </c>
      <c r="M2694">
        <f t="shared" si="339"/>
        <v>1937.8806664951392</v>
      </c>
      <c r="N2694">
        <f t="shared" si="340"/>
        <v>20.48242439985221</v>
      </c>
      <c r="Q2694">
        <f>VLOOKUP(D2694,'Manning''s Flow'!I$6:J$6004,2,TRUE)</f>
        <v>532.10168517635339</v>
      </c>
      <c r="R2694" s="12">
        <f t="shared" si="341"/>
        <v>273.15768517635343</v>
      </c>
      <c r="S2694">
        <f t="shared" si="342"/>
        <v>74615.120970903808</v>
      </c>
      <c r="T2694">
        <f t="shared" si="343"/>
        <v>51.335617380317323</v>
      </c>
    </row>
    <row r="2695" spans="1:20" x14ac:dyDescent="0.3">
      <c r="A2695" s="1">
        <v>43903.680555555555</v>
      </c>
      <c r="B2695" s="15">
        <v>43900</v>
      </c>
      <c r="C2695" s="16">
        <v>3.472222222222222E-3</v>
      </c>
      <c r="D2695" s="13">
        <v>2.6659999999999999</v>
      </c>
      <c r="E2695" s="13">
        <v>1.38</v>
      </c>
      <c r="F2695" s="13">
        <v>0.42499999999999999</v>
      </c>
      <c r="G2695" s="13">
        <f t="shared" si="336"/>
        <v>190.4</v>
      </c>
      <c r="H2695" s="13">
        <v>0.48019999999999996</v>
      </c>
      <c r="I2695" s="13">
        <v>215.52939821648968</v>
      </c>
      <c r="J2695" s="13"/>
      <c r="K2695">
        <f t="shared" si="337"/>
        <v>148.29700892471797</v>
      </c>
      <c r="L2695" s="12">
        <f t="shared" si="338"/>
        <v>42.102991075282034</v>
      </c>
      <c r="M2695">
        <f t="shared" si="339"/>
        <v>1772.6618574852787</v>
      </c>
      <c r="N2695">
        <f t="shared" si="340"/>
        <v>28.390991416863535</v>
      </c>
      <c r="Q2695">
        <f>VLOOKUP(D2695,'Manning''s Flow'!I$6:J$6004,2,TRUE)</f>
        <v>405.6948221440461</v>
      </c>
      <c r="R2695" s="12">
        <f t="shared" si="341"/>
        <v>215.29482214404609</v>
      </c>
      <c r="S2695">
        <f t="shared" si="342"/>
        <v>46351.860442036443</v>
      </c>
      <c r="T2695">
        <f t="shared" si="343"/>
        <v>53.068171046955946</v>
      </c>
    </row>
    <row r="2696" spans="1:20" x14ac:dyDescent="0.3">
      <c r="A2696" s="1">
        <v>43903.684027777781</v>
      </c>
      <c r="B2696" s="15">
        <v>43900</v>
      </c>
      <c r="C2696" s="16">
        <v>6.9444444444444441E-3</v>
      </c>
      <c r="D2696" s="13">
        <v>2.5299999999999998</v>
      </c>
      <c r="E2696" s="13">
        <v>1.23</v>
      </c>
      <c r="F2696" s="13">
        <v>0.35199999999999998</v>
      </c>
      <c r="G2696" s="13">
        <f t="shared" si="336"/>
        <v>157.696</v>
      </c>
      <c r="H2696" s="13">
        <v>0.35799999999999998</v>
      </c>
      <c r="I2696" s="13">
        <v>160.68205864536299</v>
      </c>
      <c r="J2696" s="13"/>
      <c r="K2696">
        <f t="shared" si="337"/>
        <v>127.10612333575835</v>
      </c>
      <c r="L2696" s="12">
        <f t="shared" si="338"/>
        <v>30.589876664241643</v>
      </c>
      <c r="M2696">
        <f t="shared" si="339"/>
        <v>935.74055433351543</v>
      </c>
      <c r="N2696">
        <f t="shared" si="340"/>
        <v>24.066406764241147</v>
      </c>
      <c r="Q2696">
        <f>VLOOKUP(D2696,'Manning''s Flow'!I$6:J$6004,2,TRUE)</f>
        <v>364.45334253468957</v>
      </c>
      <c r="R2696" s="12">
        <f t="shared" si="341"/>
        <v>206.75734253468957</v>
      </c>
      <c r="S2696">
        <f t="shared" si="342"/>
        <v>42748.598692006955</v>
      </c>
      <c r="T2696">
        <f t="shared" si="343"/>
        <v>56.730812536040851</v>
      </c>
    </row>
    <row r="2697" spans="1:20" x14ac:dyDescent="0.3">
      <c r="A2697" s="1">
        <v>43903.6875</v>
      </c>
      <c r="B2697" s="15">
        <v>43900</v>
      </c>
      <c r="C2697" s="16">
        <v>1.0416666666666666E-2</v>
      </c>
      <c r="D2697" s="13">
        <v>2.2480000000000002</v>
      </c>
      <c r="E2697" s="13">
        <v>1.03</v>
      </c>
      <c r="F2697" s="13">
        <v>0.247</v>
      </c>
      <c r="G2697" s="13">
        <f t="shared" si="336"/>
        <v>110.65600000000001</v>
      </c>
      <c r="H2697" s="13">
        <v>0.2802</v>
      </c>
      <c r="I2697" s="13">
        <v>125.7628850067897</v>
      </c>
      <c r="J2697" s="13"/>
      <c r="K2697">
        <f t="shared" si="337"/>
        <v>89.747383204210436</v>
      </c>
      <c r="L2697" s="12">
        <f t="shared" si="338"/>
        <v>20.90861679578957</v>
      </c>
      <c r="M2697">
        <f t="shared" si="339"/>
        <v>437.1702563131737</v>
      </c>
      <c r="N2697">
        <f t="shared" si="340"/>
        <v>23.297188229114468</v>
      </c>
      <c r="Q2697">
        <f>VLOOKUP(D2697,'Manning''s Flow'!I$6:J$6004,2,TRUE)</f>
        <v>280.80260199348186</v>
      </c>
      <c r="R2697" s="12">
        <f t="shared" si="341"/>
        <v>170.14660199348185</v>
      </c>
      <c r="S2697">
        <f t="shared" si="342"/>
        <v>28949.866169928322</v>
      </c>
      <c r="T2697">
        <f t="shared" si="343"/>
        <v>60.592957752375597</v>
      </c>
    </row>
    <row r="2698" spans="1:20" x14ac:dyDescent="0.3">
      <c r="A2698" s="1">
        <v>43903.690972222219</v>
      </c>
      <c r="B2698" s="15">
        <v>43900</v>
      </c>
      <c r="C2698" s="16">
        <v>1.3888888888888888E-2</v>
      </c>
      <c r="D2698" s="13">
        <v>2.1549999999999998</v>
      </c>
      <c r="E2698" s="13">
        <v>0.84</v>
      </c>
      <c r="F2698" s="13">
        <v>0.188</v>
      </c>
      <c r="G2698" s="13">
        <f t="shared" si="336"/>
        <v>84.224000000000004</v>
      </c>
      <c r="H2698" s="13">
        <v>0.22539999999999999</v>
      </c>
      <c r="I2698" s="13">
        <v>101.16686038733189</v>
      </c>
      <c r="J2698" s="13"/>
      <c r="K2698">
        <f t="shared" si="337"/>
        <v>79.24752892420203</v>
      </c>
      <c r="L2698" s="12">
        <f t="shared" si="338"/>
        <v>4.9764710757979742</v>
      </c>
      <c r="M2698">
        <f t="shared" si="339"/>
        <v>24.765264368253845</v>
      </c>
      <c r="N2698">
        <f t="shared" si="340"/>
        <v>6.2796545751701922</v>
      </c>
      <c r="Q2698">
        <f>VLOOKUP(D2698,'Manning''s Flow'!I$6:J$6004,2,TRUE)</f>
        <v>257.17059513116612</v>
      </c>
      <c r="R2698" s="12">
        <f t="shared" si="341"/>
        <v>172.94659513116613</v>
      </c>
      <c r="S2698">
        <f t="shared" si="342"/>
        <v>29910.524767463499</v>
      </c>
      <c r="T2698">
        <f t="shared" si="343"/>
        <v>67.249754989662506</v>
      </c>
    </row>
    <row r="2699" spans="1:20" x14ac:dyDescent="0.3">
      <c r="A2699" s="1">
        <v>43903.694444444445</v>
      </c>
      <c r="B2699" s="15">
        <v>43900</v>
      </c>
      <c r="C2699" s="16">
        <v>1.7361111111111112E-2</v>
      </c>
      <c r="D2699" s="13">
        <v>2.1030000000000002</v>
      </c>
      <c r="E2699" s="13">
        <v>0.87</v>
      </c>
      <c r="F2699" s="13">
        <v>0.189</v>
      </c>
      <c r="G2699" s="13">
        <f t="shared" si="336"/>
        <v>84.671999999999997</v>
      </c>
      <c r="H2699" s="13">
        <v>0.18140000000000001</v>
      </c>
      <c r="I2699" s="13">
        <v>81.418227481197903</v>
      </c>
      <c r="J2699" s="13"/>
      <c r="K2699">
        <f t="shared" si="337"/>
        <v>73.747316938060237</v>
      </c>
      <c r="L2699" s="12">
        <f t="shared" si="338"/>
        <v>10.92468306193976</v>
      </c>
      <c r="M2699">
        <f t="shared" si="339"/>
        <v>119.34870000383349</v>
      </c>
      <c r="N2699">
        <f t="shared" si="340"/>
        <v>14.813668504191563</v>
      </c>
      <c r="Q2699">
        <f>VLOOKUP(D2699,'Manning''s Flow'!I$6:J$6004,2,TRUE)</f>
        <v>244.51528542023712</v>
      </c>
      <c r="R2699" s="12">
        <f t="shared" si="341"/>
        <v>159.84328542023712</v>
      </c>
      <c r="S2699">
        <f t="shared" si="342"/>
        <v>25549.87589393539</v>
      </c>
      <c r="T2699">
        <f t="shared" si="343"/>
        <v>65.371490025877875</v>
      </c>
    </row>
    <row r="2700" spans="1:20" x14ac:dyDescent="0.3">
      <c r="A2700" s="1">
        <v>43903.697916666664</v>
      </c>
      <c r="B2700" s="15">
        <v>43900</v>
      </c>
      <c r="C2700" s="16">
        <v>2.0833333333333332E-2</v>
      </c>
      <c r="D2700" s="13">
        <v>1.899</v>
      </c>
      <c r="E2700" s="13">
        <v>0.81</v>
      </c>
      <c r="F2700" s="13">
        <v>0.151</v>
      </c>
      <c r="G2700" s="13">
        <f t="shared" si="336"/>
        <v>67.647999999999996</v>
      </c>
      <c r="H2700" s="13">
        <v>0.15640000000000001</v>
      </c>
      <c r="I2700" s="13">
        <v>70.197413329985409</v>
      </c>
      <c r="J2700" s="13"/>
      <c r="K2700">
        <f t="shared" si="337"/>
        <v>54.60658520898739</v>
      </c>
      <c r="L2700" s="12">
        <f t="shared" si="338"/>
        <v>13.041414791012606</v>
      </c>
      <c r="M2700">
        <f t="shared" si="339"/>
        <v>170.07849975124239</v>
      </c>
      <c r="N2700">
        <f t="shared" si="340"/>
        <v>23.882494649869066</v>
      </c>
      <c r="Q2700">
        <f>VLOOKUP(D2700,'Manning''s Flow'!I$6:J$6004,2,TRUE)</f>
        <v>195.03539193093323</v>
      </c>
      <c r="R2700" s="12">
        <f t="shared" si="341"/>
        <v>127.38739193093323</v>
      </c>
      <c r="S2700">
        <f t="shared" si="342"/>
        <v>16227.547622965194</v>
      </c>
      <c r="T2700">
        <f t="shared" si="343"/>
        <v>65.315013172606228</v>
      </c>
    </row>
    <row r="2701" spans="1:20" x14ac:dyDescent="0.3">
      <c r="A2701" s="1">
        <v>43903.701388888891</v>
      </c>
      <c r="B2701" s="15">
        <v>43900</v>
      </c>
      <c r="C2701" s="16">
        <v>2.4305555555555556E-2</v>
      </c>
      <c r="D2701" s="13">
        <v>1.89</v>
      </c>
      <c r="E2701" s="13">
        <v>0.72</v>
      </c>
      <c r="F2701" s="13">
        <v>0.13200000000000001</v>
      </c>
      <c r="G2701" s="13">
        <f t="shared" si="336"/>
        <v>59.136000000000003</v>
      </c>
      <c r="H2701" s="13">
        <v>0.21259999999999998</v>
      </c>
      <c r="I2701" s="13">
        <v>95.421803541911089</v>
      </c>
      <c r="J2701" s="13"/>
      <c r="K2701">
        <f t="shared" si="337"/>
        <v>53.847955356218257</v>
      </c>
      <c r="L2701" s="12">
        <f t="shared" si="338"/>
        <v>5.2880446437817454</v>
      </c>
      <c r="M2701">
        <f t="shared" si="339"/>
        <v>27.963416154628806</v>
      </c>
      <c r="N2701">
        <f t="shared" si="340"/>
        <v>9.8203257835881637</v>
      </c>
      <c r="Q2701">
        <f>VLOOKUP(D2701,'Manning''s Flow'!I$6:J$6004,2,TRUE)</f>
        <v>195.03539193093323</v>
      </c>
      <c r="R2701" s="12">
        <f t="shared" si="341"/>
        <v>135.89939193093323</v>
      </c>
      <c r="S2701">
        <f t="shared" si="342"/>
        <v>18468.644727197399</v>
      </c>
      <c r="T2701">
        <f t="shared" si="343"/>
        <v>69.679349263470343</v>
      </c>
    </row>
    <row r="2702" spans="1:20" x14ac:dyDescent="0.3">
      <c r="A2702" s="1">
        <v>43903.704861111109</v>
      </c>
      <c r="B2702" s="15">
        <v>43900</v>
      </c>
      <c r="C2702" s="16">
        <v>2.7777777777777776E-2</v>
      </c>
      <c r="D2702" s="13">
        <v>1.839</v>
      </c>
      <c r="E2702" s="13">
        <v>0.69</v>
      </c>
      <c r="F2702" s="13">
        <v>0.122</v>
      </c>
      <c r="G2702" s="13">
        <f t="shared" si="336"/>
        <v>54.655999999999999</v>
      </c>
      <c r="H2702" s="13">
        <v>0.44820000000000004</v>
      </c>
      <c r="I2702" s="13">
        <v>201.16675610293771</v>
      </c>
      <c r="J2702" s="13"/>
      <c r="K2702">
        <f t="shared" si="337"/>
        <v>49.680228515729262</v>
      </c>
      <c r="L2702" s="12">
        <f t="shared" si="338"/>
        <v>4.9757714842707372</v>
      </c>
      <c r="M2702">
        <f t="shared" si="339"/>
        <v>24.758301863681815</v>
      </c>
      <c r="N2702">
        <f t="shared" si="340"/>
        <v>10.01559701500841</v>
      </c>
      <c r="Q2702">
        <f>VLOOKUP(D2702,'Manning''s Flow'!I$6:J$6004,2,TRUE)</f>
        <v>181.98159578784563</v>
      </c>
      <c r="R2702" s="12">
        <f t="shared" si="341"/>
        <v>127.32559578784563</v>
      </c>
      <c r="S2702">
        <f t="shared" si="342"/>
        <v>16211.807342729853</v>
      </c>
      <c r="T2702">
        <f t="shared" si="343"/>
        <v>69.966193689323376</v>
      </c>
    </row>
    <row r="2703" spans="1:20" x14ac:dyDescent="0.3">
      <c r="A2703" s="1">
        <v>43903.708333333336</v>
      </c>
      <c r="B2703" s="15">
        <v>43900</v>
      </c>
      <c r="C2703" s="16">
        <v>3.125E-2</v>
      </c>
      <c r="D2703" s="13">
        <v>2.6150000000000002</v>
      </c>
      <c r="E2703" s="13">
        <v>1.57</v>
      </c>
      <c r="F2703" s="13">
        <v>0.46899999999999997</v>
      </c>
      <c r="G2703" s="13">
        <f t="shared" si="336"/>
        <v>210.11199999999999</v>
      </c>
      <c r="H2703" s="13">
        <v>0.72219999999999995</v>
      </c>
      <c r="I2703" s="13">
        <v>324.14687920022669</v>
      </c>
      <c r="J2703" s="13"/>
      <c r="K2703">
        <f t="shared" si="337"/>
        <v>140.09713038061858</v>
      </c>
      <c r="L2703" s="12">
        <f t="shared" si="338"/>
        <v>70.014869619381415</v>
      </c>
      <c r="M2703">
        <f t="shared" si="339"/>
        <v>4902.0819678189782</v>
      </c>
      <c r="N2703">
        <f t="shared" si="340"/>
        <v>49.975948421758297</v>
      </c>
      <c r="Q2703">
        <f>VLOOKUP(D2703,'Manning''s Flow'!I$6:J$6004,2,TRUE)</f>
        <v>389.55727222047494</v>
      </c>
      <c r="R2703" s="12">
        <f t="shared" si="341"/>
        <v>179.44527222047495</v>
      </c>
      <c r="S2703">
        <f t="shared" si="342"/>
        <v>32200.605722280357</v>
      </c>
      <c r="T2703">
        <f t="shared" si="343"/>
        <v>46.06389997487085</v>
      </c>
    </row>
    <row r="2704" spans="1:20" x14ac:dyDescent="0.3">
      <c r="A2704" s="1">
        <v>43903.711805555555</v>
      </c>
      <c r="B2704" s="15">
        <v>43900</v>
      </c>
      <c r="C2704" s="16">
        <v>3.4722222222222224E-2</v>
      </c>
      <c r="D2704" s="13">
        <v>3.9289999999999998</v>
      </c>
      <c r="E2704" s="13">
        <v>2.5</v>
      </c>
      <c r="F2704" s="13">
        <v>1.367</v>
      </c>
      <c r="G2704" s="13">
        <f t="shared" si="336"/>
        <v>612.41599999999994</v>
      </c>
      <c r="H2704" s="13">
        <v>0.95199999999999996</v>
      </c>
      <c r="I2704" s="13">
        <v>427.28860287817196</v>
      </c>
      <c r="J2704" s="13"/>
      <c r="K2704">
        <f t="shared" si="337"/>
        <v>464.64150033042586</v>
      </c>
      <c r="L2704" s="12">
        <f t="shared" si="338"/>
        <v>147.77449966957408</v>
      </c>
      <c r="M2704">
        <f t="shared" si="339"/>
        <v>21837.30275259295</v>
      </c>
      <c r="N2704">
        <f t="shared" si="340"/>
        <v>31.803982116209056</v>
      </c>
      <c r="Q2704">
        <f>VLOOKUP(D2704,'Manning''s Flow'!I$6:J$6004,2,TRUE)</f>
        <v>927.45762626254964</v>
      </c>
      <c r="R2704" s="12">
        <f t="shared" si="341"/>
        <v>315.0416262625497</v>
      </c>
      <c r="S2704">
        <f t="shared" si="342"/>
        <v>99251.22627815204</v>
      </c>
      <c r="T2704">
        <f t="shared" si="343"/>
        <v>33.968304032616373</v>
      </c>
    </row>
    <row r="2705" spans="1:20" x14ac:dyDescent="0.3">
      <c r="A2705" s="1">
        <v>43903.715277777781</v>
      </c>
      <c r="B2705" s="15">
        <v>43900</v>
      </c>
      <c r="C2705" s="16">
        <v>3.8194444444444441E-2</v>
      </c>
      <c r="D2705" s="13">
        <v>4.1529999999999996</v>
      </c>
      <c r="E2705" s="13">
        <v>2.56</v>
      </c>
      <c r="F2705" s="13">
        <v>1.5209999999999999</v>
      </c>
      <c r="G2705" s="13">
        <f t="shared" si="336"/>
        <v>681.4079999999999</v>
      </c>
      <c r="H2705" s="13">
        <v>1.1215999999999999</v>
      </c>
      <c r="I2705" s="13">
        <v>503.41060607999754</v>
      </c>
      <c r="J2705" s="13"/>
      <c r="K2705">
        <f t="shared" si="337"/>
        <v>547.05488604035645</v>
      </c>
      <c r="L2705" s="12">
        <f t="shared" si="338"/>
        <v>134.35311395964345</v>
      </c>
      <c r="M2705">
        <f t="shared" si="339"/>
        <v>18050.75923065294</v>
      </c>
      <c r="N2705">
        <f t="shared" si="340"/>
        <v>24.559348136364541</v>
      </c>
      <c r="Q2705">
        <f>VLOOKUP(D2705,'Manning''s Flow'!I$6:J$6004,2,TRUE)</f>
        <v>1046.8399749777623</v>
      </c>
      <c r="R2705" s="12">
        <f t="shared" si="341"/>
        <v>365.43197497776237</v>
      </c>
      <c r="S2705">
        <f t="shared" si="342"/>
        <v>133540.52833614795</v>
      </c>
      <c r="T2705">
        <f t="shared" si="343"/>
        <v>34.908102834487678</v>
      </c>
    </row>
    <row r="2706" spans="1:20" x14ac:dyDescent="0.3">
      <c r="A2706" s="1">
        <v>43903.71875</v>
      </c>
      <c r="B2706" s="15">
        <v>43900</v>
      </c>
      <c r="C2706" s="16">
        <v>4.1666666666666664E-2</v>
      </c>
      <c r="D2706" s="13">
        <v>3.8740000000000001</v>
      </c>
      <c r="E2706" s="13">
        <v>2.39</v>
      </c>
      <c r="F2706" s="13">
        <v>1.2809999999999999</v>
      </c>
      <c r="G2706" s="13">
        <f t="shared" si="336"/>
        <v>573.88799999999992</v>
      </c>
      <c r="H2706" s="13">
        <v>1.1665999999999999</v>
      </c>
      <c r="I2706" s="13">
        <v>523.60807155218004</v>
      </c>
      <c r="J2706" s="13"/>
      <c r="K2706">
        <f t="shared" si="337"/>
        <v>445.74666717776739</v>
      </c>
      <c r="L2706" s="12">
        <f t="shared" si="338"/>
        <v>128.14133282223253</v>
      </c>
      <c r="M2706">
        <f t="shared" si="339"/>
        <v>16420.201177458166</v>
      </c>
      <c r="N2706">
        <f t="shared" si="340"/>
        <v>28.747569473386264</v>
      </c>
      <c r="Q2706">
        <f>VLOOKUP(D2706,'Manning''s Flow'!I$6:J$6004,2,TRUE)</f>
        <v>902.49704347246529</v>
      </c>
      <c r="R2706" s="12">
        <f t="shared" si="341"/>
        <v>328.60904347246537</v>
      </c>
      <c r="S2706">
        <f t="shared" si="342"/>
        <v>107983.90345188863</v>
      </c>
      <c r="T2706">
        <f t="shared" si="343"/>
        <v>36.411093626202117</v>
      </c>
    </row>
    <row r="2707" spans="1:20" x14ac:dyDescent="0.3">
      <c r="A2707" s="1">
        <v>43903.722222222219</v>
      </c>
      <c r="B2707" s="15">
        <v>43900</v>
      </c>
      <c r="C2707" s="16">
        <v>4.5138888888888888E-2</v>
      </c>
      <c r="D2707" s="13">
        <v>3.5779999999999998</v>
      </c>
      <c r="E2707" s="13">
        <v>2.0299999999999998</v>
      </c>
      <c r="F2707" s="13">
        <v>0.97</v>
      </c>
      <c r="G2707" s="13">
        <f t="shared" si="336"/>
        <v>434.56</v>
      </c>
      <c r="H2707" s="13">
        <v>0.99399999999999977</v>
      </c>
      <c r="I2707" s="13">
        <v>446.13957065220887</v>
      </c>
      <c r="J2707" s="13"/>
      <c r="K2707">
        <f t="shared" si="337"/>
        <v>352.72177924286194</v>
      </c>
      <c r="L2707" s="12">
        <f t="shared" si="338"/>
        <v>81.83822075713806</v>
      </c>
      <c r="M2707">
        <f t="shared" si="339"/>
        <v>6697.4943766940632</v>
      </c>
      <c r="N2707">
        <f t="shared" si="340"/>
        <v>23.201918785057337</v>
      </c>
      <c r="Q2707">
        <f>VLOOKUP(D2707,'Manning''s Flow'!I$6:J$6004,2,TRUE)</f>
        <v>760.15738506343791</v>
      </c>
      <c r="R2707" s="12">
        <f t="shared" si="341"/>
        <v>325.59738506343791</v>
      </c>
      <c r="S2707">
        <f t="shared" si="342"/>
        <v>106013.65716014866</v>
      </c>
      <c r="T2707">
        <f t="shared" si="343"/>
        <v>42.832891117181688</v>
      </c>
    </row>
    <row r="2708" spans="1:20" x14ac:dyDescent="0.3">
      <c r="A2708" s="1">
        <v>43903.725694444445</v>
      </c>
      <c r="B2708" s="15">
        <v>43900</v>
      </c>
      <c r="C2708" s="16">
        <v>4.8611111111111112E-2</v>
      </c>
      <c r="D2708" s="13">
        <v>3.22</v>
      </c>
      <c r="E2708" s="13">
        <v>1.7</v>
      </c>
      <c r="F2708" s="13">
        <v>0.69399999999999995</v>
      </c>
      <c r="G2708" s="13">
        <f t="shared" si="336"/>
        <v>310.91199999999998</v>
      </c>
      <c r="H2708" s="13">
        <v>0.76079999999999992</v>
      </c>
      <c r="I2708" s="13">
        <v>341.47181624969875</v>
      </c>
      <c r="J2708" s="13"/>
      <c r="K2708">
        <f t="shared" si="337"/>
        <v>258.58397482815303</v>
      </c>
      <c r="L2708" s="12">
        <f t="shared" si="338"/>
        <v>52.328025171846946</v>
      </c>
      <c r="M2708">
        <f t="shared" si="339"/>
        <v>2738.2222183854474</v>
      </c>
      <c r="N2708">
        <f t="shared" si="340"/>
        <v>20.236375903271867</v>
      </c>
      <c r="Q2708">
        <f>VLOOKUP(D2708,'Manning''s Flow'!I$6:J$6004,2,TRUE)</f>
        <v>610.12403301364793</v>
      </c>
      <c r="R2708" s="12">
        <f t="shared" si="341"/>
        <v>299.21203301364795</v>
      </c>
      <c r="S2708">
        <f t="shared" si="342"/>
        <v>89527.840700160348</v>
      </c>
      <c r="T2708">
        <f t="shared" si="343"/>
        <v>49.041181271899653</v>
      </c>
    </row>
    <row r="2709" spans="1:20" x14ac:dyDescent="0.3">
      <c r="A2709" s="1">
        <v>43903.729166666664</v>
      </c>
      <c r="B2709" s="15">
        <v>43900</v>
      </c>
      <c r="C2709" s="16">
        <v>5.2083333333333336E-2</v>
      </c>
      <c r="D2709" s="13">
        <v>2.9390000000000001</v>
      </c>
      <c r="E2709" s="13">
        <v>1.42</v>
      </c>
      <c r="F2709" s="13">
        <v>0.504</v>
      </c>
      <c r="G2709" s="13">
        <f t="shared" si="336"/>
        <v>225.792</v>
      </c>
      <c r="H2709" s="13">
        <v>0.5656000000000001</v>
      </c>
      <c r="I2709" s="13">
        <v>253.85969935703164</v>
      </c>
      <c r="J2709" s="13"/>
      <c r="K2709">
        <f t="shared" si="337"/>
        <v>197.61404658968263</v>
      </c>
      <c r="L2709" s="12">
        <f t="shared" si="338"/>
        <v>28.177953410317372</v>
      </c>
      <c r="M2709">
        <f t="shared" si="339"/>
        <v>793.99705839401645</v>
      </c>
      <c r="N2709">
        <f t="shared" si="340"/>
        <v>14.259084258734337</v>
      </c>
      <c r="Q2709">
        <f>VLOOKUP(D2709,'Manning''s Flow'!I$6:J$6004,2,TRUE)</f>
        <v>498.81271699542174</v>
      </c>
      <c r="R2709" s="12">
        <f t="shared" si="341"/>
        <v>273.02071699542171</v>
      </c>
      <c r="S2709">
        <f t="shared" si="342"/>
        <v>74540.311908694159</v>
      </c>
      <c r="T2709">
        <f t="shared" si="343"/>
        <v>54.73411316374429</v>
      </c>
    </row>
    <row r="2710" spans="1:20" x14ac:dyDescent="0.3">
      <c r="A2710" s="1">
        <v>43903.732638888891</v>
      </c>
      <c r="B2710" s="15">
        <v>43900</v>
      </c>
      <c r="C2710" s="16">
        <v>5.5555555555555552E-2</v>
      </c>
      <c r="D2710" s="13">
        <v>2.6920000000000002</v>
      </c>
      <c r="E2710" s="13">
        <v>1.1399999999999999</v>
      </c>
      <c r="F2710" s="13">
        <v>0.35499999999999998</v>
      </c>
      <c r="G2710" s="13">
        <f t="shared" si="336"/>
        <v>159.04</v>
      </c>
      <c r="H2710" s="13">
        <v>0.41719999999999996</v>
      </c>
      <c r="I2710" s="13">
        <v>187.25294655543416</v>
      </c>
      <c r="J2710" s="13"/>
      <c r="K2710">
        <f t="shared" si="337"/>
        <v>152.59660851989378</v>
      </c>
      <c r="L2710" s="12">
        <f t="shared" si="338"/>
        <v>6.4433914801062144</v>
      </c>
      <c r="M2710">
        <f t="shared" si="339"/>
        <v>41.51729376590535</v>
      </c>
      <c r="N2710">
        <f t="shared" si="340"/>
        <v>4.2224997938051807</v>
      </c>
      <c r="Q2710">
        <f>VLOOKUP(D2710,'Manning''s Flow'!I$6:J$6004,2,TRUE)</f>
        <v>415.54291388817092</v>
      </c>
      <c r="R2710" s="12">
        <f t="shared" si="341"/>
        <v>256.50291388817095</v>
      </c>
      <c r="S2710">
        <f t="shared" si="342"/>
        <v>65793.744833122444</v>
      </c>
      <c r="T2710">
        <f t="shared" si="343"/>
        <v>61.727177943696063</v>
      </c>
    </row>
    <row r="2711" spans="1:20" x14ac:dyDescent="0.3">
      <c r="A2711" s="1">
        <v>43903.736111111109</v>
      </c>
      <c r="B2711" s="15">
        <v>43900</v>
      </c>
      <c r="C2711" s="16">
        <v>5.9027777777777783E-2</v>
      </c>
      <c r="D2711" s="13">
        <v>2.3929999999999998</v>
      </c>
      <c r="E2711" s="13">
        <v>1.1599999999999999</v>
      </c>
      <c r="F2711" s="13">
        <v>0.30499999999999999</v>
      </c>
      <c r="G2711" s="13">
        <f t="shared" si="336"/>
        <v>136.63999999999999</v>
      </c>
      <c r="H2711" s="13">
        <v>0.32019999999999998</v>
      </c>
      <c r="I2711" s="13">
        <v>143.71618764872969</v>
      </c>
      <c r="J2711" s="13"/>
      <c r="K2711">
        <f t="shared" si="337"/>
        <v>107.88602784906955</v>
      </c>
      <c r="L2711" s="12">
        <f t="shared" si="338"/>
        <v>28.753972150930437</v>
      </c>
      <c r="M2711">
        <f t="shared" si="339"/>
        <v>826.79091445648316</v>
      </c>
      <c r="N2711">
        <f t="shared" si="340"/>
        <v>26.652174265936164</v>
      </c>
      <c r="Q2711">
        <f>VLOOKUP(D2711,'Manning''s Flow'!I$6:J$6004,2,TRUE)</f>
        <v>322.63559780915642</v>
      </c>
      <c r="R2711" s="12">
        <f t="shared" si="341"/>
        <v>185.99559780915644</v>
      </c>
      <c r="S2711">
        <f t="shared" si="342"/>
        <v>34594.36240438548</v>
      </c>
      <c r="T2711">
        <f t="shared" si="343"/>
        <v>57.648814660301525</v>
      </c>
    </row>
    <row r="2712" spans="1:20" x14ac:dyDescent="0.3">
      <c r="A2712" s="1">
        <v>43903.739583333336</v>
      </c>
      <c r="B2712" s="15">
        <v>43900</v>
      </c>
      <c r="C2712" s="16">
        <v>6.25E-2</v>
      </c>
      <c r="D2712" s="13">
        <v>2.3250000000000002</v>
      </c>
      <c r="E2712" s="13">
        <v>0.91</v>
      </c>
      <c r="F2712" s="13">
        <v>0.22800000000000001</v>
      </c>
      <c r="G2712" s="13">
        <f t="shared" si="336"/>
        <v>102.14400000000001</v>
      </c>
      <c r="H2712" s="13">
        <v>0.25359999999999999</v>
      </c>
      <c r="I2712" s="13">
        <v>113.8239387498996</v>
      </c>
      <c r="J2712" s="13"/>
      <c r="K2712">
        <f t="shared" si="337"/>
        <v>99.105057334420877</v>
      </c>
      <c r="L2712" s="12">
        <f t="shared" si="338"/>
        <v>3.0389426655791283</v>
      </c>
      <c r="M2712">
        <f t="shared" si="339"/>
        <v>9.2351725246771768</v>
      </c>
      <c r="N2712">
        <f t="shared" si="340"/>
        <v>3.0663850537157722</v>
      </c>
      <c r="Q2712">
        <f>VLOOKUP(D2712,'Manning''s Flow'!I$6:J$6004,2,TRUE)</f>
        <v>302.73205283373085</v>
      </c>
      <c r="R2712" s="12">
        <f t="shared" si="341"/>
        <v>200.58805283373084</v>
      </c>
      <c r="S2712">
        <f t="shared" si="342"/>
        <v>40235.566939627599</v>
      </c>
      <c r="T2712">
        <f t="shared" si="343"/>
        <v>66.259271509614337</v>
      </c>
    </row>
    <row r="2713" spans="1:20" x14ac:dyDescent="0.3">
      <c r="A2713" s="1">
        <v>43903.743055555555</v>
      </c>
      <c r="B2713" s="15">
        <v>43900</v>
      </c>
      <c r="C2713" s="16">
        <v>6.5972222222222224E-2</v>
      </c>
      <c r="D2713" s="13">
        <v>2.1890000000000001</v>
      </c>
      <c r="E2713" s="13">
        <v>0.91</v>
      </c>
      <c r="F2713" s="13">
        <v>0.20899999999999999</v>
      </c>
      <c r="G2713" s="13">
        <f t="shared" si="336"/>
        <v>93.631999999999991</v>
      </c>
      <c r="H2713" s="13">
        <v>0.2122</v>
      </c>
      <c r="I2713" s="13">
        <v>95.242270515491697</v>
      </c>
      <c r="J2713" s="13"/>
      <c r="K2713">
        <f t="shared" si="337"/>
        <v>82.986336671137053</v>
      </c>
      <c r="L2713" s="12">
        <f t="shared" si="338"/>
        <v>10.645663328862938</v>
      </c>
      <c r="M2713">
        <f t="shared" si="339"/>
        <v>113.33014771149712</v>
      </c>
      <c r="N2713">
        <f t="shared" si="340"/>
        <v>12.828212156237448</v>
      </c>
      <c r="Q2713">
        <f>VLOOKUP(D2713,'Manning''s Flow'!I$6:J$6004,2,TRUE)</f>
        <v>264.92599839107521</v>
      </c>
      <c r="R2713" s="12">
        <f t="shared" si="341"/>
        <v>171.29399839107521</v>
      </c>
      <c r="S2713">
        <f t="shared" si="342"/>
        <v>29341.633884801675</v>
      </c>
      <c r="T2713">
        <f t="shared" si="343"/>
        <v>64.657300314564267</v>
      </c>
    </row>
    <row r="2714" spans="1:20" x14ac:dyDescent="0.3">
      <c r="A2714" s="1">
        <v>43903.746527777781</v>
      </c>
      <c r="B2714" s="15">
        <v>43900</v>
      </c>
      <c r="C2714" s="16">
        <v>6.9444444444444434E-2</v>
      </c>
      <c r="D2714" s="13">
        <v>2.0270000000000001</v>
      </c>
      <c r="E2714" s="13">
        <v>0.83</v>
      </c>
      <c r="F2714" s="13">
        <v>0.17100000000000001</v>
      </c>
      <c r="G2714" s="13">
        <f t="shared" si="336"/>
        <v>76.608000000000004</v>
      </c>
      <c r="H2714" s="13">
        <v>0.17560000000000001</v>
      </c>
      <c r="I2714" s="13">
        <v>78.814998598116603</v>
      </c>
      <c r="J2714" s="13"/>
      <c r="K2714">
        <f t="shared" si="337"/>
        <v>66.171420069287691</v>
      </c>
      <c r="L2714" s="12">
        <f t="shared" si="338"/>
        <v>10.436579930712313</v>
      </c>
      <c r="M2714">
        <f t="shared" si="339"/>
        <v>108.92220065014702</v>
      </c>
      <c r="N2714">
        <f t="shared" si="340"/>
        <v>15.772035600542097</v>
      </c>
      <c r="Q2714">
        <f>VLOOKUP(D2714,'Manning''s Flow'!I$6:J$6004,2,TRUE)</f>
        <v>224.96788165287248</v>
      </c>
      <c r="R2714" s="12">
        <f t="shared" si="341"/>
        <v>148.35988165287247</v>
      </c>
      <c r="S2714">
        <f t="shared" si="342"/>
        <v>22010.654484054325</v>
      </c>
      <c r="T2714">
        <f t="shared" si="343"/>
        <v>65.947139015067563</v>
      </c>
    </row>
    <row r="2715" spans="1:20" x14ac:dyDescent="0.3">
      <c r="A2715" s="1">
        <v>43903.75</v>
      </c>
      <c r="B2715" s="15">
        <v>43900</v>
      </c>
      <c r="C2715" s="16">
        <v>7.2916666666666671E-2</v>
      </c>
      <c r="D2715" s="13">
        <v>1.9239999999999999</v>
      </c>
      <c r="E2715" s="13">
        <v>0.78</v>
      </c>
      <c r="F2715" s="13">
        <v>0.14799999999999999</v>
      </c>
      <c r="G2715" s="13">
        <f t="shared" si="336"/>
        <v>66.304000000000002</v>
      </c>
      <c r="H2715" s="13">
        <v>0.17180000000000001</v>
      </c>
      <c r="I2715" s="13">
        <v>77.109434847132306</v>
      </c>
      <c r="J2715" s="13"/>
      <c r="K2715">
        <f t="shared" si="337"/>
        <v>56.75084785503892</v>
      </c>
      <c r="L2715" s="12">
        <f t="shared" si="338"/>
        <v>9.5531521449610821</v>
      </c>
      <c r="M2715">
        <f t="shared" si="339"/>
        <v>91.262715904774524</v>
      </c>
      <c r="N2715">
        <f t="shared" si="340"/>
        <v>16.833496777639517</v>
      </c>
      <c r="Q2715">
        <f>VLOOKUP(D2715,'Manning''s Flow'!I$6:J$6004,2,TRUE)</f>
        <v>201.74222684422139</v>
      </c>
      <c r="R2715" s="12">
        <f t="shared" si="341"/>
        <v>135.43822684422139</v>
      </c>
      <c r="S2715">
        <f t="shared" si="342"/>
        <v>18343.513290706771</v>
      </c>
      <c r="T2715">
        <f t="shared" si="343"/>
        <v>67.134297545353391</v>
      </c>
    </row>
    <row r="2716" spans="1:20" x14ac:dyDescent="0.3">
      <c r="A2716" s="1">
        <v>43903.753472222219</v>
      </c>
      <c r="B2716" s="15">
        <v>43900</v>
      </c>
      <c r="C2716" s="16">
        <v>7.6388888888888895E-2</v>
      </c>
      <c r="D2716" s="13">
        <v>1.8560000000000001</v>
      </c>
      <c r="E2716" s="13">
        <v>0.68</v>
      </c>
      <c r="F2716" s="13">
        <v>0.122</v>
      </c>
      <c r="G2716" s="13">
        <f t="shared" si="336"/>
        <v>54.655999999999999</v>
      </c>
      <c r="H2716" s="13">
        <v>0.30080000000000001</v>
      </c>
      <c r="I2716" s="13">
        <v>135.0088358673888</v>
      </c>
      <c r="J2716" s="13"/>
      <c r="K2716">
        <f t="shared" si="337"/>
        <v>51.0448720774328</v>
      </c>
      <c r="L2716" s="12">
        <f t="shared" si="338"/>
        <v>3.6111279225671993</v>
      </c>
      <c r="M2716">
        <f t="shared" si="339"/>
        <v>13.040244873144497</v>
      </c>
      <c r="N2716">
        <f t="shared" si="340"/>
        <v>7.0744185960330714</v>
      </c>
      <c r="Q2716">
        <f>VLOOKUP(D2716,'Manning''s Flow'!I$6:J$6004,2,TRUE)</f>
        <v>186.27962086147676</v>
      </c>
      <c r="R2716" s="12">
        <f t="shared" si="341"/>
        <v>131.62362086147675</v>
      </c>
      <c r="S2716">
        <f t="shared" si="342"/>
        <v>17324.777568685779</v>
      </c>
      <c r="T2716">
        <f t="shared" si="343"/>
        <v>70.659162957689347</v>
      </c>
    </row>
    <row r="2717" spans="1:20" x14ac:dyDescent="0.3">
      <c r="A2717" s="1">
        <v>43903.756944444445</v>
      </c>
      <c r="B2717" s="15">
        <v>43900</v>
      </c>
      <c r="C2717" s="16">
        <v>7.9861111111111105E-2</v>
      </c>
      <c r="D2717" s="13">
        <v>2.12</v>
      </c>
      <c r="E2717" s="13">
        <v>0.95</v>
      </c>
      <c r="F2717" s="13">
        <v>0.20899999999999999</v>
      </c>
      <c r="G2717" s="13">
        <f t="shared" si="336"/>
        <v>93.631999999999991</v>
      </c>
      <c r="H2717" s="13">
        <v>0.45979999999999999</v>
      </c>
      <c r="I2717" s="13">
        <v>206.37321386910028</v>
      </c>
      <c r="J2717" s="13"/>
      <c r="K2717">
        <f t="shared" si="337"/>
        <v>75.516756291796924</v>
      </c>
      <c r="L2717" s="12">
        <f t="shared" si="338"/>
        <v>18.115243708203067</v>
      </c>
      <c r="M2717">
        <f t="shared" si="339"/>
        <v>328.16205460759079</v>
      </c>
      <c r="N2717">
        <f t="shared" si="340"/>
        <v>23.988376352137958</v>
      </c>
      <c r="Q2717">
        <f>VLOOKUP(D2717,'Manning''s Flow'!I$6:J$6004,2,TRUE)</f>
        <v>249.5368942548194</v>
      </c>
      <c r="R2717" s="12">
        <f t="shared" si="341"/>
        <v>155.9048942548194</v>
      </c>
      <c r="S2717">
        <f t="shared" si="342"/>
        <v>24306.336052606417</v>
      </c>
      <c r="T2717">
        <f t="shared" si="343"/>
        <v>62.477692815882413</v>
      </c>
    </row>
    <row r="2718" spans="1:20" x14ac:dyDescent="0.3">
      <c r="A2718" s="1">
        <v>43903.760416666664</v>
      </c>
      <c r="B2718" s="15">
        <v>43900</v>
      </c>
      <c r="C2718" s="16">
        <v>8.3333333333333329E-2</v>
      </c>
      <c r="D2718" s="13">
        <v>3.3650000000000002</v>
      </c>
      <c r="E2718" s="13">
        <v>1.96</v>
      </c>
      <c r="F2718" s="13">
        <v>0.85399999999999998</v>
      </c>
      <c r="G2718" s="13">
        <f t="shared" si="336"/>
        <v>382.59199999999998</v>
      </c>
      <c r="H2718" s="13">
        <v>0.59060000000000001</v>
      </c>
      <c r="I2718" s="13">
        <v>265.08051350824411</v>
      </c>
      <c r="J2718" s="13"/>
      <c r="K2718">
        <f t="shared" si="337"/>
        <v>294.39821928977437</v>
      </c>
      <c r="L2718" s="12">
        <f t="shared" si="338"/>
        <v>88.19378071022561</v>
      </c>
      <c r="M2718">
        <f t="shared" si="339"/>
        <v>7778.1429559633625</v>
      </c>
      <c r="N2718">
        <f t="shared" si="340"/>
        <v>29.95730779995548</v>
      </c>
      <c r="Q2718">
        <f>VLOOKUP(D2718,'Manning''s Flow'!I$6:J$6004,2,TRUE)</f>
        <v>668.07175391663873</v>
      </c>
      <c r="R2718" s="12">
        <f t="shared" si="341"/>
        <v>285.47975391663874</v>
      </c>
      <c r="S2718">
        <f t="shared" si="342"/>
        <v>81498.689896304611</v>
      </c>
      <c r="T2718">
        <f t="shared" si="343"/>
        <v>42.731900015677148</v>
      </c>
    </row>
    <row r="2719" spans="1:20" x14ac:dyDescent="0.3">
      <c r="A2719" s="1">
        <v>43903.763888888891</v>
      </c>
      <c r="B2719" s="15">
        <v>43900</v>
      </c>
      <c r="C2719" s="16">
        <v>8.6805555555555566E-2</v>
      </c>
      <c r="D2719" s="13">
        <v>3.5870000000000002</v>
      </c>
      <c r="E2719" s="13">
        <v>2.02</v>
      </c>
      <c r="F2719" s="13">
        <v>0.96599999999999997</v>
      </c>
      <c r="G2719" s="13">
        <f t="shared" si="336"/>
        <v>432.76799999999997</v>
      </c>
      <c r="H2719" s="13">
        <v>0.70240000000000002</v>
      </c>
      <c r="I2719" s="13">
        <v>315.25999439246641</v>
      </c>
      <c r="J2719" s="13"/>
      <c r="K2719">
        <f t="shared" si="337"/>
        <v>355.34096837653237</v>
      </c>
      <c r="L2719" s="12">
        <f t="shared" si="338"/>
        <v>77.427031623467599</v>
      </c>
      <c r="M2719">
        <f t="shared" si="339"/>
        <v>5994.9452260214512</v>
      </c>
      <c r="N2719">
        <f t="shared" si="340"/>
        <v>21.789503185408968</v>
      </c>
      <c r="Q2719">
        <f>VLOOKUP(D2719,'Manning''s Flow'!I$6:J$6004,2,TRUE)</f>
        <v>764.69731589652781</v>
      </c>
      <c r="R2719" s="12">
        <f t="shared" si="341"/>
        <v>331.92931589652784</v>
      </c>
      <c r="S2719">
        <f t="shared" si="342"/>
        <v>110177.07075153697</v>
      </c>
      <c r="T2719">
        <f t="shared" si="343"/>
        <v>43.406627563139196</v>
      </c>
    </row>
    <row r="2720" spans="1:20" x14ac:dyDescent="0.3">
      <c r="A2720" s="1">
        <v>43903.767361111109</v>
      </c>
      <c r="B2720" s="15">
        <v>43900</v>
      </c>
      <c r="C2720" s="16">
        <v>9.0277777777777776E-2</v>
      </c>
      <c r="D2720" s="13">
        <v>3.3479999999999999</v>
      </c>
      <c r="E2720" s="13">
        <v>1.86</v>
      </c>
      <c r="F2720" s="13">
        <v>0.80200000000000005</v>
      </c>
      <c r="G2720" s="13">
        <f t="shared" si="336"/>
        <v>359.29600000000005</v>
      </c>
      <c r="H2720" s="13">
        <v>0.7407999999999999</v>
      </c>
      <c r="I2720" s="13">
        <v>332.49516492872874</v>
      </c>
      <c r="J2720" s="13"/>
      <c r="K2720">
        <f t="shared" si="337"/>
        <v>290.0397486437339</v>
      </c>
      <c r="L2720" s="12">
        <f t="shared" si="338"/>
        <v>69.256251356266148</v>
      </c>
      <c r="M2720">
        <f t="shared" si="339"/>
        <v>4796.4283519223163</v>
      </c>
      <c r="N2720">
        <f t="shared" si="340"/>
        <v>23.87819313736065</v>
      </c>
      <c r="Q2720">
        <f>VLOOKUP(D2720,'Manning''s Flow'!I$6:J$6004,2,TRUE)</f>
        <v>659.62512808752604</v>
      </c>
      <c r="R2720" s="12">
        <f t="shared" si="341"/>
        <v>300.32912808752599</v>
      </c>
      <c r="S2720">
        <f t="shared" si="342"/>
        <v>90197.585177813584</v>
      </c>
      <c r="T2720">
        <f t="shared" si="343"/>
        <v>45.530273984297814</v>
      </c>
    </row>
    <row r="2721" spans="1:20" x14ac:dyDescent="0.3">
      <c r="A2721" s="1">
        <v>43903.770833333336</v>
      </c>
      <c r="B2721" s="15">
        <v>43900</v>
      </c>
      <c r="C2721" s="16">
        <v>9.375E-2</v>
      </c>
      <c r="D2721" s="13">
        <v>3.109</v>
      </c>
      <c r="E2721" s="13">
        <v>1.76</v>
      </c>
      <c r="F2721" s="13">
        <v>0.68100000000000005</v>
      </c>
      <c r="G2721" s="13">
        <f t="shared" si="336"/>
        <v>305.08800000000002</v>
      </c>
      <c r="H2721" s="13">
        <v>0.63500000000000001</v>
      </c>
      <c r="I2721" s="13">
        <v>285.00867944079749</v>
      </c>
      <c r="J2721" s="13"/>
      <c r="K2721">
        <f t="shared" si="337"/>
        <v>233.20379562582067</v>
      </c>
      <c r="L2721" s="12">
        <f t="shared" si="338"/>
        <v>71.884204374179347</v>
      </c>
      <c r="M2721">
        <f t="shared" si="339"/>
        <v>5167.3388385087856</v>
      </c>
      <c r="N2721">
        <f t="shared" si="340"/>
        <v>30.82462881072431</v>
      </c>
      <c r="Q2721">
        <f>VLOOKUP(D2721,'Manning''s Flow'!I$6:J$6004,2,TRUE)</f>
        <v>562.63988952245961</v>
      </c>
      <c r="R2721" s="12">
        <f t="shared" si="341"/>
        <v>257.55188952245959</v>
      </c>
      <c r="S2721">
        <f t="shared" si="342"/>
        <v>66332.975796589235</v>
      </c>
      <c r="T2721">
        <f t="shared" si="343"/>
        <v>45.775618529474805</v>
      </c>
    </row>
    <row r="2722" spans="1:20" x14ac:dyDescent="0.3">
      <c r="A2722" s="1">
        <v>43903.774305555555</v>
      </c>
      <c r="B2722" s="15">
        <v>43900</v>
      </c>
      <c r="C2722" s="16">
        <v>9.7222222222222224E-2</v>
      </c>
      <c r="D2722" s="13">
        <v>2.8109999999999999</v>
      </c>
      <c r="E2722" s="13">
        <v>1.2</v>
      </c>
      <c r="F2722" s="13">
        <v>0.40100000000000002</v>
      </c>
      <c r="G2722" s="13">
        <f t="shared" si="336"/>
        <v>179.64800000000002</v>
      </c>
      <c r="H2722" s="13">
        <v>0.78580000000000005</v>
      </c>
      <c r="I2722" s="13">
        <v>352.6926304009113</v>
      </c>
      <c r="J2722" s="13"/>
      <c r="K2722">
        <f t="shared" si="337"/>
        <v>173.32737293333108</v>
      </c>
      <c r="L2722" s="12">
        <f t="shared" si="338"/>
        <v>6.3206270666689477</v>
      </c>
      <c r="M2722">
        <f t="shared" si="339"/>
        <v>39.95032651590811</v>
      </c>
      <c r="N2722">
        <f t="shared" si="340"/>
        <v>3.6466410121499528</v>
      </c>
      <c r="Q2722">
        <f>VLOOKUP(D2722,'Manning''s Flow'!I$6:J$6004,2,TRUE)</f>
        <v>456.17963663696463</v>
      </c>
      <c r="R2722" s="12">
        <f t="shared" si="341"/>
        <v>276.53163663696461</v>
      </c>
      <c r="S2722">
        <f t="shared" si="342"/>
        <v>76469.746061118232</v>
      </c>
      <c r="T2722">
        <f t="shared" si="343"/>
        <v>60.619022513938539</v>
      </c>
    </row>
    <row r="2723" spans="1:20" x14ac:dyDescent="0.3">
      <c r="A2723" s="1">
        <v>43903.777777777781</v>
      </c>
      <c r="B2723" s="15">
        <v>43900</v>
      </c>
      <c r="C2723" s="16">
        <v>0.10069444444444443</v>
      </c>
      <c r="D2723" s="13">
        <v>2.589</v>
      </c>
      <c r="E2723" s="13">
        <v>1.1000000000000001</v>
      </c>
      <c r="F2723" s="13">
        <v>0.32500000000000001</v>
      </c>
      <c r="G2723" s="13">
        <f t="shared" si="336"/>
        <v>145.6</v>
      </c>
      <c r="H2723" s="13">
        <v>2.3777999999999997</v>
      </c>
      <c r="I2723" s="13">
        <v>1067.2340755501232</v>
      </c>
      <c r="J2723" s="13"/>
      <c r="K2723">
        <f t="shared" si="337"/>
        <v>136.03461308069521</v>
      </c>
      <c r="L2723" s="12">
        <f t="shared" si="338"/>
        <v>9.5653869193047854</v>
      </c>
      <c r="M2723">
        <f t="shared" si="339"/>
        <v>91.496626916007088</v>
      </c>
      <c r="N2723">
        <f t="shared" si="340"/>
        <v>7.0315831409985599</v>
      </c>
      <c r="Q2723">
        <f>VLOOKUP(D2723,'Manning''s Flow'!I$6:J$6004,2,TRUE)</f>
        <v>380.04010214367815</v>
      </c>
      <c r="R2723" s="12">
        <f t="shared" si="341"/>
        <v>234.44010214367816</v>
      </c>
      <c r="S2723">
        <f t="shared" si="342"/>
        <v>54962.16149313825</v>
      </c>
      <c r="T2723">
        <f t="shared" si="343"/>
        <v>61.688253639887094</v>
      </c>
    </row>
    <row r="2724" spans="1:20" x14ac:dyDescent="0.3">
      <c r="A2724" s="1">
        <v>43903.78125</v>
      </c>
      <c r="B2724" s="15">
        <v>43900</v>
      </c>
      <c r="C2724" s="16">
        <v>0.10416666666666667</v>
      </c>
      <c r="D2724" s="13">
        <v>3.847</v>
      </c>
      <c r="E2724" s="13">
        <v>3.24</v>
      </c>
      <c r="F2724" s="13">
        <v>1.72</v>
      </c>
      <c r="G2724" s="13">
        <f t="shared" si="336"/>
        <v>770.56</v>
      </c>
      <c r="H2724" s="13">
        <v>4.4415999999999993</v>
      </c>
      <c r="I2724" s="13">
        <v>1993.5347253610173</v>
      </c>
      <c r="J2724" s="13"/>
      <c r="K2724">
        <f t="shared" si="337"/>
        <v>436.65976512529835</v>
      </c>
      <c r="L2724" s="12">
        <f t="shared" si="338"/>
        <v>333.9002348747016</v>
      </c>
      <c r="M2724">
        <f t="shared" si="339"/>
        <v>111489.36684938089</v>
      </c>
      <c r="N2724">
        <f t="shared" si="340"/>
        <v>76.466911206918681</v>
      </c>
      <c r="Q2724">
        <f>VLOOKUP(D2724,'Manning''s Flow'!I$6:J$6004,2,TRUE)</f>
        <v>887.69057589161571</v>
      </c>
      <c r="R2724" s="12">
        <f t="shared" si="341"/>
        <v>117.13057589161576</v>
      </c>
      <c r="S2724">
        <f t="shared" si="342"/>
        <v>13719.571808701559</v>
      </c>
      <c r="T2724">
        <f t="shared" si="343"/>
        <v>13.194977965601051</v>
      </c>
    </row>
    <row r="2725" spans="1:20" x14ac:dyDescent="0.3">
      <c r="A2725" s="1">
        <v>43903.784722222219</v>
      </c>
      <c r="B2725" s="15">
        <v>43900</v>
      </c>
      <c r="C2725" s="16">
        <v>0.1076388888888889</v>
      </c>
      <c r="D2725" s="13">
        <v>7.93</v>
      </c>
      <c r="E2725" s="13">
        <v>5.7</v>
      </c>
      <c r="F2725" s="13">
        <v>8.7620000000000005</v>
      </c>
      <c r="G2725" s="13">
        <f t="shared" si="336"/>
        <v>3925.3760000000002</v>
      </c>
      <c r="H2725" s="13">
        <v>6.7838000000000012</v>
      </c>
      <c r="I2725" s="13">
        <v>3044.7903615598148</v>
      </c>
      <c r="J2725" s="13"/>
      <c r="K2725">
        <f t="shared" si="337"/>
        <v>3675.2463903069784</v>
      </c>
      <c r="L2725" s="12">
        <f t="shared" si="338"/>
        <v>250.12960969302185</v>
      </c>
      <c r="M2725">
        <f t="shared" si="339"/>
        <v>62564.821645183452</v>
      </c>
      <c r="N2725">
        <f t="shared" si="340"/>
        <v>6.8057915886322267</v>
      </c>
      <c r="Q2725">
        <f>VLOOKUP(D2725,'Manning''s Flow'!I$6:J$6004,2,TRUE)</f>
        <v>4085.7132384711026</v>
      </c>
      <c r="R2725" s="12">
        <f t="shared" si="341"/>
        <v>160.33723847110241</v>
      </c>
      <c r="S2725">
        <f t="shared" si="342"/>
        <v>25708.030040539161</v>
      </c>
      <c r="T2725">
        <f t="shared" si="343"/>
        <v>3.9243390104172242</v>
      </c>
    </row>
    <row r="2726" spans="1:20" x14ac:dyDescent="0.3">
      <c r="A2726" s="1">
        <v>43903.788194444445</v>
      </c>
      <c r="B2726" s="15">
        <v>43900</v>
      </c>
      <c r="C2726" s="16">
        <v>0.1111111111111111</v>
      </c>
      <c r="D2726" s="13">
        <v>8.8840000000000003</v>
      </c>
      <c r="E2726" s="13">
        <v>6.07</v>
      </c>
      <c r="F2726" s="13">
        <v>11</v>
      </c>
      <c r="G2726" s="13">
        <f t="shared" si="336"/>
        <v>4928</v>
      </c>
      <c r="H2726" s="13">
        <v>8.8859999999999992</v>
      </c>
      <c r="I2726" s="13">
        <v>3988.3261819069703</v>
      </c>
      <c r="J2726" s="13"/>
      <c r="K2726">
        <f t="shared" si="337"/>
        <v>5135.3987246925362</v>
      </c>
      <c r="L2726" s="12">
        <f t="shared" si="338"/>
        <v>207.39872469253623</v>
      </c>
      <c r="M2726">
        <f t="shared" si="339"/>
        <v>43014.231004090441</v>
      </c>
      <c r="N2726">
        <f t="shared" si="340"/>
        <v>4.0386099660636088</v>
      </c>
      <c r="Q2726">
        <f>VLOOKUP(D2726,'Manning''s Flow'!I$6:J$6004,2,TRUE)</f>
        <v>5165.3147184119807</v>
      </c>
      <c r="R2726" s="12">
        <f t="shared" si="341"/>
        <v>237.31471841198072</v>
      </c>
      <c r="S2726">
        <f t="shared" si="342"/>
        <v>56318.275574957705</v>
      </c>
      <c r="T2726">
        <f t="shared" si="343"/>
        <v>4.5943903004799003</v>
      </c>
    </row>
    <row r="2727" spans="1:20" x14ac:dyDescent="0.3">
      <c r="A2727" s="1">
        <v>43903.795138888891</v>
      </c>
      <c r="B2727" s="15">
        <v>43900</v>
      </c>
      <c r="C2727" s="16">
        <v>0.11458333333333333</v>
      </c>
      <c r="D2727" s="13">
        <v>9.0489999999999995</v>
      </c>
      <c r="E2727" s="13">
        <v>6.51</v>
      </c>
      <c r="F2727" s="13">
        <v>12.112</v>
      </c>
      <c r="G2727" s="13">
        <f t="shared" si="336"/>
        <v>5426.1760000000004</v>
      </c>
      <c r="H2727" s="13">
        <v>11.433400000000001</v>
      </c>
      <c r="I2727" s="13">
        <v>5131.6822606589203</v>
      </c>
      <c r="J2727" s="13"/>
      <c r="K2727">
        <f t="shared" si="337"/>
        <v>5421.3809152623417</v>
      </c>
      <c r="L2727" s="12">
        <f t="shared" si="338"/>
        <v>4.7950847376587262</v>
      </c>
      <c r="M2727">
        <f t="shared" si="339"/>
        <v>22.992837641327654</v>
      </c>
      <c r="N2727">
        <f t="shared" si="340"/>
        <v>8.8447663291091425E-2</v>
      </c>
      <c r="Q2727">
        <f>VLOOKUP(D2727,'Manning''s Flow'!I$6:J$6004,2,TRUE)</f>
        <v>5359.3635309980727</v>
      </c>
      <c r="R2727" s="12">
        <f t="shared" si="341"/>
        <v>66.812469001927639</v>
      </c>
      <c r="S2727">
        <f t="shared" si="342"/>
        <v>4463.9060141335412</v>
      </c>
      <c r="T2727">
        <f t="shared" si="343"/>
        <v>1.2466493197464659</v>
      </c>
    </row>
    <row r="2728" spans="1:20" x14ac:dyDescent="0.3">
      <c r="A2728" s="1">
        <v>43903.798611111109</v>
      </c>
      <c r="B2728" s="15">
        <v>43900</v>
      </c>
      <c r="C2728" s="16">
        <v>0.11805555555555557</v>
      </c>
      <c r="D2728" s="13">
        <v>8.2360000000000007</v>
      </c>
      <c r="E2728" s="13">
        <v>6.67</v>
      </c>
      <c r="F2728" s="13">
        <v>10.836</v>
      </c>
      <c r="G2728" s="13">
        <f t="shared" si="336"/>
        <v>4854.5280000000002</v>
      </c>
      <c r="H2728" s="13">
        <v>12.0936</v>
      </c>
      <c r="I2728" s="13">
        <v>5428.00152076414</v>
      </c>
      <c r="J2728" s="13"/>
      <c r="K2728">
        <f t="shared" si="337"/>
        <v>4108.7516736588032</v>
      </c>
      <c r="L2728" s="12">
        <f t="shared" si="338"/>
        <v>745.77632634119709</v>
      </c>
      <c r="M2728">
        <f t="shared" si="339"/>
        <v>556182.32893097168</v>
      </c>
      <c r="N2728">
        <f t="shared" si="340"/>
        <v>18.150922362195001</v>
      </c>
      <c r="Q2728">
        <f>VLOOKUP(D2728,'Manning''s Flow'!I$6:J$6004,2,TRUE)</f>
        <v>4413.1581574418651</v>
      </c>
      <c r="R2728" s="12">
        <f t="shared" si="341"/>
        <v>441.36984255813513</v>
      </c>
      <c r="S2728">
        <f t="shared" si="342"/>
        <v>194807.337919793</v>
      </c>
      <c r="T2728">
        <f t="shared" si="343"/>
        <v>10.001224221113796</v>
      </c>
    </row>
    <row r="2729" spans="1:20" x14ac:dyDescent="0.3">
      <c r="A2729" s="1">
        <v>43903.802083333336</v>
      </c>
      <c r="B2729" s="15">
        <v>43900</v>
      </c>
      <c r="C2729" s="16">
        <v>0.12152777777777778</v>
      </c>
      <c r="D2729" s="13">
        <v>9.8409999999999993</v>
      </c>
      <c r="E2729" s="13">
        <v>6.88</v>
      </c>
      <c r="F2729" s="13">
        <v>14.457000000000001</v>
      </c>
      <c r="G2729" s="13">
        <f t="shared" si="336"/>
        <v>6476.7360000000008</v>
      </c>
      <c r="H2729" s="13">
        <v>11.807600000000001</v>
      </c>
      <c r="I2729" s="13">
        <v>5299.6354068742685</v>
      </c>
      <c r="J2729" s="13"/>
      <c r="K2729">
        <f t="shared" si="337"/>
        <v>6940.9367061926378</v>
      </c>
      <c r="L2729" s="12">
        <f t="shared" si="338"/>
        <v>464.20070619263697</v>
      </c>
      <c r="M2729">
        <f t="shared" si="339"/>
        <v>215482.29562974288</v>
      </c>
      <c r="N2729">
        <f t="shared" si="340"/>
        <v>6.6878683071476726</v>
      </c>
      <c r="Q2729">
        <f>VLOOKUP(D2729,'Manning''s Flow'!I$6:J$6004,2,TRUE)</f>
        <v>6381.8228076243813</v>
      </c>
      <c r="R2729" s="12">
        <f t="shared" si="341"/>
        <v>94.913192375619474</v>
      </c>
      <c r="S2729">
        <f t="shared" si="342"/>
        <v>9008.5140869313509</v>
      </c>
      <c r="T2729">
        <f t="shared" si="343"/>
        <v>1.4872426771584197</v>
      </c>
    </row>
    <row r="2730" spans="1:20" x14ac:dyDescent="0.3">
      <c r="A2730" s="1">
        <v>43903.805555555555</v>
      </c>
      <c r="B2730" s="15">
        <v>43900</v>
      </c>
      <c r="C2730" s="16">
        <v>0.125</v>
      </c>
      <c r="D2730" s="13">
        <v>9.2409999999999997</v>
      </c>
      <c r="E2730" s="13">
        <v>6.29</v>
      </c>
      <c r="F2730" s="13">
        <v>12.063000000000001</v>
      </c>
      <c r="G2730" s="13">
        <f t="shared" si="336"/>
        <v>5404.2240000000002</v>
      </c>
      <c r="H2730" s="13">
        <v>11.7156</v>
      </c>
      <c r="I2730" s="13">
        <v>5258.3428107978061</v>
      </c>
      <c r="J2730" s="13"/>
      <c r="K2730">
        <f t="shared" si="337"/>
        <v>5767.1685720285786</v>
      </c>
      <c r="L2730" s="12">
        <f t="shared" si="338"/>
        <v>362.94457202857848</v>
      </c>
      <c r="M2730">
        <f t="shared" si="339"/>
        <v>131728.76236500798</v>
      </c>
      <c r="N2730">
        <f t="shared" si="340"/>
        <v>6.2932887689272823</v>
      </c>
      <c r="Q2730">
        <f>VLOOKUP(D2730,'Manning''s Flow'!I$6:J$6004,2,TRUE)</f>
        <v>5606.8394158889105</v>
      </c>
      <c r="R2730" s="12">
        <f t="shared" si="341"/>
        <v>202.61541588891032</v>
      </c>
      <c r="S2730">
        <f t="shared" si="342"/>
        <v>41053.00675583609</v>
      </c>
      <c r="T2730">
        <f t="shared" si="343"/>
        <v>3.6137189040001712</v>
      </c>
    </row>
    <row r="2731" spans="1:20" x14ac:dyDescent="0.3">
      <c r="A2731" s="1">
        <v>43903.809027777781</v>
      </c>
      <c r="B2731" s="15">
        <v>43900</v>
      </c>
      <c r="C2731" s="16">
        <v>0.12847222222222224</v>
      </c>
      <c r="D2731" s="13">
        <v>7.9640000000000004</v>
      </c>
      <c r="E2731" s="13">
        <v>6.19</v>
      </c>
      <c r="F2731" s="13">
        <v>9.57</v>
      </c>
      <c r="G2731" s="13">
        <f t="shared" si="336"/>
        <v>4287.3600000000006</v>
      </c>
      <c r="H2731" s="13">
        <v>12.094400000000002</v>
      </c>
      <c r="I2731" s="13">
        <v>5428.3605868169789</v>
      </c>
      <c r="J2731" s="13"/>
      <c r="K2731">
        <f t="shared" si="337"/>
        <v>3721.8449139257223</v>
      </c>
      <c r="L2731" s="12">
        <f t="shared" si="338"/>
        <v>565.51508607427832</v>
      </c>
      <c r="M2731">
        <f t="shared" si="339"/>
        <v>319807.31257759844</v>
      </c>
      <c r="N2731">
        <f t="shared" si="340"/>
        <v>15.194482821095978</v>
      </c>
      <c r="Q2731">
        <f>VLOOKUP(D2731,'Manning''s Flow'!I$6:J$6004,2,TRUE)</f>
        <v>4117.8948909656556</v>
      </c>
      <c r="R2731" s="12">
        <f t="shared" si="341"/>
        <v>169.46510903434501</v>
      </c>
      <c r="S2731">
        <f t="shared" si="342"/>
        <v>28718.423180022441</v>
      </c>
      <c r="T2731">
        <f t="shared" si="343"/>
        <v>4.1153335265098301</v>
      </c>
    </row>
    <row r="2732" spans="1:20" x14ac:dyDescent="0.3">
      <c r="A2732" s="1">
        <v>43903.8125</v>
      </c>
      <c r="B2732" s="15">
        <v>43900</v>
      </c>
      <c r="C2732" s="16">
        <v>0.13194444444444445</v>
      </c>
      <c r="D2732" s="13">
        <v>8.5440000000000005</v>
      </c>
      <c r="E2732" s="13">
        <v>6.8</v>
      </c>
      <c r="F2732" s="13">
        <v>11.651999999999999</v>
      </c>
      <c r="G2732" s="13">
        <f t="shared" si="336"/>
        <v>5220.0959999999995</v>
      </c>
      <c r="H2732" s="13">
        <v>11.244800000000001</v>
      </c>
      <c r="I2732" s="13">
        <v>5047.0324387021728</v>
      </c>
      <c r="J2732" s="13"/>
      <c r="K2732">
        <f t="shared" si="337"/>
        <v>4577.8971902418625</v>
      </c>
      <c r="L2732" s="12">
        <f t="shared" si="338"/>
        <v>642.19880975813703</v>
      </c>
      <c r="M2732">
        <f t="shared" si="339"/>
        <v>412419.31125476788</v>
      </c>
      <c r="N2732">
        <f t="shared" si="340"/>
        <v>14.028248845933735</v>
      </c>
      <c r="Q2732">
        <f>VLOOKUP(D2732,'Manning''s Flow'!I$6:J$6004,2,TRUE)</f>
        <v>4764.6169923669186</v>
      </c>
      <c r="R2732" s="12">
        <f t="shared" si="341"/>
        <v>455.47900763308098</v>
      </c>
      <c r="S2732">
        <f t="shared" si="342"/>
        <v>207461.12639441623</v>
      </c>
      <c r="T2732">
        <f t="shared" si="343"/>
        <v>9.5596143060979326</v>
      </c>
    </row>
    <row r="2733" spans="1:20" x14ac:dyDescent="0.3">
      <c r="A2733" s="1">
        <v>43903.815972222219</v>
      </c>
      <c r="B2733" s="15">
        <v>43900</v>
      </c>
      <c r="C2733" s="16">
        <v>0.13541666666666666</v>
      </c>
      <c r="D2733" s="13">
        <v>9.0340000000000007</v>
      </c>
      <c r="E2733" s="13">
        <v>6.86</v>
      </c>
      <c r="F2733" s="13">
        <v>12.73</v>
      </c>
      <c r="G2733" s="13">
        <f t="shared" si="336"/>
        <v>5703.04</v>
      </c>
      <c r="H2733" s="13">
        <v>10.187200000000001</v>
      </c>
      <c r="I2733" s="13">
        <v>4572.3471168492797</v>
      </c>
      <c r="J2733" s="13"/>
      <c r="K2733">
        <f t="shared" si="337"/>
        <v>5394.9585996753922</v>
      </c>
      <c r="L2733" s="12">
        <f t="shared" si="338"/>
        <v>308.08140032460778</v>
      </c>
      <c r="M2733">
        <f t="shared" si="339"/>
        <v>94914.14922597124</v>
      </c>
      <c r="N2733">
        <f t="shared" si="340"/>
        <v>5.7105424375850564</v>
      </c>
      <c r="Q2733">
        <f>VLOOKUP(D2733,'Manning''s Flow'!I$6:J$6004,2,TRUE)</f>
        <v>5347.1329480515624</v>
      </c>
      <c r="R2733" s="12">
        <f t="shared" si="341"/>
        <v>355.90705194843758</v>
      </c>
      <c r="S2733">
        <f t="shared" si="342"/>
        <v>126669.82962662785</v>
      </c>
      <c r="T2733">
        <f t="shared" si="343"/>
        <v>6.6560352137518155</v>
      </c>
    </row>
    <row r="2734" spans="1:20" x14ac:dyDescent="0.3">
      <c r="A2734" s="1">
        <v>43903.819444444445</v>
      </c>
      <c r="B2734" s="15">
        <v>43900</v>
      </c>
      <c r="C2734" s="16">
        <v>0.1388888888888889</v>
      </c>
      <c r="D2734" s="13">
        <v>8.077</v>
      </c>
      <c r="E2734" s="13">
        <v>6.47</v>
      </c>
      <c r="F2734" s="13">
        <v>10.209</v>
      </c>
      <c r="G2734" s="13">
        <f t="shared" si="336"/>
        <v>4573.6319999999996</v>
      </c>
      <c r="H2734" s="13">
        <v>9.6843999999999983</v>
      </c>
      <c r="I2734" s="13">
        <v>4346.6741026400923</v>
      </c>
      <c r="J2734" s="13"/>
      <c r="K2734">
        <f t="shared" si="337"/>
        <v>3879.5166442328227</v>
      </c>
      <c r="L2734" s="12">
        <f t="shared" si="338"/>
        <v>694.11535576717688</v>
      </c>
      <c r="M2734">
        <f t="shared" si="339"/>
        <v>481796.12711179454</v>
      </c>
      <c r="N2734">
        <f t="shared" si="340"/>
        <v>17.891799917884839</v>
      </c>
      <c r="Q2734">
        <f>VLOOKUP(D2734,'Manning''s Flow'!I$6:J$6004,2,TRUE)</f>
        <v>4236.9652646519817</v>
      </c>
      <c r="R2734" s="12">
        <f t="shared" si="341"/>
        <v>336.66673534801794</v>
      </c>
      <c r="S2734">
        <f t="shared" si="342"/>
        <v>113344.49068989235</v>
      </c>
      <c r="T2734">
        <f t="shared" si="343"/>
        <v>7.9459404153428022</v>
      </c>
    </row>
    <row r="2735" spans="1:20" x14ac:dyDescent="0.3">
      <c r="A2735" s="1">
        <v>43903.822916666664</v>
      </c>
      <c r="B2735" s="15">
        <v>43900</v>
      </c>
      <c r="C2735" s="16">
        <v>0.1423611111111111</v>
      </c>
      <c r="D2735" s="13">
        <v>6.5730000000000004</v>
      </c>
      <c r="E2735" s="13">
        <v>5.8</v>
      </c>
      <c r="F2735" s="13">
        <v>6.7750000000000004</v>
      </c>
      <c r="G2735" s="13">
        <f t="shared" si="336"/>
        <v>3035.2000000000003</v>
      </c>
      <c r="H2735" s="13">
        <v>9.1551999999999989</v>
      </c>
      <c r="I2735" s="13">
        <v>4109.1519086872268</v>
      </c>
      <c r="J2735" s="13"/>
      <c r="K2735">
        <f t="shared" si="337"/>
        <v>2114.7010020632038</v>
      </c>
      <c r="L2735" s="12">
        <f t="shared" si="338"/>
        <v>920.49899793679651</v>
      </c>
      <c r="M2735">
        <f t="shared" si="339"/>
        <v>847318.40520264651</v>
      </c>
      <c r="N2735">
        <f t="shared" si="340"/>
        <v>43.528564891146011</v>
      </c>
      <c r="Q2735">
        <f>VLOOKUP(D2735,'Manning''s Flow'!I$6:J$6004,2,TRUE)</f>
        <v>2759.1953558384498</v>
      </c>
      <c r="R2735" s="12">
        <f t="shared" si="341"/>
        <v>276.00464416155046</v>
      </c>
      <c r="S2735">
        <f t="shared" si="342"/>
        <v>76178.563598744091</v>
      </c>
      <c r="T2735">
        <f t="shared" si="343"/>
        <v>10.00308454338057</v>
      </c>
    </row>
    <row r="2736" spans="1:20" x14ac:dyDescent="0.3">
      <c r="A2736" s="1">
        <v>43903.826388888891</v>
      </c>
      <c r="B2736" s="15">
        <v>43900</v>
      </c>
      <c r="C2736" s="16">
        <v>0.14583333333333334</v>
      </c>
      <c r="D2736" s="13">
        <v>6.6349999999999998</v>
      </c>
      <c r="E2736" s="13">
        <v>5.96</v>
      </c>
      <c r="F2736" s="13">
        <v>7.056</v>
      </c>
      <c r="G2736" s="13">
        <f t="shared" si="336"/>
        <v>3161.0880000000002</v>
      </c>
      <c r="H2736" s="13">
        <v>8.6228000000000016</v>
      </c>
      <c r="I2736" s="13">
        <v>3870.1934505230065</v>
      </c>
      <c r="J2736" s="13"/>
      <c r="K2736">
        <f t="shared" si="337"/>
        <v>2173.983266311011</v>
      </c>
      <c r="L2736" s="12">
        <f t="shared" si="338"/>
        <v>987.1047336889892</v>
      </c>
      <c r="M2736">
        <f t="shared" si="339"/>
        <v>974375.75527121034</v>
      </c>
      <c r="N2736">
        <f t="shared" si="340"/>
        <v>45.405351043202259</v>
      </c>
      <c r="Q2736">
        <f>VLOOKUP(D2736,'Manning''s Flow'!I$6:J$6004,2,TRUE)</f>
        <v>2812.2260293645741</v>
      </c>
      <c r="R2736" s="12">
        <f t="shared" si="341"/>
        <v>348.86197063542613</v>
      </c>
      <c r="S2736">
        <f t="shared" si="342"/>
        <v>121704.67455563293</v>
      </c>
      <c r="T2736">
        <f t="shared" si="343"/>
        <v>12.40518958976608</v>
      </c>
    </row>
    <row r="2737" spans="1:20" x14ac:dyDescent="0.3">
      <c r="A2737" s="1">
        <v>43903.829861111109</v>
      </c>
      <c r="B2737" s="15">
        <v>43900</v>
      </c>
      <c r="C2737" s="16">
        <v>0.14930555555555555</v>
      </c>
      <c r="D2737" s="13">
        <v>7.3</v>
      </c>
      <c r="E2737" s="13">
        <v>6.61</v>
      </c>
      <c r="F2737" s="13">
        <v>9.0060000000000002</v>
      </c>
      <c r="G2737" s="13">
        <f t="shared" si="336"/>
        <v>4034.6880000000001</v>
      </c>
      <c r="H2737" s="13">
        <v>8.8058000000000014</v>
      </c>
      <c r="I2737" s="13">
        <v>3952.3298101098817</v>
      </c>
      <c r="J2737" s="13"/>
      <c r="K2737">
        <f t="shared" si="337"/>
        <v>2880.1581867734258</v>
      </c>
      <c r="L2737" s="12">
        <f t="shared" si="338"/>
        <v>1154.5298132265743</v>
      </c>
      <c r="M2737">
        <f t="shared" si="339"/>
        <v>1332939.0896289886</v>
      </c>
      <c r="N2737">
        <f t="shared" si="340"/>
        <v>40.085638994709775</v>
      </c>
      <c r="Q2737">
        <f>VLOOKUP(D2737,'Manning''s Flow'!I$6:J$6004,2,TRUE)</f>
        <v>3438.924196715478</v>
      </c>
      <c r="R2737" s="12">
        <f t="shared" si="341"/>
        <v>595.76380328452206</v>
      </c>
      <c r="S2737">
        <f t="shared" si="342"/>
        <v>354934.50930403871</v>
      </c>
      <c r="T2737">
        <f t="shared" si="343"/>
        <v>17.324133048746379</v>
      </c>
    </row>
    <row r="2738" spans="1:20" x14ac:dyDescent="0.3">
      <c r="A2738" s="1">
        <v>43903.833333333336</v>
      </c>
      <c r="B2738" s="15">
        <v>43900</v>
      </c>
      <c r="C2738" s="16">
        <v>0.15277777777777776</v>
      </c>
      <c r="D2738" s="13">
        <v>7.7519999999999998</v>
      </c>
      <c r="E2738" s="13">
        <v>6.77</v>
      </c>
      <c r="F2738" s="13">
        <v>10.068</v>
      </c>
      <c r="G2738" s="13">
        <f t="shared" si="336"/>
        <v>4510.4639999999999</v>
      </c>
      <c r="H2738" s="13">
        <v>9.5634000000000015</v>
      </c>
      <c r="I2738" s="13">
        <v>4292.3653621482254</v>
      </c>
      <c r="J2738" s="13"/>
      <c r="K2738">
        <f t="shared" si="337"/>
        <v>3437.5691573712411</v>
      </c>
      <c r="L2738" s="12">
        <f t="shared" si="338"/>
        <v>1072.8948426287589</v>
      </c>
      <c r="M2738">
        <f t="shared" si="339"/>
        <v>1151103.3433393892</v>
      </c>
      <c r="N2738">
        <f t="shared" si="340"/>
        <v>31.210858415113808</v>
      </c>
      <c r="Q2738">
        <f>VLOOKUP(D2738,'Manning''s Flow'!I$6:J$6004,2,TRUE)</f>
        <v>3895.2563441547431</v>
      </c>
      <c r="R2738" s="12">
        <f t="shared" si="341"/>
        <v>615.2076558452568</v>
      </c>
      <c r="S2738">
        <f t="shared" si="342"/>
        <v>378480.45981061592</v>
      </c>
      <c r="T2738">
        <f t="shared" si="343"/>
        <v>15.793765582807994</v>
      </c>
    </row>
    <row r="2739" spans="1:20" x14ac:dyDescent="0.3">
      <c r="A2739" s="1">
        <v>43903.836805555555</v>
      </c>
      <c r="B2739" s="15">
        <v>43900</v>
      </c>
      <c r="C2739" s="16">
        <v>0.15625</v>
      </c>
      <c r="D2739" s="13">
        <v>8.17</v>
      </c>
      <c r="E2739" s="13">
        <v>6.93</v>
      </c>
      <c r="F2739" s="13">
        <v>11.124000000000001</v>
      </c>
      <c r="G2739" s="13">
        <f t="shared" si="336"/>
        <v>4983.5520000000006</v>
      </c>
      <c r="H2739" s="13">
        <v>10.357600000000001</v>
      </c>
      <c r="I2739" s="13">
        <v>4648.8281861039441</v>
      </c>
      <c r="J2739" s="13"/>
      <c r="K2739">
        <f t="shared" si="337"/>
        <v>4012.5419388832129</v>
      </c>
      <c r="L2739" s="12">
        <f t="shared" si="338"/>
        <v>971.01006111678771</v>
      </c>
      <c r="M2739">
        <f t="shared" si="339"/>
        <v>942860.53879002784</v>
      </c>
      <c r="N2739">
        <f t="shared" si="340"/>
        <v>24.19937475811264</v>
      </c>
      <c r="Q2739">
        <f>VLOOKUP(D2739,'Manning''s Flow'!I$6:J$6004,2,TRUE)</f>
        <v>4346.6696709002326</v>
      </c>
      <c r="R2739" s="12">
        <f t="shared" si="341"/>
        <v>636.88232909976796</v>
      </c>
      <c r="S2739">
        <f t="shared" si="342"/>
        <v>405619.10111954511</v>
      </c>
      <c r="T2739">
        <f t="shared" si="343"/>
        <v>14.65219069586818</v>
      </c>
    </row>
    <row r="2740" spans="1:20" x14ac:dyDescent="0.3">
      <c r="A2740" s="1">
        <v>43903.840277777781</v>
      </c>
      <c r="B2740" s="15">
        <v>43900</v>
      </c>
      <c r="C2740" s="16">
        <v>0.15972222222222224</v>
      </c>
      <c r="D2740" s="13">
        <v>7.867</v>
      </c>
      <c r="E2740" s="13">
        <v>6.95</v>
      </c>
      <c r="F2740" s="13">
        <v>10.563000000000001</v>
      </c>
      <c r="G2740" s="13">
        <f t="shared" si="336"/>
        <v>4732.2240000000002</v>
      </c>
      <c r="H2740" s="13">
        <v>10.7058</v>
      </c>
      <c r="I2740" s="13">
        <v>4805.1116856020308</v>
      </c>
      <c r="J2740" s="13"/>
      <c r="K2740">
        <f t="shared" si="337"/>
        <v>3589.9236876075743</v>
      </c>
      <c r="L2740" s="12">
        <f t="shared" si="338"/>
        <v>1142.3003123924259</v>
      </c>
      <c r="M2740">
        <f t="shared" si="339"/>
        <v>1304850.0036918337</v>
      </c>
      <c r="N2740">
        <f t="shared" si="340"/>
        <v>31.819626593613936</v>
      </c>
      <c r="Q2740">
        <f>VLOOKUP(D2740,'Manning''s Flow'!I$6:J$6004,2,TRUE)</f>
        <v>4011.110045554215</v>
      </c>
      <c r="R2740" s="12">
        <f t="shared" si="341"/>
        <v>721.11395444578511</v>
      </c>
      <c r="S2740">
        <f t="shared" si="342"/>
        <v>520005.33529643784</v>
      </c>
      <c r="T2740">
        <f t="shared" si="343"/>
        <v>17.977914997496629</v>
      </c>
    </row>
    <row r="2741" spans="1:20" x14ac:dyDescent="0.3">
      <c r="A2741" s="1">
        <v>43903.84375</v>
      </c>
      <c r="B2741" s="15">
        <v>43900</v>
      </c>
      <c r="C2741" s="16">
        <v>0.16319444444444445</v>
      </c>
      <c r="D2741" s="13">
        <v>8.1620000000000008</v>
      </c>
      <c r="E2741" s="13">
        <v>6.88</v>
      </c>
      <c r="F2741" s="13">
        <v>11.026999999999999</v>
      </c>
      <c r="G2741" s="13">
        <f t="shared" si="336"/>
        <v>4940.0959999999995</v>
      </c>
      <c r="H2741" s="13">
        <v>10.446</v>
      </c>
      <c r="I2741" s="13">
        <v>4688.5049849426305</v>
      </c>
      <c r="J2741" s="13"/>
      <c r="K2741">
        <f t="shared" si="337"/>
        <v>4000.9822949767758</v>
      </c>
      <c r="L2741" s="12">
        <f t="shared" si="338"/>
        <v>939.1137050232237</v>
      </c>
      <c r="M2741">
        <f t="shared" si="339"/>
        <v>881934.55096244637</v>
      </c>
      <c r="N2741">
        <f t="shared" si="340"/>
        <v>23.472078499379485</v>
      </c>
      <c r="Q2741">
        <f>VLOOKUP(D2741,'Manning''s Flow'!I$6:J$6004,2,TRUE)</f>
        <v>4335.6367841222273</v>
      </c>
      <c r="R2741" s="12">
        <f t="shared" si="341"/>
        <v>604.45921587777229</v>
      </c>
      <c r="S2741">
        <f t="shared" si="342"/>
        <v>365370.94365957135</v>
      </c>
      <c r="T2741">
        <f t="shared" si="343"/>
        <v>13.941647927967479</v>
      </c>
    </row>
    <row r="2742" spans="1:20" x14ac:dyDescent="0.3">
      <c r="A2742" s="1">
        <v>43903.847222222219</v>
      </c>
      <c r="B2742" s="15">
        <v>43900</v>
      </c>
      <c r="C2742" s="16">
        <v>0.16666666666666666</v>
      </c>
      <c r="D2742" s="13">
        <v>8.1300000000000008</v>
      </c>
      <c r="E2742" s="13">
        <v>6.74</v>
      </c>
      <c r="F2742" s="13">
        <v>10.747</v>
      </c>
      <c r="G2742" s="13">
        <f t="shared" si="336"/>
        <v>4814.6559999999999</v>
      </c>
      <c r="H2742" s="13">
        <v>9.5839999999999996</v>
      </c>
      <c r="I2742" s="13">
        <v>4301.6113130088233</v>
      </c>
      <c r="J2742" s="13"/>
      <c r="K2742">
        <f t="shared" si="337"/>
        <v>3954.9636667452246</v>
      </c>
      <c r="L2742" s="12">
        <f t="shared" si="338"/>
        <v>859.69233325477535</v>
      </c>
      <c r="M2742">
        <f t="shared" si="339"/>
        <v>739070.90785703971</v>
      </c>
      <c r="N2742">
        <f t="shared" si="340"/>
        <v>21.737047560850726</v>
      </c>
      <c r="Q2742">
        <f>VLOOKUP(D2742,'Manning''s Flow'!I$6:J$6004,2,TRUE)</f>
        <v>4302.6213587463853</v>
      </c>
      <c r="R2742" s="12">
        <f t="shared" si="341"/>
        <v>512.03464125361461</v>
      </c>
      <c r="S2742">
        <f t="shared" si="342"/>
        <v>262179.47384371783</v>
      </c>
      <c r="T2742">
        <f t="shared" si="343"/>
        <v>11.900527575189683</v>
      </c>
    </row>
    <row r="2743" spans="1:20" x14ac:dyDescent="0.3">
      <c r="A2743" s="1">
        <v>43903.854166666664</v>
      </c>
      <c r="B2743" s="15">
        <v>43900</v>
      </c>
      <c r="C2743" s="16">
        <v>0.17013888888888887</v>
      </c>
      <c r="D2743" s="13">
        <v>7.3639999999999999</v>
      </c>
      <c r="E2743" s="13">
        <v>6.36</v>
      </c>
      <c r="F2743" s="13">
        <v>8.7690000000000001</v>
      </c>
      <c r="G2743" s="13">
        <f t="shared" si="336"/>
        <v>3928.5120000000002</v>
      </c>
      <c r="H2743" s="13">
        <v>8.645999999999999</v>
      </c>
      <c r="I2743" s="13">
        <v>3880.6063660553305</v>
      </c>
      <c r="J2743" s="13"/>
      <c r="K2743">
        <f t="shared" si="337"/>
        <v>2955.1546987880997</v>
      </c>
      <c r="L2743" s="12">
        <f t="shared" si="338"/>
        <v>973.35730121190045</v>
      </c>
      <c r="M2743">
        <f t="shared" si="339"/>
        <v>947424.43582251435</v>
      </c>
      <c r="N2743">
        <f t="shared" si="340"/>
        <v>32.937609039928482</v>
      </c>
      <c r="Q2743">
        <f>VLOOKUP(D2743,'Manning''s Flow'!I$6:J$6004,2,TRUE)</f>
        <v>3498.1291019202363</v>
      </c>
      <c r="R2743" s="12">
        <f t="shared" si="341"/>
        <v>430.38289807976389</v>
      </c>
      <c r="S2743">
        <f t="shared" si="342"/>
        <v>185229.43895953643</v>
      </c>
      <c r="T2743">
        <f t="shared" si="343"/>
        <v>12.303230828259391</v>
      </c>
    </row>
    <row r="2744" spans="1:20" x14ac:dyDescent="0.3">
      <c r="A2744" s="1">
        <v>43903.857638888891</v>
      </c>
      <c r="B2744" s="15">
        <v>43900</v>
      </c>
      <c r="C2744" s="16">
        <v>0.17361111111111113</v>
      </c>
      <c r="D2744" s="13">
        <v>6.6070000000000002</v>
      </c>
      <c r="E2744" s="13">
        <v>5.79</v>
      </c>
      <c r="F2744" s="13">
        <v>6.8140000000000001</v>
      </c>
      <c r="G2744" s="13">
        <f t="shared" si="336"/>
        <v>3052.672</v>
      </c>
      <c r="H2744" s="13">
        <v>7.8241999999999994</v>
      </c>
      <c r="I2744" s="13">
        <v>3511.7557632766734</v>
      </c>
      <c r="J2744" s="13"/>
      <c r="K2744">
        <f t="shared" si="337"/>
        <v>2147.0765738680329</v>
      </c>
      <c r="L2744" s="12">
        <f t="shared" si="338"/>
        <v>905.59542613196709</v>
      </c>
      <c r="M2744">
        <f t="shared" si="339"/>
        <v>820103.07583113911</v>
      </c>
      <c r="N2744">
        <f t="shared" si="340"/>
        <v>42.178068409572624</v>
      </c>
      <c r="Q2744">
        <f>VLOOKUP(D2744,'Manning''s Flow'!I$6:J$6004,2,TRUE)</f>
        <v>2785.647019358853</v>
      </c>
      <c r="R2744" s="12">
        <f t="shared" si="341"/>
        <v>267.02498064114707</v>
      </c>
      <c r="S2744">
        <f t="shared" si="342"/>
        <v>71302.340286404971</v>
      </c>
      <c r="T2744">
        <f t="shared" si="343"/>
        <v>9.5857435915411049</v>
      </c>
    </row>
    <row r="2745" spans="1:20" x14ac:dyDescent="0.3">
      <c r="A2745" s="1">
        <v>43903.864583333336</v>
      </c>
      <c r="B2745" s="15">
        <v>43900</v>
      </c>
      <c r="C2745" s="16">
        <v>0.17708333333333334</v>
      </c>
      <c r="D2745" s="13">
        <v>6.2590000000000003</v>
      </c>
      <c r="E2745" s="13">
        <v>5.4</v>
      </c>
      <c r="F2745" s="13">
        <v>5.8730000000000002</v>
      </c>
      <c r="G2745" s="13">
        <f t="shared" si="336"/>
        <v>2631.1040000000003</v>
      </c>
      <c r="H2745" s="13">
        <v>7.4622000000000002</v>
      </c>
      <c r="I2745" s="13">
        <v>3349.2783743671166</v>
      </c>
      <c r="J2745" s="13"/>
      <c r="K2745">
        <f t="shared" si="337"/>
        <v>1830.8142421661487</v>
      </c>
      <c r="L2745" s="12">
        <f t="shared" si="338"/>
        <v>800.28975783385158</v>
      </c>
      <c r="M2745">
        <f t="shared" si="339"/>
        <v>640463.69649376476</v>
      </c>
      <c r="N2745">
        <f t="shared" si="340"/>
        <v>43.712231388749721</v>
      </c>
      <c r="Q2745">
        <f>VLOOKUP(D2745,'Manning''s Flow'!I$6:J$6004,2,TRUE)</f>
        <v>2484.9767719090642</v>
      </c>
      <c r="R2745" s="12">
        <f t="shared" si="341"/>
        <v>146.12722809093611</v>
      </c>
      <c r="S2745">
        <f t="shared" si="342"/>
        <v>21353.166789540468</v>
      </c>
      <c r="T2745">
        <f t="shared" si="343"/>
        <v>5.8804263179762044</v>
      </c>
    </row>
    <row r="2746" spans="1:20" x14ac:dyDescent="0.3">
      <c r="A2746" s="1">
        <v>43903.868055555555</v>
      </c>
      <c r="B2746" s="15">
        <v>43900</v>
      </c>
      <c r="C2746" s="16">
        <v>0.18055555555555555</v>
      </c>
      <c r="D2746" s="13">
        <v>6.4859999999999998</v>
      </c>
      <c r="E2746" s="13">
        <v>6.04</v>
      </c>
      <c r="F2746" s="13">
        <v>6.9180000000000001</v>
      </c>
      <c r="G2746" s="13">
        <f t="shared" si="336"/>
        <v>3099.2640000000001</v>
      </c>
      <c r="H2746" s="13">
        <v>7.6358000000000006</v>
      </c>
      <c r="I2746" s="13">
        <v>3427.1957078331366</v>
      </c>
      <c r="J2746" s="13"/>
      <c r="K2746">
        <f t="shared" si="337"/>
        <v>2033.3294635630887</v>
      </c>
      <c r="L2746" s="12">
        <f t="shared" si="338"/>
        <v>1065.9345364369115</v>
      </c>
      <c r="M2746">
        <f t="shared" si="339"/>
        <v>1136216.4359689732</v>
      </c>
      <c r="N2746">
        <f t="shared" si="340"/>
        <v>52.423109758564635</v>
      </c>
      <c r="Q2746">
        <f>VLOOKUP(D2746,'Manning''s Flow'!I$6:J$6004,2,TRUE)</f>
        <v>2680.6047870944194</v>
      </c>
      <c r="R2746" s="12">
        <f t="shared" si="341"/>
        <v>418.65921290558072</v>
      </c>
      <c r="S2746">
        <f t="shared" si="342"/>
        <v>175275.53655072037</v>
      </c>
      <c r="T2746">
        <f t="shared" si="343"/>
        <v>15.618087937512669</v>
      </c>
    </row>
    <row r="2747" spans="1:20" x14ac:dyDescent="0.3">
      <c r="A2747" s="1">
        <v>43903.871527777781</v>
      </c>
      <c r="B2747" s="15">
        <v>43900</v>
      </c>
      <c r="C2747" s="16">
        <v>0.18402777777777779</v>
      </c>
      <c r="D2747" s="13">
        <v>7.41</v>
      </c>
      <c r="E2747" s="13">
        <v>6.42</v>
      </c>
      <c r="F2747" s="13">
        <v>8.9369999999999994</v>
      </c>
      <c r="G2747" s="13">
        <f t="shared" si="336"/>
        <v>4003.7759999999998</v>
      </c>
      <c r="H2747" s="13">
        <v>8.1746000000000016</v>
      </c>
      <c r="I2747" s="13">
        <v>3669.0266944200689</v>
      </c>
      <c r="J2747" s="13"/>
      <c r="K2747">
        <f t="shared" si="337"/>
        <v>3009.8474952305605</v>
      </c>
      <c r="L2747" s="12">
        <f t="shared" si="338"/>
        <v>993.92850476943931</v>
      </c>
      <c r="M2747">
        <f t="shared" si="339"/>
        <v>987893.87259321334</v>
      </c>
      <c r="N2747">
        <f t="shared" si="340"/>
        <v>33.022553679029585</v>
      </c>
      <c r="Q2747">
        <f>VLOOKUP(D2747,'Manning''s Flow'!I$6:J$6004,2,TRUE)</f>
        <v>3547.8524218519096</v>
      </c>
      <c r="R2747" s="12">
        <f t="shared" si="341"/>
        <v>455.9235781480902</v>
      </c>
      <c r="S2747">
        <f t="shared" si="342"/>
        <v>207866.30911135772</v>
      </c>
      <c r="T2747">
        <f t="shared" si="343"/>
        <v>12.85069174072655</v>
      </c>
    </row>
    <row r="2748" spans="1:20" x14ac:dyDescent="0.3">
      <c r="A2748" s="1">
        <v>43903.875</v>
      </c>
      <c r="B2748" s="15">
        <v>43900</v>
      </c>
      <c r="C2748" s="16">
        <v>0.1875</v>
      </c>
      <c r="D2748" s="13">
        <v>7.6589999999999998</v>
      </c>
      <c r="E2748" s="13">
        <v>6.6</v>
      </c>
      <c r="F2748" s="13">
        <v>9.6370000000000005</v>
      </c>
      <c r="G2748" s="13">
        <f t="shared" si="336"/>
        <v>4317.3760000000002</v>
      </c>
      <c r="H2748" s="13">
        <v>8.9725999999999999</v>
      </c>
      <c r="I2748" s="13">
        <v>4027.195082126771</v>
      </c>
      <c r="J2748" s="13"/>
      <c r="K2748">
        <f t="shared" si="337"/>
        <v>3317.5324375362866</v>
      </c>
      <c r="L2748" s="12">
        <f t="shared" si="338"/>
        <v>999.84356246371362</v>
      </c>
      <c r="M2748">
        <f t="shared" si="339"/>
        <v>999687.14940013003</v>
      </c>
      <c r="N2748">
        <f t="shared" si="340"/>
        <v>30.138169898535544</v>
      </c>
      <c r="Q2748">
        <f>VLOOKUP(D2748,'Manning''s Flow'!I$6:J$6004,2,TRUE)</f>
        <v>3791.4003108330185</v>
      </c>
      <c r="R2748" s="12">
        <f t="shared" si="341"/>
        <v>525.97568916698174</v>
      </c>
      <c r="S2748">
        <f t="shared" si="342"/>
        <v>276650.42559468141</v>
      </c>
      <c r="T2748">
        <f t="shared" si="343"/>
        <v>13.872860844161778</v>
      </c>
    </row>
    <row r="2749" spans="1:20" x14ac:dyDescent="0.3">
      <c r="A2749" s="1">
        <v>43903.878472222219</v>
      </c>
      <c r="B2749" s="15">
        <v>43900</v>
      </c>
      <c r="C2749" s="16">
        <v>0.19097222222222221</v>
      </c>
      <c r="D2749" s="13">
        <v>7.5019999999999998</v>
      </c>
      <c r="E2749" s="13">
        <v>6.71</v>
      </c>
      <c r="F2749" s="13">
        <v>9.5079999999999991</v>
      </c>
      <c r="G2749" s="13">
        <f t="shared" si="336"/>
        <v>4259.5839999999998</v>
      </c>
      <c r="H2749" s="13">
        <v>9.4217999999999993</v>
      </c>
      <c r="I2749" s="13">
        <v>4228.8106707957568</v>
      </c>
      <c r="J2749" s="13"/>
      <c r="K2749">
        <f t="shared" si="337"/>
        <v>3121.2300093427502</v>
      </c>
      <c r="L2749" s="12">
        <f t="shared" si="338"/>
        <v>1138.3539906572496</v>
      </c>
      <c r="M2749">
        <f t="shared" si="339"/>
        <v>1295849.8080452855</v>
      </c>
      <c r="N2749">
        <f t="shared" si="340"/>
        <v>36.471326600405121</v>
      </c>
      <c r="Q2749">
        <f>VLOOKUP(D2749,'Manning''s Flow'!I$6:J$6004,2,TRUE)</f>
        <v>3638.2376985427054</v>
      </c>
      <c r="R2749" s="12">
        <f t="shared" si="341"/>
        <v>621.34630145729443</v>
      </c>
      <c r="S2749">
        <f t="shared" si="342"/>
        <v>386071.22633465903</v>
      </c>
      <c r="T2749">
        <f t="shared" si="343"/>
        <v>17.078221736479023</v>
      </c>
    </row>
    <row r="2750" spans="1:20" x14ac:dyDescent="0.3">
      <c r="A2750" s="1">
        <v>43903.881944444445</v>
      </c>
      <c r="B2750" s="15">
        <v>43900</v>
      </c>
      <c r="C2750" s="16">
        <v>0.19444444444444445</v>
      </c>
      <c r="D2750" s="13">
        <v>7.7469999999999999</v>
      </c>
      <c r="E2750" s="13">
        <v>6.64</v>
      </c>
      <c r="F2750" s="13">
        <v>9.8629999999999995</v>
      </c>
      <c r="G2750" s="13">
        <f t="shared" si="336"/>
        <v>4418.6239999999998</v>
      </c>
      <c r="H2750" s="13">
        <v>9.7091999999999992</v>
      </c>
      <c r="I2750" s="13">
        <v>4357.8051502780954</v>
      </c>
      <c r="J2750" s="13"/>
      <c r="K2750">
        <f t="shared" si="337"/>
        <v>3431.0437773958051</v>
      </c>
      <c r="L2750" s="12">
        <f t="shared" si="338"/>
        <v>987.58022260419466</v>
      </c>
      <c r="M2750">
        <f t="shared" si="339"/>
        <v>975314.69607895066</v>
      </c>
      <c r="N2750">
        <f t="shared" si="340"/>
        <v>28.78366720676987</v>
      </c>
      <c r="Q2750">
        <f>VLOOKUP(D2750,'Manning''s Flow'!I$6:J$6004,2,TRUE)</f>
        <v>3884.8078969062531</v>
      </c>
      <c r="R2750" s="12">
        <f t="shared" si="341"/>
        <v>533.81610309374673</v>
      </c>
      <c r="S2750">
        <f t="shared" si="342"/>
        <v>284959.63192219363</v>
      </c>
      <c r="T2750">
        <f t="shared" si="343"/>
        <v>13.741119696519929</v>
      </c>
    </row>
    <row r="2751" spans="1:20" x14ac:dyDescent="0.3">
      <c r="A2751" s="1">
        <v>43903.885416666664</v>
      </c>
      <c r="B2751" s="15">
        <v>43900</v>
      </c>
      <c r="C2751" s="16">
        <v>0.19791666666666666</v>
      </c>
      <c r="D2751" s="13">
        <v>7.4880000000000004</v>
      </c>
      <c r="E2751" s="13">
        <v>6.48</v>
      </c>
      <c r="F2751" s="13">
        <v>9.1639999999999997</v>
      </c>
      <c r="G2751" s="13">
        <f t="shared" si="336"/>
        <v>4105.4719999999998</v>
      </c>
      <c r="H2751" s="13">
        <v>10.1592</v>
      </c>
      <c r="I2751" s="13">
        <v>4559.779804999921</v>
      </c>
      <c r="J2751" s="13"/>
      <c r="K2751">
        <f t="shared" si="337"/>
        <v>3104.1078351406481</v>
      </c>
      <c r="L2751" s="12">
        <f t="shared" si="338"/>
        <v>1001.3641648593516</v>
      </c>
      <c r="M2751">
        <f t="shared" si="339"/>
        <v>1002730.1906644667</v>
      </c>
      <c r="N2751">
        <f t="shared" si="340"/>
        <v>32.25932274398513</v>
      </c>
      <c r="Q2751">
        <f>VLOOKUP(D2751,'Manning''s Flow'!I$6:J$6004,2,TRUE)</f>
        <v>3618.0539882819039</v>
      </c>
      <c r="R2751" s="12">
        <f t="shared" si="341"/>
        <v>487.41801171809584</v>
      </c>
      <c r="S2751">
        <f t="shared" si="342"/>
        <v>237576.31814722181</v>
      </c>
      <c r="T2751">
        <f t="shared" si="343"/>
        <v>13.471828040619007</v>
      </c>
    </row>
    <row r="2752" spans="1:20" x14ac:dyDescent="0.3">
      <c r="A2752" s="1">
        <v>43903.892361111109</v>
      </c>
      <c r="B2752" s="15">
        <v>43900</v>
      </c>
      <c r="C2752" s="16">
        <v>0.20138888888888887</v>
      </c>
      <c r="D2752" s="13">
        <v>7.8659999999999997</v>
      </c>
      <c r="E2752" s="13">
        <v>6.83</v>
      </c>
      <c r="F2752" s="13">
        <v>10.374000000000001</v>
      </c>
      <c r="G2752" s="13">
        <f t="shared" si="336"/>
        <v>4647.5520000000006</v>
      </c>
      <c r="H2752" s="13">
        <v>10.2864</v>
      </c>
      <c r="I2752" s="13">
        <v>4616.8713074012903</v>
      </c>
      <c r="J2752" s="13"/>
      <c r="K2752">
        <f t="shared" si="337"/>
        <v>3588.5800166395316</v>
      </c>
      <c r="L2752" s="12">
        <f t="shared" si="338"/>
        <v>1058.971983360469</v>
      </c>
      <c r="M2752">
        <f t="shared" si="339"/>
        <v>1121421.6615424056</v>
      </c>
      <c r="N2752">
        <f t="shared" si="340"/>
        <v>29.509498978710987</v>
      </c>
      <c r="Q2752">
        <f>VLOOKUP(D2752,'Manning''s Flow'!I$6:J$6004,2,TRUE)</f>
        <v>4011.110045554215</v>
      </c>
      <c r="R2752" s="12">
        <f t="shared" si="341"/>
        <v>636.44195444578554</v>
      </c>
      <c r="S2752">
        <f t="shared" si="342"/>
        <v>405058.36137877137</v>
      </c>
      <c r="T2752">
        <f t="shared" si="343"/>
        <v>15.866978148634873</v>
      </c>
    </row>
    <row r="2753" spans="1:20" x14ac:dyDescent="0.3">
      <c r="A2753" s="1">
        <v>43903.895833333336</v>
      </c>
      <c r="B2753" s="15">
        <v>43900</v>
      </c>
      <c r="C2753" s="16">
        <v>0.20486111111111113</v>
      </c>
      <c r="D2753" s="13">
        <v>8.4809999999999999</v>
      </c>
      <c r="E2753" s="13">
        <v>7.02</v>
      </c>
      <c r="F2753" s="13">
        <v>11.887</v>
      </c>
      <c r="G2753" s="13">
        <f t="shared" si="336"/>
        <v>5325.3760000000002</v>
      </c>
      <c r="H2753" s="13">
        <v>9.683600000000002</v>
      </c>
      <c r="I2753" s="13">
        <v>4346.3150365872552</v>
      </c>
      <c r="J2753" s="13"/>
      <c r="K2753">
        <f t="shared" si="337"/>
        <v>4479.2015711525564</v>
      </c>
      <c r="L2753" s="12">
        <f t="shared" si="338"/>
        <v>846.17442884744378</v>
      </c>
      <c r="M2753">
        <f t="shared" si="339"/>
        <v>716011.1640352977</v>
      </c>
      <c r="N2753">
        <f t="shared" si="340"/>
        <v>18.89118887386245</v>
      </c>
      <c r="Q2753">
        <f>VLOOKUP(D2753,'Manning''s Flow'!I$6:J$6004,2,TRUE)</f>
        <v>4695.5567995018018</v>
      </c>
      <c r="R2753" s="12">
        <f t="shared" si="341"/>
        <v>629.81920049819837</v>
      </c>
      <c r="S2753">
        <f t="shared" si="342"/>
        <v>396672.22531618981</v>
      </c>
      <c r="T2753">
        <f t="shared" si="343"/>
        <v>13.41308874306498</v>
      </c>
    </row>
    <row r="2754" spans="1:20" x14ac:dyDescent="0.3">
      <c r="A2754" s="1">
        <v>43903.899305555555</v>
      </c>
      <c r="B2754" s="15">
        <v>43900</v>
      </c>
      <c r="C2754" s="16">
        <v>0.20833333333333334</v>
      </c>
      <c r="D2754" s="13">
        <v>7.9989999999999997</v>
      </c>
      <c r="E2754" s="13">
        <v>6.52</v>
      </c>
      <c r="F2754" s="13">
        <v>10.144</v>
      </c>
      <c r="G2754" s="13">
        <f t="shared" si="336"/>
        <v>4544.5119999999997</v>
      </c>
      <c r="H2754" s="13">
        <v>8.9510000000000005</v>
      </c>
      <c r="I2754" s="13">
        <v>4017.5002987001235</v>
      </c>
      <c r="J2754" s="13"/>
      <c r="K2754">
        <f t="shared" si="337"/>
        <v>3770.2198345317174</v>
      </c>
      <c r="L2754" s="12">
        <f t="shared" si="338"/>
        <v>774.29216546828229</v>
      </c>
      <c r="M2754">
        <f t="shared" si="339"/>
        <v>599528.3575055619</v>
      </c>
      <c r="N2754">
        <f t="shared" si="340"/>
        <v>20.537056178435119</v>
      </c>
      <c r="Q2754">
        <f>VLOOKUP(D2754,'Manning''s Flow'!I$6:J$6004,2,TRUE)</f>
        <v>4150.2017744276363</v>
      </c>
      <c r="R2754" s="12">
        <f t="shared" si="341"/>
        <v>394.31022557236338</v>
      </c>
      <c r="S2754">
        <f t="shared" si="342"/>
        <v>155480.55399092808</v>
      </c>
      <c r="T2754">
        <f t="shared" si="343"/>
        <v>9.5009892772440825</v>
      </c>
    </row>
    <row r="2755" spans="1:20" x14ac:dyDescent="0.3">
      <c r="A2755" s="1">
        <v>43903.902777777781</v>
      </c>
      <c r="B2755" s="15">
        <v>43900</v>
      </c>
      <c r="C2755" s="16">
        <v>0.21180555555555555</v>
      </c>
      <c r="D2755" s="13">
        <v>6.59</v>
      </c>
      <c r="E2755" s="13">
        <v>5.84</v>
      </c>
      <c r="F2755" s="13">
        <v>6.8490000000000002</v>
      </c>
      <c r="G2755" s="13">
        <f t="shared" ref="G2755:G2818" si="344">F2755*448</f>
        <v>3068.3519999999999</v>
      </c>
      <c r="H2755" s="13">
        <v>7.866200000000001</v>
      </c>
      <c r="I2755" s="13">
        <v>3530.606731050711</v>
      </c>
      <c r="J2755" s="13"/>
      <c r="K2755">
        <f t="shared" ref="K2755:K2818" si="345">8.2607*(D2755^2.9449)</f>
        <v>2130.8481794288</v>
      </c>
      <c r="L2755" s="12">
        <f t="shared" si="338"/>
        <v>937.50382057119987</v>
      </c>
      <c r="M2755">
        <f t="shared" si="339"/>
        <v>878913.41358559649</v>
      </c>
      <c r="N2755">
        <f t="shared" si="340"/>
        <v>43.996744095701331</v>
      </c>
      <c r="Q2755">
        <f>VLOOKUP(D2755,'Manning''s Flow'!I$6:J$6004,2,TRUE)</f>
        <v>2776.8156468563388</v>
      </c>
      <c r="R2755" s="12">
        <f t="shared" si="341"/>
        <v>291.53635314366102</v>
      </c>
      <c r="S2755">
        <f t="shared" si="342"/>
        <v>84993.445204305433</v>
      </c>
      <c r="T2755">
        <f t="shared" si="343"/>
        <v>10.498945202707723</v>
      </c>
    </row>
    <row r="2756" spans="1:20" x14ac:dyDescent="0.3">
      <c r="A2756" s="1">
        <v>43903.90625</v>
      </c>
      <c r="B2756" s="15">
        <v>43900</v>
      </c>
      <c r="C2756" s="16">
        <v>0.21527777777777779</v>
      </c>
      <c r="D2756" s="13">
        <v>6.0469999999999997</v>
      </c>
      <c r="E2756" s="13">
        <v>5.32</v>
      </c>
      <c r="F2756" s="13">
        <v>5.5010000000000003</v>
      </c>
      <c r="G2756" s="13">
        <f t="shared" si="344"/>
        <v>2464.4480000000003</v>
      </c>
      <c r="H2756" s="13">
        <v>6.3666</v>
      </c>
      <c r="I2756" s="13">
        <v>2857.5374150043799</v>
      </c>
      <c r="J2756" s="13"/>
      <c r="K2756">
        <f t="shared" si="345"/>
        <v>1654.1462470176939</v>
      </c>
      <c r="L2756" s="12">
        <f t="shared" ref="L2756:L2819" si="346">ABS(G2756-K2756)</f>
        <v>810.30175298230643</v>
      </c>
      <c r="M2756">
        <f t="shared" ref="M2756:M2819" si="347">L2756^2</f>
        <v>656588.93088619877</v>
      </c>
      <c r="N2756">
        <f t="shared" ref="N2756:N2819" si="348">100*ABS(L2756/K2756)</f>
        <v>48.986101104616466</v>
      </c>
      <c r="Q2756">
        <f>VLOOKUP(D2756,'Manning''s Flow'!I$6:J$6004,2,TRUE)</f>
        <v>2312.9153626788288</v>
      </c>
      <c r="R2756" s="12">
        <f t="shared" ref="R2756:R2819" si="349">ABS(G2756-Q2756)</f>
        <v>151.53263732117148</v>
      </c>
      <c r="S2756">
        <f t="shared" ref="S2756:S2819" si="350">R2756^2</f>
        <v>22962.140173509692</v>
      </c>
      <c r="T2756">
        <f t="shared" ref="T2756:T2819" si="351">100*ABS(R2756/Q2756)</f>
        <v>6.55158592338916</v>
      </c>
    </row>
    <row r="2757" spans="1:20" x14ac:dyDescent="0.3">
      <c r="A2757" s="1">
        <v>43903.909722222219</v>
      </c>
      <c r="B2757" s="15">
        <v>43900</v>
      </c>
      <c r="C2757" s="16">
        <v>0.21875</v>
      </c>
      <c r="D2757" s="13">
        <v>5.82</v>
      </c>
      <c r="E2757" s="13">
        <v>5.07</v>
      </c>
      <c r="F2757" s="13">
        <v>4.95</v>
      </c>
      <c r="G2757" s="13">
        <f t="shared" si="344"/>
        <v>2217.6</v>
      </c>
      <c r="H2757" s="13">
        <v>4.9412000000000003</v>
      </c>
      <c r="I2757" s="13">
        <v>2217.7714753588484</v>
      </c>
      <c r="J2757" s="13"/>
      <c r="K2757">
        <f t="shared" si="345"/>
        <v>1477.8778764346321</v>
      </c>
      <c r="L2757" s="12">
        <f t="shared" si="346"/>
        <v>739.72212356536784</v>
      </c>
      <c r="M2757">
        <f t="shared" si="347"/>
        <v>547188.82009205734</v>
      </c>
      <c r="N2757">
        <f t="shared" si="348"/>
        <v>50.052993915163093</v>
      </c>
      <c r="Q2757">
        <f>VLOOKUP(D2757,'Manning''s Flow'!I$6:J$6004,2,TRUE)</f>
        <v>2139.3819984506677</v>
      </c>
      <c r="R2757" s="12">
        <f t="shared" si="349"/>
        <v>78.218001549332257</v>
      </c>
      <c r="S2757">
        <f t="shared" si="350"/>
        <v>6118.0557663713435</v>
      </c>
      <c r="T2757">
        <f t="shared" si="351"/>
        <v>3.6561026317870038</v>
      </c>
    </row>
    <row r="2758" spans="1:20" x14ac:dyDescent="0.3">
      <c r="A2758" s="1">
        <v>43903.913194444445</v>
      </c>
      <c r="B2758" s="15">
        <v>43900</v>
      </c>
      <c r="C2758" s="16">
        <v>0.22222222222222221</v>
      </c>
      <c r="D2758" s="13">
        <v>5.5919999999999996</v>
      </c>
      <c r="E2758" s="13">
        <v>4.76</v>
      </c>
      <c r="F2758" s="13">
        <v>4.3890000000000002</v>
      </c>
      <c r="G2758" s="13">
        <f t="shared" si="344"/>
        <v>1966.2720000000002</v>
      </c>
      <c r="H2758" s="13">
        <v>3.9461999999999997</v>
      </c>
      <c r="I2758" s="13">
        <v>1771.1830721405904</v>
      </c>
      <c r="J2758" s="13"/>
      <c r="K2758">
        <f t="shared" si="345"/>
        <v>1313.7943441942309</v>
      </c>
      <c r="L2758" s="12">
        <f t="shared" si="346"/>
        <v>652.47765580576925</v>
      </c>
      <c r="M2758">
        <f t="shared" si="347"/>
        <v>425727.0913257919</v>
      </c>
      <c r="N2758">
        <f t="shared" si="348"/>
        <v>49.663606689214603</v>
      </c>
      <c r="Q2758">
        <f>VLOOKUP(D2758,'Manning''s Flow'!I$6:J$6004,2,TRUE)</f>
        <v>1965.3232980748735</v>
      </c>
      <c r="R2758" s="12">
        <f t="shared" si="349"/>
        <v>0.94870192512667018</v>
      </c>
      <c r="S2758">
        <f t="shared" si="350"/>
        <v>0.90003534273905006</v>
      </c>
      <c r="T2758">
        <f t="shared" si="351"/>
        <v>4.8272054071509161E-2</v>
      </c>
    </row>
    <row r="2759" spans="1:20" x14ac:dyDescent="0.3">
      <c r="A2759" s="1">
        <v>43903.920138888891</v>
      </c>
      <c r="B2759" s="15">
        <v>43900</v>
      </c>
      <c r="C2759" s="16">
        <v>0.22569444444444445</v>
      </c>
      <c r="D2759" s="13">
        <v>5.0620000000000003</v>
      </c>
      <c r="E2759" s="13">
        <v>3.79</v>
      </c>
      <c r="F2759" s="13">
        <v>3.0169999999999999</v>
      </c>
      <c r="G2759" s="13">
        <f t="shared" si="344"/>
        <v>1351.616</v>
      </c>
      <c r="H2759" s="13">
        <v>3.0864000000000003</v>
      </c>
      <c r="I2759" s="13">
        <v>1385.2768318520905</v>
      </c>
      <c r="J2759" s="13"/>
      <c r="K2759">
        <f t="shared" si="345"/>
        <v>979.88503003401593</v>
      </c>
      <c r="L2759" s="12">
        <f t="shared" si="346"/>
        <v>371.73096996598406</v>
      </c>
      <c r="M2759">
        <f t="shared" si="347"/>
        <v>138183.91403185134</v>
      </c>
      <c r="N2759">
        <f t="shared" si="348"/>
        <v>37.936182161399053</v>
      </c>
      <c r="Q2759">
        <f>VLOOKUP(D2759,'Manning''s Flow'!I$6:J$6004,2,TRUE)</f>
        <v>1592.9181374008774</v>
      </c>
      <c r="R2759" s="12">
        <f t="shared" si="349"/>
        <v>241.30213740087743</v>
      </c>
      <c r="S2759">
        <f t="shared" si="350"/>
        <v>58226.721514231926</v>
      </c>
      <c r="T2759">
        <f t="shared" si="351"/>
        <v>15.148433038411113</v>
      </c>
    </row>
    <row r="2760" spans="1:20" x14ac:dyDescent="0.3">
      <c r="A2760" s="1">
        <v>43903.923611111109</v>
      </c>
      <c r="B2760" s="15">
        <v>43900</v>
      </c>
      <c r="C2760" s="16">
        <v>0.22916666666666666</v>
      </c>
      <c r="D2760" s="13">
        <v>4.4130000000000003</v>
      </c>
      <c r="E2760" s="13">
        <v>2.88</v>
      </c>
      <c r="F2760" s="13">
        <v>1.8740000000000001</v>
      </c>
      <c r="G2760" s="13">
        <f t="shared" si="344"/>
        <v>839.55200000000002</v>
      </c>
      <c r="H2760" s="13">
        <v>2.2860000000000005</v>
      </c>
      <c r="I2760" s="13">
        <v>1026.0312459868712</v>
      </c>
      <c r="J2760" s="13"/>
      <c r="K2760">
        <f t="shared" si="345"/>
        <v>654.1747744192088</v>
      </c>
      <c r="L2760" s="12">
        <f t="shared" si="346"/>
        <v>185.37722558079122</v>
      </c>
      <c r="M2760">
        <f t="shared" si="347"/>
        <v>34364.715764031556</v>
      </c>
      <c r="N2760">
        <f t="shared" si="348"/>
        <v>28.337568617709742</v>
      </c>
      <c r="Q2760">
        <f>VLOOKUP(D2760,'Manning''s Flow'!I$6:J$6004,2,TRUE)</f>
        <v>1190.8372638647111</v>
      </c>
      <c r="R2760" s="12">
        <f t="shared" si="349"/>
        <v>351.28526386471106</v>
      </c>
      <c r="S2760">
        <f t="shared" si="350"/>
        <v>123401.33660849967</v>
      </c>
      <c r="T2760">
        <f t="shared" si="351"/>
        <v>29.499015064800655</v>
      </c>
    </row>
    <row r="2761" spans="1:20" x14ac:dyDescent="0.3">
      <c r="A2761" s="1">
        <v>43903.927083333336</v>
      </c>
      <c r="B2761" s="15">
        <v>43900</v>
      </c>
      <c r="C2761" s="16">
        <v>0.23263888888888887</v>
      </c>
      <c r="D2761" s="13">
        <v>3.702</v>
      </c>
      <c r="E2761" s="13">
        <v>2.4</v>
      </c>
      <c r="F2761" s="13">
        <v>1.202</v>
      </c>
      <c r="G2761" s="13">
        <f t="shared" si="344"/>
        <v>538.49599999999998</v>
      </c>
      <c r="H2761" s="13">
        <v>1.5522</v>
      </c>
      <c r="I2761" s="13">
        <v>696.67790902048171</v>
      </c>
      <c r="J2761" s="13"/>
      <c r="K2761">
        <f t="shared" si="345"/>
        <v>389.94669802756147</v>
      </c>
      <c r="L2761" s="12">
        <f t="shared" si="346"/>
        <v>148.54930197243851</v>
      </c>
      <c r="M2761">
        <f t="shared" si="347"/>
        <v>22066.895116498727</v>
      </c>
      <c r="N2761">
        <f t="shared" si="348"/>
        <v>38.094771086365</v>
      </c>
      <c r="Q2761">
        <f>VLOOKUP(D2761,'Manning''s Flow'!I$6:J$6004,2,TRUE)</f>
        <v>820.27687111019634</v>
      </c>
      <c r="R2761" s="12">
        <f t="shared" si="349"/>
        <v>281.78087111019636</v>
      </c>
      <c r="S2761">
        <f t="shared" si="350"/>
        <v>79400.459323621093</v>
      </c>
      <c r="T2761">
        <f t="shared" si="351"/>
        <v>34.3519220197959</v>
      </c>
    </row>
    <row r="2762" spans="1:20" x14ac:dyDescent="0.3">
      <c r="A2762" s="1">
        <v>43903.934027777781</v>
      </c>
      <c r="B2762" s="15">
        <v>43900</v>
      </c>
      <c r="C2762" s="16">
        <v>0.23611111111111113</v>
      </c>
      <c r="D2762" s="13">
        <v>3.484</v>
      </c>
      <c r="E2762" s="13">
        <v>2.0699999999999998</v>
      </c>
      <c r="F2762" s="13">
        <v>0.94799999999999995</v>
      </c>
      <c r="G2762" s="13">
        <f t="shared" si="344"/>
        <v>424.70399999999995</v>
      </c>
      <c r="H2762" s="13">
        <v>1.1052</v>
      </c>
      <c r="I2762" s="13">
        <v>496.04975199680217</v>
      </c>
      <c r="J2762" s="13"/>
      <c r="K2762">
        <f t="shared" si="345"/>
        <v>326.12401734393512</v>
      </c>
      <c r="L2762" s="12">
        <f t="shared" si="346"/>
        <v>98.579982656064828</v>
      </c>
      <c r="M2762">
        <f t="shared" si="347"/>
        <v>9718.0129804700427</v>
      </c>
      <c r="N2762">
        <f t="shared" si="348"/>
        <v>30.227759199991993</v>
      </c>
      <c r="Q2762">
        <f>VLOOKUP(D2762,'Manning''s Flow'!I$6:J$6004,2,TRUE)</f>
        <v>719.9321190231185</v>
      </c>
      <c r="R2762" s="12">
        <f t="shared" si="349"/>
        <v>295.22811902311855</v>
      </c>
      <c r="S2762">
        <f t="shared" si="350"/>
        <v>87159.64226192866</v>
      </c>
      <c r="T2762">
        <f t="shared" si="351"/>
        <v>41.007771597093893</v>
      </c>
    </row>
    <row r="2763" spans="1:20" x14ac:dyDescent="0.3">
      <c r="A2763" s="1">
        <v>43903.9375</v>
      </c>
      <c r="B2763" s="15">
        <v>43900</v>
      </c>
      <c r="C2763" s="16">
        <v>0.23958333333333334</v>
      </c>
      <c r="D2763" s="13">
        <v>3.2029999999999998</v>
      </c>
      <c r="E2763" s="13">
        <v>1.78</v>
      </c>
      <c r="F2763" s="13">
        <v>0.72</v>
      </c>
      <c r="G2763" s="13">
        <f t="shared" si="344"/>
        <v>322.56</v>
      </c>
      <c r="H2763" s="13">
        <v>0.86319999999999997</v>
      </c>
      <c r="I2763" s="13">
        <v>387.43227101306519</v>
      </c>
      <c r="J2763" s="13"/>
      <c r="K2763">
        <f t="shared" si="345"/>
        <v>254.58421880032427</v>
      </c>
      <c r="L2763" s="12">
        <f t="shared" si="346"/>
        <v>67.975781199675737</v>
      </c>
      <c r="M2763">
        <f t="shared" si="347"/>
        <v>4620.7068297061896</v>
      </c>
      <c r="N2763">
        <f t="shared" si="348"/>
        <v>26.700704984777772</v>
      </c>
      <c r="Q2763">
        <f>VLOOKUP(D2763,'Manning''s Flow'!I$6:J$6004,2,TRUE)</f>
        <v>602.07008223505272</v>
      </c>
      <c r="R2763" s="12">
        <f t="shared" si="349"/>
        <v>279.51008223505272</v>
      </c>
      <c r="S2763">
        <f t="shared" si="350"/>
        <v>78125.886071045941</v>
      </c>
      <c r="T2763">
        <f t="shared" si="351"/>
        <v>46.424841639271136</v>
      </c>
    </row>
    <row r="2764" spans="1:20" x14ac:dyDescent="0.3">
      <c r="A2764" s="1">
        <v>43903.940972222219</v>
      </c>
      <c r="B2764" s="15">
        <v>43900</v>
      </c>
      <c r="C2764" s="16">
        <v>0.24305555555555555</v>
      </c>
      <c r="D2764" s="13">
        <v>3.22</v>
      </c>
      <c r="E2764" s="13">
        <v>1.92</v>
      </c>
      <c r="F2764" s="13">
        <v>0.78200000000000003</v>
      </c>
      <c r="G2764" s="13">
        <f t="shared" si="344"/>
        <v>350.33600000000001</v>
      </c>
      <c r="H2764" s="13">
        <v>0.73840000000000006</v>
      </c>
      <c r="I2764" s="13">
        <v>331.41796677021239</v>
      </c>
      <c r="J2764" s="13"/>
      <c r="K2764">
        <f t="shared" si="345"/>
        <v>258.58397482815303</v>
      </c>
      <c r="L2764" s="12">
        <f t="shared" si="346"/>
        <v>91.752025171846981</v>
      </c>
      <c r="M2764">
        <f t="shared" si="347"/>
        <v>8418.4341231352428</v>
      </c>
      <c r="N2764">
        <f t="shared" si="348"/>
        <v>35.482486968816438</v>
      </c>
      <c r="Q2764">
        <f>VLOOKUP(D2764,'Manning''s Flow'!I$6:J$6004,2,TRUE)</f>
        <v>610.12403301364793</v>
      </c>
      <c r="R2764" s="12">
        <f t="shared" si="349"/>
        <v>259.78803301364792</v>
      </c>
      <c r="S2764">
        <f t="shared" si="350"/>
        <v>67489.822097100216</v>
      </c>
      <c r="T2764">
        <f t="shared" si="351"/>
        <v>42.579544315022368</v>
      </c>
    </row>
    <row r="2765" spans="1:20" x14ac:dyDescent="0.3">
      <c r="A2765" s="1">
        <v>43903.947916666664</v>
      </c>
      <c r="B2765" s="15">
        <v>43900</v>
      </c>
      <c r="C2765" s="16">
        <v>0.24652777777777779</v>
      </c>
      <c r="D2765" s="13">
        <v>3.0750000000000002</v>
      </c>
      <c r="E2765" s="13">
        <v>1.74</v>
      </c>
      <c r="F2765" s="13">
        <v>0.66400000000000003</v>
      </c>
      <c r="G2765" s="13">
        <f t="shared" si="344"/>
        <v>297.47200000000004</v>
      </c>
      <c r="H2765" s="13">
        <v>0.62899999999999989</v>
      </c>
      <c r="I2765" s="13">
        <v>282.31568404450644</v>
      </c>
      <c r="J2765" s="13"/>
      <c r="K2765">
        <f t="shared" si="345"/>
        <v>225.77296922715493</v>
      </c>
      <c r="L2765" s="12">
        <f t="shared" si="346"/>
        <v>71.699030772845106</v>
      </c>
      <c r="M2765">
        <f t="shared" si="347"/>
        <v>5140.7510137653899</v>
      </c>
      <c r="N2765">
        <f t="shared" si="348"/>
        <v>31.757136834528321</v>
      </c>
      <c r="Q2765">
        <f>VLOOKUP(D2765,'Manning''s Flow'!I$6:J$6004,2,TRUE)</f>
        <v>551.08338260679432</v>
      </c>
      <c r="R2765" s="12">
        <f t="shared" si="349"/>
        <v>253.61138260679428</v>
      </c>
      <c r="S2765">
        <f t="shared" si="350"/>
        <v>64318.733387729793</v>
      </c>
      <c r="T2765">
        <f t="shared" si="351"/>
        <v>46.020509892193488</v>
      </c>
    </row>
    <row r="2766" spans="1:20" x14ac:dyDescent="0.3">
      <c r="A2766" s="1">
        <v>43903.951388888891</v>
      </c>
      <c r="B2766" s="15">
        <v>43900</v>
      </c>
      <c r="C2766" s="16">
        <v>0.25</v>
      </c>
      <c r="D2766" s="13">
        <v>2.9390000000000001</v>
      </c>
      <c r="E2766" s="13">
        <v>1.62</v>
      </c>
      <c r="F2766" s="13">
        <v>0.57799999999999996</v>
      </c>
      <c r="G2766" s="13">
        <f t="shared" si="344"/>
        <v>258.94399999999996</v>
      </c>
      <c r="H2766" s="13">
        <v>0.56279999999999997</v>
      </c>
      <c r="I2766" s="13">
        <v>252.60296817209579</v>
      </c>
      <c r="J2766" s="13"/>
      <c r="K2766">
        <f t="shared" si="345"/>
        <v>197.61404658968263</v>
      </c>
      <c r="L2766" s="12">
        <f t="shared" si="346"/>
        <v>61.32995341031733</v>
      </c>
      <c r="M2766">
        <f t="shared" si="347"/>
        <v>3761.3631853116945</v>
      </c>
      <c r="N2766">
        <f t="shared" si="348"/>
        <v>31.035219645929434</v>
      </c>
      <c r="Q2766">
        <f>VLOOKUP(D2766,'Manning''s Flow'!I$6:J$6004,2,TRUE)</f>
        <v>498.81271699542174</v>
      </c>
      <c r="R2766" s="12">
        <f t="shared" si="349"/>
        <v>239.86871699542178</v>
      </c>
      <c r="S2766">
        <f t="shared" si="350"/>
        <v>57537.001393029743</v>
      </c>
      <c r="T2766">
        <f t="shared" si="351"/>
        <v>48.087931366357559</v>
      </c>
    </row>
    <row r="2767" spans="1:20" x14ac:dyDescent="0.3">
      <c r="A2767" s="1">
        <v>43903.954861111109</v>
      </c>
      <c r="B2767" s="15">
        <v>43900</v>
      </c>
      <c r="C2767" s="16">
        <v>0.25347222222222221</v>
      </c>
      <c r="D2767" s="13">
        <v>2.6920000000000002</v>
      </c>
      <c r="E2767" s="13">
        <v>1.28</v>
      </c>
      <c r="F2767" s="13">
        <v>0.40100000000000002</v>
      </c>
      <c r="G2767" s="13">
        <f t="shared" si="344"/>
        <v>179.64800000000002</v>
      </c>
      <c r="H2767" s="13">
        <v>0.47460000000000002</v>
      </c>
      <c r="I2767" s="13">
        <v>213.01593584661811</v>
      </c>
      <c r="J2767" s="13"/>
      <c r="K2767">
        <f t="shared" si="345"/>
        <v>152.59660851989378</v>
      </c>
      <c r="L2767" s="12">
        <f t="shared" si="346"/>
        <v>27.051391480106247</v>
      </c>
      <c r="M2767">
        <f t="shared" si="347"/>
        <v>731.77778100996488</v>
      </c>
      <c r="N2767">
        <f t="shared" si="348"/>
        <v>17.727387091030664</v>
      </c>
      <c r="Q2767">
        <f>VLOOKUP(D2767,'Manning''s Flow'!I$6:J$6004,2,TRUE)</f>
        <v>415.54291388817092</v>
      </c>
      <c r="R2767" s="12">
        <f t="shared" si="349"/>
        <v>235.89491388817089</v>
      </c>
      <c r="S2767">
        <f t="shared" si="350"/>
        <v>55646.410398307562</v>
      </c>
      <c r="T2767">
        <f t="shared" si="351"/>
        <v>56.767882691329895</v>
      </c>
    </row>
    <row r="2768" spans="1:20" x14ac:dyDescent="0.3">
      <c r="A2768" s="1">
        <v>43903.961805555555</v>
      </c>
      <c r="B2768" s="15">
        <v>43900</v>
      </c>
      <c r="C2768" s="16">
        <v>0.25694444444444448</v>
      </c>
      <c r="D2768" s="13">
        <v>2.5129999999999999</v>
      </c>
      <c r="E2768" s="13">
        <v>1.38</v>
      </c>
      <c r="F2768" s="13">
        <v>0.38900000000000001</v>
      </c>
      <c r="G2768" s="13">
        <f t="shared" si="344"/>
        <v>174.27199999999999</v>
      </c>
      <c r="H2768" s="13">
        <v>0.40279999999999994</v>
      </c>
      <c r="I2768" s="13">
        <v>180.78975760433576</v>
      </c>
      <c r="J2768" s="13"/>
      <c r="K2768">
        <f t="shared" si="345"/>
        <v>124.60736433793055</v>
      </c>
      <c r="L2768" s="12">
        <f t="shared" si="346"/>
        <v>49.664635662069443</v>
      </c>
      <c r="M2768">
        <f t="shared" si="347"/>
        <v>2466.5760354460999</v>
      </c>
      <c r="N2768">
        <f t="shared" si="348"/>
        <v>39.856902459938723</v>
      </c>
      <c r="Q2768">
        <f>VLOOKUP(D2768,'Manning''s Flow'!I$6:J$6004,2,TRUE)</f>
        <v>358.31484219153816</v>
      </c>
      <c r="R2768" s="12">
        <f t="shared" si="349"/>
        <v>184.04284219153817</v>
      </c>
      <c r="S2768">
        <f t="shared" si="350"/>
        <v>33871.767761939424</v>
      </c>
      <c r="T2768">
        <f t="shared" si="351"/>
        <v>51.36344368709058</v>
      </c>
    </row>
    <row r="2769" spans="1:20" x14ac:dyDescent="0.3">
      <c r="A2769" s="1">
        <v>43903.965277777781</v>
      </c>
      <c r="B2769" s="15">
        <v>43900</v>
      </c>
      <c r="C2769" s="16">
        <v>0.26041666666666669</v>
      </c>
      <c r="D2769" s="13">
        <v>2.4870000000000001</v>
      </c>
      <c r="E2769" s="13">
        <v>1.23</v>
      </c>
      <c r="F2769" s="13">
        <v>0.34100000000000003</v>
      </c>
      <c r="G2769" s="13">
        <f t="shared" si="344"/>
        <v>152.768</v>
      </c>
      <c r="H2769" s="13">
        <v>0.33659999999999995</v>
      </c>
      <c r="I2769" s="13">
        <v>151.07704173192508</v>
      </c>
      <c r="J2769" s="13"/>
      <c r="K2769">
        <f t="shared" si="345"/>
        <v>120.84883564456567</v>
      </c>
      <c r="L2769" s="12">
        <f t="shared" si="346"/>
        <v>31.919164355434333</v>
      </c>
      <c r="M2769">
        <f t="shared" si="347"/>
        <v>1018.8330531492296</v>
      </c>
      <c r="N2769">
        <f t="shared" si="348"/>
        <v>26.412471568458734</v>
      </c>
      <c r="Q2769">
        <f>VLOOKUP(D2769,'Manning''s Flow'!I$6:J$6004,2,TRUE)</f>
        <v>349.21004274402827</v>
      </c>
      <c r="R2769" s="12">
        <f t="shared" si="349"/>
        <v>196.44204274402827</v>
      </c>
      <c r="S2769">
        <f t="shared" si="350"/>
        <v>38589.476157446632</v>
      </c>
      <c r="T2769">
        <f t="shared" si="351"/>
        <v>56.253262707000872</v>
      </c>
    </row>
    <row r="2770" spans="1:20" x14ac:dyDescent="0.3">
      <c r="A2770" s="1">
        <v>43903.96875</v>
      </c>
      <c r="B2770" s="15">
        <v>43900</v>
      </c>
      <c r="C2770" s="16">
        <v>0.2638888888888889</v>
      </c>
      <c r="D2770" s="13">
        <v>2.444</v>
      </c>
      <c r="E2770" s="13">
        <v>1.1299999999999999</v>
      </c>
      <c r="F2770" s="13">
        <v>0.30499999999999999</v>
      </c>
      <c r="G2770" s="13">
        <f t="shared" si="344"/>
        <v>136.63999999999999</v>
      </c>
      <c r="H2770" s="13">
        <v>0.3044</v>
      </c>
      <c r="I2770" s="13">
        <v>136.62463310516338</v>
      </c>
      <c r="J2770" s="13"/>
      <c r="K2770">
        <f t="shared" si="345"/>
        <v>114.79846443069694</v>
      </c>
      <c r="L2770" s="12">
        <f t="shared" si="346"/>
        <v>21.841535569303048</v>
      </c>
      <c r="M2770">
        <f t="shared" si="347"/>
        <v>477.05267602513021</v>
      </c>
      <c r="N2770">
        <f t="shared" si="348"/>
        <v>19.025982340111035</v>
      </c>
      <c r="Q2770">
        <f>VLOOKUP(D2770,'Manning''s Flow'!I$6:J$6004,2,TRUE)</f>
        <v>337.26227169347925</v>
      </c>
      <c r="R2770" s="12">
        <f t="shared" si="349"/>
        <v>200.62227169347926</v>
      </c>
      <c r="S2770">
        <f t="shared" si="350"/>
        <v>40249.295899452212</v>
      </c>
      <c r="T2770">
        <f t="shared" si="351"/>
        <v>59.485536489481625</v>
      </c>
    </row>
    <row r="2771" spans="1:20" x14ac:dyDescent="0.3">
      <c r="A2771" s="1">
        <v>43903.972222222219</v>
      </c>
      <c r="B2771" s="15">
        <v>43900</v>
      </c>
      <c r="C2771" s="16">
        <v>0.2673611111111111</v>
      </c>
      <c r="D2771" s="13">
        <v>2.2909999999999999</v>
      </c>
      <c r="E2771" s="13">
        <v>1.01</v>
      </c>
      <c r="F2771" s="13">
        <v>0.247</v>
      </c>
      <c r="G2771" s="13">
        <f t="shared" si="344"/>
        <v>110.65600000000001</v>
      </c>
      <c r="H2771" s="13">
        <v>0.2666</v>
      </c>
      <c r="I2771" s="13">
        <v>119.6587621085301</v>
      </c>
      <c r="J2771" s="13"/>
      <c r="K2771">
        <f t="shared" si="345"/>
        <v>94.897492155610834</v>
      </c>
      <c r="L2771" s="12">
        <f t="shared" si="346"/>
        <v>15.758507844389172</v>
      </c>
      <c r="M2771">
        <f t="shared" si="347"/>
        <v>248.33056948167507</v>
      </c>
      <c r="N2771">
        <f t="shared" si="348"/>
        <v>16.605821172332682</v>
      </c>
      <c r="Q2771">
        <f>VLOOKUP(D2771,'Manning''s Flow'!I$6:J$6004,2,TRUE)</f>
        <v>294.40647126054012</v>
      </c>
      <c r="R2771" s="12">
        <f t="shared" si="349"/>
        <v>183.75047126054011</v>
      </c>
      <c r="S2771">
        <f t="shared" si="350"/>
        <v>33764.235688470573</v>
      </c>
      <c r="T2771">
        <f t="shared" si="351"/>
        <v>62.413869665903817</v>
      </c>
    </row>
    <row r="2772" spans="1:20" x14ac:dyDescent="0.3">
      <c r="A2772" s="1">
        <v>43903.975694444445</v>
      </c>
      <c r="B2772" s="15">
        <v>43900</v>
      </c>
      <c r="C2772" s="16">
        <v>0.27083333333333331</v>
      </c>
      <c r="D2772" s="13">
        <v>2.2570000000000001</v>
      </c>
      <c r="E2772" s="13">
        <v>1</v>
      </c>
      <c r="F2772" s="13">
        <v>0.24</v>
      </c>
      <c r="G2772" s="13">
        <f t="shared" si="344"/>
        <v>107.52</v>
      </c>
      <c r="H2772" s="13">
        <v>0.23479999999999998</v>
      </c>
      <c r="I2772" s="13">
        <v>105.38588650818778</v>
      </c>
      <c r="J2772" s="13"/>
      <c r="K2772">
        <f t="shared" si="345"/>
        <v>90.809636804188699</v>
      </c>
      <c r="L2772" s="12">
        <f t="shared" si="346"/>
        <v>16.710363195811297</v>
      </c>
      <c r="M2772">
        <f t="shared" si="347"/>
        <v>279.23623813592474</v>
      </c>
      <c r="N2772">
        <f t="shared" si="348"/>
        <v>18.401530700803896</v>
      </c>
      <c r="Q2772">
        <f>VLOOKUP(D2772,'Manning''s Flow'!I$6:J$6004,2,TRUE)</f>
        <v>283.4961935384747</v>
      </c>
      <c r="R2772" s="12">
        <f t="shared" si="349"/>
        <v>175.97619353847472</v>
      </c>
      <c r="S2772">
        <f t="shared" si="350"/>
        <v>30967.620692290711</v>
      </c>
      <c r="T2772">
        <f t="shared" si="351"/>
        <v>62.073564848267395</v>
      </c>
    </row>
    <row r="2773" spans="1:20" x14ac:dyDescent="0.3">
      <c r="A2773" s="1">
        <v>43903.982638888891</v>
      </c>
      <c r="B2773" s="15">
        <v>43900</v>
      </c>
      <c r="C2773" s="16">
        <v>0.27430555555555552</v>
      </c>
      <c r="D2773" s="13">
        <v>2.2309999999999999</v>
      </c>
      <c r="E2773" s="13">
        <v>0.84</v>
      </c>
      <c r="F2773" s="13">
        <v>0.2</v>
      </c>
      <c r="G2773" s="13">
        <f t="shared" si="344"/>
        <v>89.600000000000009</v>
      </c>
      <c r="H2773" s="13">
        <v>0.20739999999999997</v>
      </c>
      <c r="I2773" s="13">
        <v>93.087874198458891</v>
      </c>
      <c r="J2773" s="13"/>
      <c r="K2773">
        <f t="shared" si="345"/>
        <v>87.763358617330937</v>
      </c>
      <c r="L2773" s="12">
        <f t="shared" si="346"/>
        <v>1.8366413826690717</v>
      </c>
      <c r="M2773">
        <f t="shared" si="347"/>
        <v>3.3732515685325595</v>
      </c>
      <c r="N2773">
        <f t="shared" si="348"/>
        <v>2.0927200275883515</v>
      </c>
      <c r="Q2773">
        <f>VLOOKUP(D2773,'Manning''s Flow'!I$6:J$6004,2,TRUE)</f>
        <v>278.12258954136968</v>
      </c>
      <c r="R2773" s="12">
        <f t="shared" si="349"/>
        <v>188.52258954136965</v>
      </c>
      <c r="S2773">
        <f t="shared" si="350"/>
        <v>35540.766767383742</v>
      </c>
      <c r="T2773">
        <f t="shared" si="351"/>
        <v>67.783990452644488</v>
      </c>
    </row>
    <row r="2774" spans="1:20" x14ac:dyDescent="0.3">
      <c r="A2774" s="1">
        <v>43903.986111111109</v>
      </c>
      <c r="B2774" s="15">
        <v>43900</v>
      </c>
      <c r="C2774" s="16">
        <v>0.27777777777777779</v>
      </c>
      <c r="D2774" s="13">
        <v>2.0779999999999998</v>
      </c>
      <c r="E2774" s="13">
        <v>0.86</v>
      </c>
      <c r="F2774" s="13">
        <v>0.182</v>
      </c>
      <c r="G2774" s="13">
        <f t="shared" si="344"/>
        <v>81.536000000000001</v>
      </c>
      <c r="H2774" s="13">
        <v>0.19</v>
      </c>
      <c r="I2774" s="13">
        <v>85.278187549215005</v>
      </c>
      <c r="J2774" s="13"/>
      <c r="K2774">
        <f t="shared" si="345"/>
        <v>71.195281350133314</v>
      </c>
      <c r="L2774" s="12">
        <f t="shared" si="346"/>
        <v>10.340718649866687</v>
      </c>
      <c r="M2774">
        <f t="shared" si="347"/>
        <v>106.93046219570073</v>
      </c>
      <c r="N2774">
        <f t="shared" si="348"/>
        <v>14.524443830781102</v>
      </c>
      <c r="Q2774">
        <f>VLOOKUP(D2774,'Manning''s Flow'!I$6:J$6004,2,TRUE)</f>
        <v>237.08402612815706</v>
      </c>
      <c r="R2774" s="12">
        <f t="shared" si="349"/>
        <v>155.54802612815706</v>
      </c>
      <c r="S2774">
        <f t="shared" si="350"/>
        <v>24195.188432365831</v>
      </c>
      <c r="T2774">
        <f t="shared" si="351"/>
        <v>65.608817543900969</v>
      </c>
    </row>
    <row r="2775" spans="1:20" x14ac:dyDescent="0.3">
      <c r="A2775" s="1">
        <v>43903.989583333336</v>
      </c>
      <c r="B2775" s="15">
        <v>43900</v>
      </c>
      <c r="C2775" s="16">
        <v>0.28125</v>
      </c>
      <c r="D2775" s="13">
        <v>2.0270000000000001</v>
      </c>
      <c r="E2775" s="13">
        <v>0.82</v>
      </c>
      <c r="F2775" s="13">
        <v>0.16800000000000001</v>
      </c>
      <c r="G2775" s="13">
        <f t="shared" si="344"/>
        <v>75.26400000000001</v>
      </c>
      <c r="H2775" s="13">
        <v>0.17120000000000002</v>
      </c>
      <c r="I2775" s="13">
        <v>76.840135307503203</v>
      </c>
      <c r="J2775" s="13"/>
      <c r="K2775">
        <f t="shared" si="345"/>
        <v>66.171420069287691</v>
      </c>
      <c r="L2775" s="12">
        <f t="shared" si="346"/>
        <v>9.0925799307123185</v>
      </c>
      <c r="M2775">
        <f t="shared" si="347"/>
        <v>82.67500979639243</v>
      </c>
      <c r="N2775">
        <f t="shared" si="348"/>
        <v>13.740947256672948</v>
      </c>
      <c r="Q2775">
        <f>VLOOKUP(D2775,'Manning''s Flow'!I$6:J$6004,2,TRUE)</f>
        <v>224.96788165287248</v>
      </c>
      <c r="R2775" s="12">
        <f t="shared" si="349"/>
        <v>149.70388165287247</v>
      </c>
      <c r="S2775">
        <f t="shared" si="350"/>
        <v>22411.252181937245</v>
      </c>
      <c r="T2775">
        <f t="shared" si="351"/>
        <v>66.544557628838291</v>
      </c>
    </row>
    <row r="2776" spans="1:20" x14ac:dyDescent="0.3">
      <c r="A2776" s="1">
        <v>43903.993055555555</v>
      </c>
      <c r="B2776" s="15">
        <v>43900</v>
      </c>
      <c r="C2776" s="16">
        <v>0.28472222222222221</v>
      </c>
      <c r="D2776" s="13">
        <v>1.976</v>
      </c>
      <c r="E2776" s="13">
        <v>0.81</v>
      </c>
      <c r="F2776" s="13">
        <v>0.16</v>
      </c>
      <c r="G2776" s="13">
        <f t="shared" si="344"/>
        <v>71.680000000000007</v>
      </c>
      <c r="H2776" s="13">
        <v>0.15960000000000002</v>
      </c>
      <c r="I2776" s="13">
        <v>71.633677541340603</v>
      </c>
      <c r="J2776" s="13"/>
      <c r="K2776">
        <f t="shared" si="345"/>
        <v>61.387480717802525</v>
      </c>
      <c r="L2776" s="12">
        <f t="shared" si="346"/>
        <v>10.292519282197482</v>
      </c>
      <c r="M2776">
        <f t="shared" si="347"/>
        <v>105.93595317440696</v>
      </c>
      <c r="N2776">
        <f t="shared" si="348"/>
        <v>16.766479356779705</v>
      </c>
      <c r="Q2776">
        <f>VLOOKUP(D2776,'Manning''s Flow'!I$6:J$6004,2,TRUE)</f>
        <v>213.18758480780298</v>
      </c>
      <c r="R2776" s="12">
        <f t="shared" si="349"/>
        <v>141.50758480780297</v>
      </c>
      <c r="S2776">
        <f t="shared" si="350"/>
        <v>20024.396558137549</v>
      </c>
      <c r="T2776">
        <f t="shared" si="351"/>
        <v>66.37702891346963</v>
      </c>
    </row>
    <row r="2777" spans="1:20" x14ac:dyDescent="0.3">
      <c r="A2777" s="1">
        <v>43904</v>
      </c>
      <c r="B2777" s="15">
        <v>43900</v>
      </c>
      <c r="C2777" s="16">
        <v>0.28819444444444448</v>
      </c>
      <c r="D2777" s="13">
        <v>1.9239999999999999</v>
      </c>
      <c r="E2777" s="13">
        <v>0.77</v>
      </c>
      <c r="F2777" s="13">
        <v>0.14599999999999999</v>
      </c>
      <c r="G2777" s="13">
        <f t="shared" si="344"/>
        <v>65.408000000000001</v>
      </c>
      <c r="H2777" s="13">
        <v>0.15279999999999999</v>
      </c>
      <c r="I2777" s="13">
        <v>68.581616092210794</v>
      </c>
      <c r="J2777" s="13"/>
      <c r="K2777">
        <f t="shared" si="345"/>
        <v>56.75084785503892</v>
      </c>
      <c r="L2777" s="12">
        <f t="shared" si="346"/>
        <v>8.6571521449610813</v>
      </c>
      <c r="M2777">
        <f t="shared" si="347"/>
        <v>74.946283261004254</v>
      </c>
      <c r="N2777">
        <f t="shared" si="348"/>
        <v>15.254665740103848</v>
      </c>
      <c r="Q2777">
        <f>VLOOKUP(D2777,'Manning''s Flow'!I$6:J$6004,2,TRUE)</f>
        <v>201.74222684422139</v>
      </c>
      <c r="R2777" s="12">
        <f t="shared" si="349"/>
        <v>136.3342268442214</v>
      </c>
      <c r="S2777">
        <f t="shared" si="350"/>
        <v>18587.021409211622</v>
      </c>
      <c r="T2777">
        <f t="shared" si="351"/>
        <v>67.578428659605379</v>
      </c>
    </row>
    <row r="2778" spans="1:20" x14ac:dyDescent="0.3">
      <c r="A2778" s="1">
        <v>43904.006944444445</v>
      </c>
      <c r="B2778" s="15">
        <v>43900</v>
      </c>
      <c r="C2778" s="16">
        <v>0.29166666666666669</v>
      </c>
      <c r="D2778" s="13">
        <v>1.8560000000000001</v>
      </c>
      <c r="E2778" s="13">
        <v>0.79</v>
      </c>
      <c r="F2778" s="13">
        <v>0.14199999999999999</v>
      </c>
      <c r="G2778" s="13">
        <f t="shared" si="344"/>
        <v>63.615999999999993</v>
      </c>
      <c r="H2778" s="13">
        <v>0.14299999999999999</v>
      </c>
      <c r="I2778" s="13">
        <v>64.183056944935487</v>
      </c>
      <c r="J2778" s="13"/>
      <c r="K2778">
        <f t="shared" si="345"/>
        <v>51.0448720774328</v>
      </c>
      <c r="L2778" s="12">
        <f t="shared" si="346"/>
        <v>12.571127922567193</v>
      </c>
      <c r="M2778">
        <f t="shared" si="347"/>
        <v>158.03325724554855</v>
      </c>
      <c r="N2778">
        <f t="shared" si="348"/>
        <v>24.627601972431926</v>
      </c>
      <c r="Q2778">
        <f>VLOOKUP(D2778,'Manning''s Flow'!I$6:J$6004,2,TRUE)</f>
        <v>186.27962086147676</v>
      </c>
      <c r="R2778" s="12">
        <f t="shared" si="349"/>
        <v>122.66362086147677</v>
      </c>
      <c r="S2778">
        <f t="shared" si="350"/>
        <v>15046.36388284812</v>
      </c>
      <c r="T2778">
        <f t="shared" si="351"/>
        <v>65.849189672064668</v>
      </c>
    </row>
    <row r="2779" spans="1:20" x14ac:dyDescent="0.3">
      <c r="A2779" s="1">
        <v>43904.010416666664</v>
      </c>
      <c r="B2779" s="15">
        <v>43900</v>
      </c>
      <c r="C2779" s="16">
        <v>0.2951388888888889</v>
      </c>
      <c r="D2779" s="13">
        <v>1.8560000000000001</v>
      </c>
      <c r="E2779" s="13">
        <v>0.82</v>
      </c>
      <c r="F2779" s="13">
        <v>0.14799999999999999</v>
      </c>
      <c r="G2779" s="13">
        <f t="shared" si="344"/>
        <v>66.304000000000002</v>
      </c>
      <c r="H2779" s="13">
        <v>0.13579999999999998</v>
      </c>
      <c r="I2779" s="13">
        <v>60.951462469386286</v>
      </c>
      <c r="J2779" s="13"/>
      <c r="K2779">
        <f t="shared" si="345"/>
        <v>51.0448720774328</v>
      </c>
      <c r="L2779" s="12">
        <f t="shared" si="346"/>
        <v>15.259127922567203</v>
      </c>
      <c r="M2779">
        <f t="shared" si="347"/>
        <v>232.84098495727008</v>
      </c>
      <c r="N2779">
        <f t="shared" si="348"/>
        <v>29.893556985351605</v>
      </c>
      <c r="Q2779">
        <f>VLOOKUP(D2779,'Manning''s Flow'!I$6:J$6004,2,TRUE)</f>
        <v>186.27962086147676</v>
      </c>
      <c r="R2779" s="12">
        <f t="shared" si="349"/>
        <v>119.97562086147676</v>
      </c>
      <c r="S2779">
        <f t="shared" si="350"/>
        <v>14394.149601096817</v>
      </c>
      <c r="T2779">
        <f t="shared" si="351"/>
        <v>64.406197686377254</v>
      </c>
    </row>
    <row r="2780" spans="1:20" x14ac:dyDescent="0.3">
      <c r="A2780" s="1">
        <v>43904.017361111109</v>
      </c>
      <c r="B2780" s="15">
        <v>43900</v>
      </c>
      <c r="C2780" s="16">
        <v>0.2986111111111111</v>
      </c>
      <c r="D2780" s="13">
        <v>1.865</v>
      </c>
      <c r="E2780" s="13">
        <v>0.66</v>
      </c>
      <c r="F2780" s="13">
        <v>0.11899999999999999</v>
      </c>
      <c r="G2780" s="13">
        <f t="shared" si="344"/>
        <v>53.311999999999998</v>
      </c>
      <c r="H2780" s="13">
        <v>0.13039999999999999</v>
      </c>
      <c r="I2780" s="13">
        <v>58.527766612724392</v>
      </c>
      <c r="J2780" s="13"/>
      <c r="K2780">
        <f t="shared" si="345"/>
        <v>51.777246963896545</v>
      </c>
      <c r="L2780" s="12">
        <f t="shared" si="346"/>
        <v>1.5347530361034529</v>
      </c>
      <c r="M2780">
        <f t="shared" si="347"/>
        <v>2.3554668818287667</v>
      </c>
      <c r="N2780">
        <f t="shared" si="348"/>
        <v>2.9641456935198041</v>
      </c>
      <c r="Q2780">
        <f>VLOOKUP(D2780,'Manning''s Flow'!I$6:J$6004,2,TRUE)</f>
        <v>188.44858643560633</v>
      </c>
      <c r="R2780" s="12">
        <f t="shared" si="349"/>
        <v>135.13658643560632</v>
      </c>
      <c r="S2780">
        <f t="shared" si="350"/>
        <v>18261.896993468097</v>
      </c>
      <c r="T2780">
        <f t="shared" si="351"/>
        <v>71.710055772577022</v>
      </c>
    </row>
    <row r="2781" spans="1:20" x14ac:dyDescent="0.3">
      <c r="A2781" s="1">
        <v>43904.020833333336</v>
      </c>
      <c r="B2781" s="15">
        <v>43900</v>
      </c>
      <c r="C2781" s="16">
        <v>0.30208333333333331</v>
      </c>
      <c r="D2781" s="13">
        <v>1.7709999999999999</v>
      </c>
      <c r="E2781" s="13">
        <v>0.74</v>
      </c>
      <c r="F2781" s="13">
        <v>0.124</v>
      </c>
      <c r="G2781" s="13">
        <f t="shared" si="344"/>
        <v>55.552</v>
      </c>
      <c r="H2781" s="13">
        <v>0.11979999999999999</v>
      </c>
      <c r="I2781" s="13">
        <v>53.770141412610293</v>
      </c>
      <c r="J2781" s="13"/>
      <c r="K2781">
        <f t="shared" si="345"/>
        <v>44.462685616317813</v>
      </c>
      <c r="L2781" s="12">
        <f t="shared" si="346"/>
        <v>11.089314383682186</v>
      </c>
      <c r="M2781">
        <f t="shared" si="347"/>
        <v>122.97289350014063</v>
      </c>
      <c r="N2781">
        <f t="shared" si="348"/>
        <v>24.940721033756912</v>
      </c>
      <c r="Q2781">
        <f>VLOOKUP(D2781,'Manning''s Flow'!I$6:J$6004,2,TRUE)</f>
        <v>169.40617609589859</v>
      </c>
      <c r="R2781" s="12">
        <f t="shared" si="349"/>
        <v>113.85417609589859</v>
      </c>
      <c r="S2781">
        <f t="shared" si="350"/>
        <v>12962.773414475887</v>
      </c>
      <c r="T2781">
        <f t="shared" si="351"/>
        <v>67.207807129444475</v>
      </c>
    </row>
    <row r="2782" spans="1:20" x14ac:dyDescent="0.3">
      <c r="A2782" s="1">
        <v>43904.027777777781</v>
      </c>
      <c r="B2782" s="15">
        <v>43900</v>
      </c>
      <c r="C2782" s="16">
        <v>0.30555555555555552</v>
      </c>
      <c r="D2782" s="13">
        <v>1.78</v>
      </c>
      <c r="E2782" s="13">
        <v>0.7</v>
      </c>
      <c r="F2782" s="13">
        <v>0.11899999999999999</v>
      </c>
      <c r="G2782" s="13">
        <f t="shared" si="344"/>
        <v>53.311999999999998</v>
      </c>
      <c r="H2782" s="13">
        <v>0.10879999999999998</v>
      </c>
      <c r="I2782" s="13">
        <v>48.832983186076788</v>
      </c>
      <c r="J2782" s="13"/>
      <c r="K2782">
        <f t="shared" si="345"/>
        <v>45.131390585252191</v>
      </c>
      <c r="L2782" s="12">
        <f t="shared" si="346"/>
        <v>8.1806094147478063</v>
      </c>
      <c r="M2782">
        <f t="shared" si="347"/>
        <v>66.92237039666044</v>
      </c>
      <c r="N2782">
        <f t="shared" si="348"/>
        <v>18.126207299761386</v>
      </c>
      <c r="Q2782">
        <f>VLOOKUP(D2782,'Manning''s Flow'!I$6:J$6004,2,TRUE)</f>
        <v>171.46893487830101</v>
      </c>
      <c r="R2782" s="12">
        <f t="shared" si="349"/>
        <v>118.15693487830102</v>
      </c>
      <c r="S2782">
        <f t="shared" si="350"/>
        <v>13961.061259835067</v>
      </c>
      <c r="T2782">
        <f t="shared" si="351"/>
        <v>68.90865389824819</v>
      </c>
    </row>
    <row r="2783" spans="1:20" x14ac:dyDescent="0.3">
      <c r="A2783" s="1">
        <v>43904.03125</v>
      </c>
      <c r="B2783" s="15">
        <v>43900</v>
      </c>
      <c r="C2783" s="16">
        <v>0.30902777777777779</v>
      </c>
      <c r="D2783" s="13">
        <v>1.7110000000000001</v>
      </c>
      <c r="E2783" s="13">
        <v>0.56000000000000005</v>
      </c>
      <c r="F2783" s="13">
        <v>8.8999999999999996E-2</v>
      </c>
      <c r="G2783" s="13">
        <f t="shared" si="344"/>
        <v>39.872</v>
      </c>
      <c r="H2783" s="13">
        <v>0.10319999999999999</v>
      </c>
      <c r="I2783" s="13">
        <v>46.319520816205191</v>
      </c>
      <c r="J2783" s="13"/>
      <c r="K2783">
        <f t="shared" si="345"/>
        <v>40.171199837343693</v>
      </c>
      <c r="L2783" s="12">
        <f t="shared" si="346"/>
        <v>0.29919983734369282</v>
      </c>
      <c r="M2783">
        <f t="shared" si="347"/>
        <v>8.9520542666492245E-2</v>
      </c>
      <c r="N2783">
        <f t="shared" si="348"/>
        <v>0.74481180187591156</v>
      </c>
      <c r="Q2783">
        <f>VLOOKUP(D2783,'Manning''s Flow'!I$6:J$6004,2,TRUE)</f>
        <v>157.30731561727561</v>
      </c>
      <c r="R2783" s="12">
        <f t="shared" si="349"/>
        <v>117.43531561727561</v>
      </c>
      <c r="S2783">
        <f t="shared" si="350"/>
        <v>13791.053354129135</v>
      </c>
      <c r="T2783">
        <f t="shared" si="351"/>
        <v>74.653435637407057</v>
      </c>
    </row>
    <row r="2784" spans="1:20" x14ac:dyDescent="0.3">
      <c r="A2784" s="1">
        <v>43904.034722222219</v>
      </c>
      <c r="B2784" s="15">
        <v>43900</v>
      </c>
      <c r="C2784" s="16">
        <v>0.3125</v>
      </c>
      <c r="D2784" s="13">
        <v>1.6859999999999999</v>
      </c>
      <c r="E2784" s="13">
        <v>0.6</v>
      </c>
      <c r="F2784" s="13">
        <v>9.2999999999999999E-2</v>
      </c>
      <c r="G2784" s="13">
        <f t="shared" si="344"/>
        <v>41.664000000000001</v>
      </c>
      <c r="H2784" s="13">
        <v>9.8199999999999996E-2</v>
      </c>
      <c r="I2784" s="13">
        <v>44.075357985962697</v>
      </c>
      <c r="J2784" s="13"/>
      <c r="K2784">
        <f t="shared" si="345"/>
        <v>38.46712326390697</v>
      </c>
      <c r="L2784" s="12">
        <f t="shared" si="346"/>
        <v>3.1968767360930315</v>
      </c>
      <c r="M2784">
        <f t="shared" si="347"/>
        <v>10.220020865772835</v>
      </c>
      <c r="N2784">
        <f t="shared" si="348"/>
        <v>8.3106727637535744</v>
      </c>
      <c r="Q2784">
        <f>VLOOKUP(D2784,'Manning''s Flow'!I$6:J$6004,2,TRUE)</f>
        <v>151.43600391046328</v>
      </c>
      <c r="R2784" s="12">
        <f t="shared" si="349"/>
        <v>109.77200391046328</v>
      </c>
      <c r="S2784">
        <f t="shared" si="350"/>
        <v>12049.892842518766</v>
      </c>
      <c r="T2784">
        <f t="shared" si="351"/>
        <v>72.487388121629323</v>
      </c>
    </row>
    <row r="2785" spans="1:20" x14ac:dyDescent="0.3">
      <c r="A2785" s="1">
        <v>43904.038194444445</v>
      </c>
      <c r="B2785" s="15">
        <v>43900</v>
      </c>
      <c r="C2785" s="16">
        <v>0.31597222222222221</v>
      </c>
      <c r="D2785" s="13">
        <v>1.6519999999999999</v>
      </c>
      <c r="E2785" s="13">
        <v>0.6</v>
      </c>
      <c r="F2785" s="13">
        <v>9.0999999999999998E-2</v>
      </c>
      <c r="G2785" s="13">
        <f t="shared" si="344"/>
        <v>40.768000000000001</v>
      </c>
      <c r="H2785" s="13">
        <v>9.3599999999999989E-2</v>
      </c>
      <c r="I2785" s="13">
        <v>42.010728182139594</v>
      </c>
      <c r="J2785" s="13"/>
      <c r="K2785">
        <f t="shared" si="345"/>
        <v>36.227188092180789</v>
      </c>
      <c r="L2785" s="12">
        <f t="shared" si="346"/>
        <v>4.5408119078192115</v>
      </c>
      <c r="M2785">
        <f t="shared" si="347"/>
        <v>20.618972782192749</v>
      </c>
      <c r="N2785">
        <f t="shared" si="348"/>
        <v>12.534265414873014</v>
      </c>
      <c r="Q2785">
        <f>VLOOKUP(D2785,'Manning''s Flow'!I$6:J$6004,2,TRUE)</f>
        <v>145.68311142932379</v>
      </c>
      <c r="R2785" s="12">
        <f t="shared" si="349"/>
        <v>104.91511142932379</v>
      </c>
      <c r="S2785">
        <f t="shared" si="350"/>
        <v>11007.180606227426</v>
      </c>
      <c r="T2785">
        <f t="shared" si="351"/>
        <v>72.015973848981091</v>
      </c>
    </row>
    <row r="2786" spans="1:20" x14ac:dyDescent="0.3">
      <c r="A2786" s="1">
        <v>43904.041666666664</v>
      </c>
      <c r="B2786" s="15">
        <v>43900</v>
      </c>
      <c r="C2786" s="16">
        <v>0.31944444444444448</v>
      </c>
      <c r="D2786" s="13">
        <v>1.694</v>
      </c>
      <c r="E2786" s="13">
        <v>0.63</v>
      </c>
      <c r="F2786" s="13">
        <v>9.9000000000000005E-2</v>
      </c>
      <c r="G2786" s="13">
        <f t="shared" si="344"/>
        <v>44.352000000000004</v>
      </c>
      <c r="H2786" s="13">
        <v>9.3399999999999997E-2</v>
      </c>
      <c r="I2786" s="13">
        <v>41.920961668929898</v>
      </c>
      <c r="J2786" s="13"/>
      <c r="K2786">
        <f t="shared" si="345"/>
        <v>39.007124789013204</v>
      </c>
      <c r="L2786" s="12">
        <f t="shared" si="346"/>
        <v>5.3448752109867996</v>
      </c>
      <c r="M2786">
        <f t="shared" si="347"/>
        <v>28.567691021021187</v>
      </c>
      <c r="N2786">
        <f t="shared" si="348"/>
        <v>13.702305001706364</v>
      </c>
      <c r="Q2786">
        <f>VLOOKUP(D2786,'Manning''s Flow'!I$6:J$6004,2,TRUE)</f>
        <v>153.37993784058031</v>
      </c>
      <c r="R2786" s="12">
        <f t="shared" si="349"/>
        <v>109.02793784058031</v>
      </c>
      <c r="S2786">
        <f t="shared" si="350"/>
        <v>11887.091229769443</v>
      </c>
      <c r="T2786">
        <f t="shared" si="351"/>
        <v>71.083571538476903</v>
      </c>
    </row>
    <row r="2787" spans="1:20" x14ac:dyDescent="0.3">
      <c r="A2787" s="1">
        <v>43904.045138888891</v>
      </c>
      <c r="B2787" s="15">
        <v>43900</v>
      </c>
      <c r="C2787" s="16">
        <v>0.32291666666666669</v>
      </c>
      <c r="D2787" s="13">
        <v>1.643</v>
      </c>
      <c r="E2787" s="13">
        <v>0.64</v>
      </c>
      <c r="F2787" s="13">
        <v>9.6000000000000002E-2</v>
      </c>
      <c r="G2787" s="13">
        <f t="shared" si="344"/>
        <v>43.008000000000003</v>
      </c>
      <c r="H2787" s="13">
        <v>9.3199999999999991E-2</v>
      </c>
      <c r="I2787" s="13">
        <v>41.831195155720195</v>
      </c>
      <c r="J2787" s="13"/>
      <c r="K2787">
        <f t="shared" si="345"/>
        <v>35.649045893209447</v>
      </c>
      <c r="L2787" s="12">
        <f t="shared" si="346"/>
        <v>7.3589541067905557</v>
      </c>
      <c r="M2787">
        <f t="shared" si="347"/>
        <v>54.154205545849585</v>
      </c>
      <c r="N2787">
        <f t="shared" si="348"/>
        <v>20.642779974631285</v>
      </c>
      <c r="Q2787">
        <f>VLOOKUP(D2787,'Manning''s Flow'!I$6:J$6004,2,TRUE)</f>
        <v>143.79175257905206</v>
      </c>
      <c r="R2787" s="12">
        <f t="shared" si="349"/>
        <v>100.78375257905205</v>
      </c>
      <c r="S2787">
        <f t="shared" si="350"/>
        <v>10157.36478391558</v>
      </c>
      <c r="T2787">
        <f t="shared" si="351"/>
        <v>70.090078722452731</v>
      </c>
    </row>
    <row r="2788" spans="1:20" x14ac:dyDescent="0.3">
      <c r="A2788" s="1">
        <v>43904.055555555555</v>
      </c>
      <c r="B2788" s="15">
        <v>43900</v>
      </c>
      <c r="C2788" s="16">
        <v>0.3263888888888889</v>
      </c>
      <c r="D2788" s="13">
        <v>1.6180000000000001</v>
      </c>
      <c r="E2788" s="13">
        <v>0.6</v>
      </c>
      <c r="F2788" s="13">
        <v>8.7999999999999995E-2</v>
      </c>
      <c r="G2788" s="13">
        <f t="shared" si="344"/>
        <v>39.423999999999999</v>
      </c>
      <c r="H2788" s="13">
        <v>9.3399999999999997E-2</v>
      </c>
      <c r="I2788" s="13">
        <v>41.920961668929898</v>
      </c>
      <c r="J2788" s="13"/>
      <c r="K2788">
        <f t="shared" si="345"/>
        <v>34.075142908270976</v>
      </c>
      <c r="L2788" s="12">
        <f t="shared" si="346"/>
        <v>5.3488570917290232</v>
      </c>
      <c r="M2788">
        <f t="shared" si="347"/>
        <v>28.610272187739863</v>
      </c>
      <c r="N2788">
        <f t="shared" si="348"/>
        <v>15.697240378794444</v>
      </c>
      <c r="Q2788">
        <f>VLOOKUP(D2788,'Manning''s Flow'!I$6:J$6004,2,TRUE)</f>
        <v>138.19635914289404</v>
      </c>
      <c r="R2788" s="12">
        <f t="shared" si="349"/>
        <v>98.772359142894032</v>
      </c>
      <c r="S2788">
        <f t="shared" si="350"/>
        <v>9755.9789306528419</v>
      </c>
      <c r="T2788">
        <f t="shared" si="351"/>
        <v>71.472475653836966</v>
      </c>
    </row>
    <row r="2789" spans="1:20" x14ac:dyDescent="0.3">
      <c r="A2789" s="1">
        <v>43904.059027777781</v>
      </c>
      <c r="B2789" s="15">
        <v>43900</v>
      </c>
      <c r="C2789" s="16">
        <v>0.3298611111111111</v>
      </c>
      <c r="D2789" s="13">
        <v>1.6259999999999999</v>
      </c>
      <c r="E2789" s="13">
        <v>0.62</v>
      </c>
      <c r="F2789" s="13">
        <v>9.1999999999999998E-2</v>
      </c>
      <c r="G2789" s="13">
        <f t="shared" si="344"/>
        <v>41.216000000000001</v>
      </c>
      <c r="H2789" s="13">
        <v>9.7799999999999998E-2</v>
      </c>
      <c r="I2789" s="13">
        <v>43.895824959543297</v>
      </c>
      <c r="J2789" s="13"/>
      <c r="K2789">
        <f t="shared" si="345"/>
        <v>34.573689895710267</v>
      </c>
      <c r="L2789" s="12">
        <f t="shared" si="346"/>
        <v>6.6423101042897343</v>
      </c>
      <c r="M2789">
        <f t="shared" si="347"/>
        <v>44.120283521549503</v>
      </c>
      <c r="N2789">
        <f t="shared" si="348"/>
        <v>19.212037026785154</v>
      </c>
      <c r="Q2789">
        <f>VLOOKUP(D2789,'Manning''s Flow'!I$6:J$6004,2,TRUE)</f>
        <v>140.04838603606936</v>
      </c>
      <c r="R2789" s="12">
        <f t="shared" si="349"/>
        <v>98.832386036069352</v>
      </c>
      <c r="S2789">
        <f t="shared" si="350"/>
        <v>9767.840529582636</v>
      </c>
      <c r="T2789">
        <f t="shared" si="351"/>
        <v>70.57017137678055</v>
      </c>
    </row>
    <row r="2790" spans="1:20" x14ac:dyDescent="0.3">
      <c r="A2790" s="1">
        <v>43904.065972222219</v>
      </c>
      <c r="B2790" s="15">
        <v>43900</v>
      </c>
      <c r="C2790" s="16">
        <v>0.33333333333333331</v>
      </c>
      <c r="D2790" s="13">
        <v>1.694</v>
      </c>
      <c r="E2790" s="13">
        <v>0.59</v>
      </c>
      <c r="F2790" s="13">
        <v>9.1999999999999998E-2</v>
      </c>
      <c r="G2790" s="13">
        <f t="shared" si="344"/>
        <v>41.216000000000001</v>
      </c>
      <c r="H2790" s="13">
        <v>0.1002</v>
      </c>
      <c r="I2790" s="13">
        <v>44.9730231180597</v>
      </c>
      <c r="J2790" s="13"/>
      <c r="K2790">
        <f t="shared" si="345"/>
        <v>39.007124789013204</v>
      </c>
      <c r="L2790" s="12">
        <f t="shared" si="346"/>
        <v>2.2088752109867968</v>
      </c>
      <c r="M2790">
        <f t="shared" si="347"/>
        <v>4.8791296977119663</v>
      </c>
      <c r="N2790">
        <f t="shared" si="348"/>
        <v>5.6627480823937866</v>
      </c>
      <c r="Q2790">
        <f>VLOOKUP(D2790,'Manning''s Flow'!I$6:J$6004,2,TRUE)</f>
        <v>153.37993784058031</v>
      </c>
      <c r="R2790" s="12">
        <f t="shared" si="349"/>
        <v>112.1639378405803</v>
      </c>
      <c r="S2790">
        <f t="shared" si="350"/>
        <v>12580.748951905562</v>
      </c>
      <c r="T2790">
        <f t="shared" si="351"/>
        <v>73.128167490301763</v>
      </c>
    </row>
    <row r="2791" spans="1:20" x14ac:dyDescent="0.3">
      <c r="A2791" s="1">
        <v>43904.069444444445</v>
      </c>
      <c r="B2791" s="15">
        <v>43900</v>
      </c>
      <c r="C2791" s="16">
        <v>0.33680555555555558</v>
      </c>
      <c r="D2791" s="13">
        <v>1.78</v>
      </c>
      <c r="E2791" s="13">
        <v>0.72</v>
      </c>
      <c r="F2791" s="13">
        <v>0.121</v>
      </c>
      <c r="G2791" s="13">
        <f t="shared" si="344"/>
        <v>54.207999999999998</v>
      </c>
      <c r="H2791" s="13">
        <v>0.10400000000000001</v>
      </c>
      <c r="I2791" s="13">
        <v>46.678586869044004</v>
      </c>
      <c r="J2791" s="13"/>
      <c r="K2791">
        <f t="shared" si="345"/>
        <v>45.131390585252191</v>
      </c>
      <c r="L2791" s="12">
        <f t="shared" si="346"/>
        <v>9.0766094147478071</v>
      </c>
      <c r="M2791">
        <f t="shared" si="347"/>
        <v>82.384838467888528</v>
      </c>
      <c r="N2791">
        <f t="shared" si="348"/>
        <v>20.11152170816074</v>
      </c>
      <c r="Q2791">
        <f>VLOOKUP(D2791,'Manning''s Flow'!I$6:J$6004,2,TRUE)</f>
        <v>171.46893487830101</v>
      </c>
      <c r="R2791" s="12">
        <f t="shared" si="349"/>
        <v>117.26093487830101</v>
      </c>
      <c r="S2791">
        <f t="shared" si="350"/>
        <v>13750.126848533151</v>
      </c>
      <c r="T2791">
        <f t="shared" si="351"/>
        <v>68.386110266285968</v>
      </c>
    </row>
    <row r="2792" spans="1:20" x14ac:dyDescent="0.3">
      <c r="A2792" s="1">
        <v>43904.072916666664</v>
      </c>
      <c r="B2792" s="15">
        <v>43900</v>
      </c>
      <c r="C2792" s="16">
        <v>0.34027777777777773</v>
      </c>
      <c r="D2792" s="13">
        <v>1.7709999999999999</v>
      </c>
      <c r="E2792" s="13">
        <v>0.64</v>
      </c>
      <c r="F2792" s="13">
        <v>0.108</v>
      </c>
      <c r="G2792" s="13">
        <f t="shared" si="344"/>
        <v>48.384</v>
      </c>
      <c r="H2792" s="13">
        <v>0.10600000000000001</v>
      </c>
      <c r="I2792" s="13">
        <v>47.576252001141</v>
      </c>
      <c r="J2792" s="13"/>
      <c r="K2792">
        <f t="shared" si="345"/>
        <v>44.462685616317813</v>
      </c>
      <c r="L2792" s="12">
        <f t="shared" si="346"/>
        <v>3.9213143836821871</v>
      </c>
      <c r="M2792">
        <f t="shared" si="347"/>
        <v>15.376706495672812</v>
      </c>
      <c r="N2792">
        <f t="shared" si="348"/>
        <v>8.8193376745624743</v>
      </c>
      <c r="Q2792">
        <f>VLOOKUP(D2792,'Manning''s Flow'!I$6:J$6004,2,TRUE)</f>
        <v>169.40617609589859</v>
      </c>
      <c r="R2792" s="12">
        <f t="shared" si="349"/>
        <v>121.02217609589859</v>
      </c>
      <c r="S2792">
        <f t="shared" si="350"/>
        <v>14646.367106986687</v>
      </c>
      <c r="T2792">
        <f t="shared" si="351"/>
        <v>71.439057822419386</v>
      </c>
    </row>
    <row r="2793" spans="1:20" x14ac:dyDescent="0.3">
      <c r="A2793" s="1">
        <v>43904.076388888891</v>
      </c>
      <c r="B2793" s="15">
        <v>43900</v>
      </c>
      <c r="C2793" s="16">
        <v>0.34375</v>
      </c>
      <c r="D2793" s="13">
        <v>1.7709999999999999</v>
      </c>
      <c r="E2793" s="13">
        <v>0.64</v>
      </c>
      <c r="F2793" s="13">
        <v>0.107</v>
      </c>
      <c r="G2793" s="13">
        <f t="shared" si="344"/>
        <v>47.936</v>
      </c>
      <c r="H2793" s="13">
        <v>0.10879999999999998</v>
      </c>
      <c r="I2793" s="13">
        <v>48.832983186076788</v>
      </c>
      <c r="J2793" s="13"/>
      <c r="K2793">
        <f t="shared" si="345"/>
        <v>44.462685616317813</v>
      </c>
      <c r="L2793" s="12">
        <f t="shared" si="346"/>
        <v>3.4733143836821867</v>
      </c>
      <c r="M2793">
        <f t="shared" si="347"/>
        <v>12.063912807893569</v>
      </c>
      <c r="N2793">
        <f t="shared" si="348"/>
        <v>7.811751214612821</v>
      </c>
      <c r="Q2793">
        <f>VLOOKUP(D2793,'Manning''s Flow'!I$6:J$6004,2,TRUE)</f>
        <v>169.40617609589859</v>
      </c>
      <c r="R2793" s="12">
        <f t="shared" si="349"/>
        <v>121.47017609589858</v>
      </c>
      <c r="S2793">
        <f t="shared" si="350"/>
        <v>14755.00368076861</v>
      </c>
      <c r="T2793">
        <f t="shared" si="351"/>
        <v>71.703510990730308</v>
      </c>
    </row>
    <row r="2794" spans="1:20" x14ac:dyDescent="0.3">
      <c r="A2794" s="1">
        <v>43904.079861111109</v>
      </c>
      <c r="B2794" s="15">
        <v>43900</v>
      </c>
      <c r="C2794" s="16">
        <v>0.34722222222222227</v>
      </c>
      <c r="D2794" s="13">
        <v>1.72</v>
      </c>
      <c r="E2794" s="13">
        <v>0.64</v>
      </c>
      <c r="F2794" s="13">
        <v>0.10199999999999999</v>
      </c>
      <c r="G2794" s="13">
        <f t="shared" si="344"/>
        <v>45.695999999999998</v>
      </c>
      <c r="H2794" s="13">
        <v>0.10440000000000001</v>
      </c>
      <c r="I2794" s="13">
        <v>46.858119895463403</v>
      </c>
      <c r="J2794" s="13"/>
      <c r="K2794">
        <f t="shared" si="345"/>
        <v>40.796656672722712</v>
      </c>
      <c r="L2794" s="12">
        <f t="shared" si="346"/>
        <v>4.8993433272772862</v>
      </c>
      <c r="M2794">
        <f t="shared" si="347"/>
        <v>24.003565038536468</v>
      </c>
      <c r="N2794">
        <f t="shared" si="348"/>
        <v>12.009178513280144</v>
      </c>
      <c r="Q2794">
        <f>VLOOKUP(D2794,'Manning''s Flow'!I$6:J$6004,2,TRUE)</f>
        <v>159.29077763357307</v>
      </c>
      <c r="R2794" s="12">
        <f t="shared" si="349"/>
        <v>113.59477763357307</v>
      </c>
      <c r="S2794">
        <f t="shared" si="350"/>
        <v>12903.773505620913</v>
      </c>
      <c r="T2794">
        <f t="shared" si="351"/>
        <v>71.312840153798803</v>
      </c>
    </row>
    <row r="2795" spans="1:20" x14ac:dyDescent="0.3">
      <c r="A2795" s="1">
        <v>43904.090277777781</v>
      </c>
      <c r="B2795" s="15">
        <v>43900</v>
      </c>
      <c r="C2795" s="16">
        <v>0.35069444444444442</v>
      </c>
      <c r="D2795" s="13">
        <v>1.7110000000000001</v>
      </c>
      <c r="E2795" s="13">
        <v>0.66</v>
      </c>
      <c r="F2795" s="13">
        <v>0.106</v>
      </c>
      <c r="G2795" s="13">
        <f t="shared" si="344"/>
        <v>47.488</v>
      </c>
      <c r="H2795" s="13">
        <v>0.10500000000000001</v>
      </c>
      <c r="I2795" s="13">
        <v>47.127419435092506</v>
      </c>
      <c r="J2795" s="13"/>
      <c r="K2795">
        <f t="shared" si="345"/>
        <v>40.171199837343693</v>
      </c>
      <c r="L2795" s="12">
        <f t="shared" si="346"/>
        <v>7.3168001626563068</v>
      </c>
      <c r="M2795">
        <f t="shared" si="347"/>
        <v>53.535564620247357</v>
      </c>
      <c r="N2795">
        <f t="shared" si="348"/>
        <v>18.214044370799478</v>
      </c>
      <c r="Q2795">
        <f>VLOOKUP(D2795,'Manning''s Flow'!I$6:J$6004,2,TRUE)</f>
        <v>157.30731561727561</v>
      </c>
      <c r="R2795" s="12">
        <f t="shared" si="349"/>
        <v>109.81931561727561</v>
      </c>
      <c r="S2795">
        <f t="shared" si="350"/>
        <v>12060.282082646794</v>
      </c>
      <c r="T2795">
        <f t="shared" si="351"/>
        <v>69.811957051293788</v>
      </c>
    </row>
    <row r="2796" spans="1:20" x14ac:dyDescent="0.3">
      <c r="A2796" s="1">
        <v>43904.09375</v>
      </c>
      <c r="B2796" s="15">
        <v>43900</v>
      </c>
      <c r="C2796" s="16">
        <v>0.35416666666666669</v>
      </c>
      <c r="D2796" s="13">
        <v>1.728</v>
      </c>
      <c r="E2796" s="13">
        <v>0.61</v>
      </c>
      <c r="F2796" s="13">
        <v>9.9000000000000005E-2</v>
      </c>
      <c r="G2796" s="13">
        <f t="shared" si="344"/>
        <v>44.352000000000004</v>
      </c>
      <c r="H2796" s="13">
        <v>0.1028</v>
      </c>
      <c r="I2796" s="13">
        <v>46.139987789785799</v>
      </c>
      <c r="J2796" s="13"/>
      <c r="K2796">
        <f t="shared" si="345"/>
        <v>41.357988187365322</v>
      </c>
      <c r="L2796" s="12">
        <f t="shared" si="346"/>
        <v>2.9940118126346817</v>
      </c>
      <c r="M2796">
        <f t="shared" si="347"/>
        <v>8.9641067341960134</v>
      </c>
      <c r="N2796">
        <f t="shared" si="348"/>
        <v>7.2392588321047464</v>
      </c>
      <c r="Q2796">
        <f>VLOOKUP(D2796,'Manning''s Flow'!I$6:J$6004,2,TRUE)</f>
        <v>159.29077763357307</v>
      </c>
      <c r="R2796" s="12">
        <f t="shared" si="349"/>
        <v>114.93877763357307</v>
      </c>
      <c r="S2796">
        <f t="shared" si="350"/>
        <v>13210.922603899957</v>
      </c>
      <c r="T2796">
        <f t="shared" si="351"/>
        <v>72.156580149275314</v>
      </c>
    </row>
    <row r="2797" spans="1:20" x14ac:dyDescent="0.3">
      <c r="A2797" s="1">
        <v>43904.104166666664</v>
      </c>
      <c r="B2797" s="15">
        <v>43900</v>
      </c>
      <c r="C2797" s="16">
        <v>0.3576388888888889</v>
      </c>
      <c r="D2797" s="13">
        <v>1.7030000000000001</v>
      </c>
      <c r="E2797" s="13">
        <v>0.7</v>
      </c>
      <c r="F2797" s="13">
        <v>0.111</v>
      </c>
      <c r="G2797" s="13">
        <f t="shared" si="344"/>
        <v>49.728000000000002</v>
      </c>
      <c r="H2797" s="13">
        <v>0.11560000000000001</v>
      </c>
      <c r="I2797" s="13">
        <v>51.885044635206604</v>
      </c>
      <c r="J2797" s="13"/>
      <c r="K2797">
        <f t="shared" si="345"/>
        <v>39.62058349768531</v>
      </c>
      <c r="L2797" s="12">
        <f t="shared" si="346"/>
        <v>10.107416502314692</v>
      </c>
      <c r="M2797">
        <f t="shared" si="347"/>
        <v>102.15986835126336</v>
      </c>
      <c r="N2797">
        <f t="shared" si="348"/>
        <v>25.510519053575226</v>
      </c>
      <c r="Q2797">
        <f>VLOOKUP(D2797,'Manning''s Flow'!I$6:J$6004,2,TRUE)</f>
        <v>155.33703870274206</v>
      </c>
      <c r="R2797" s="12">
        <f t="shared" si="349"/>
        <v>105.60903870274205</v>
      </c>
      <c r="S2797">
        <f t="shared" si="350"/>
        <v>11153.26905571727</v>
      </c>
      <c r="T2797">
        <f t="shared" si="351"/>
        <v>67.987029741721088</v>
      </c>
    </row>
    <row r="2798" spans="1:20" x14ac:dyDescent="0.3">
      <c r="A2798" s="1">
        <v>43904.107638888891</v>
      </c>
      <c r="B2798" s="15">
        <v>43900</v>
      </c>
      <c r="C2798" s="16">
        <v>0.3611111111111111</v>
      </c>
      <c r="D2798" s="13">
        <v>1.66</v>
      </c>
      <c r="E2798" s="13">
        <v>0.63</v>
      </c>
      <c r="F2798" s="13">
        <v>9.6000000000000002E-2</v>
      </c>
      <c r="G2798" s="13">
        <f t="shared" si="344"/>
        <v>43.008000000000003</v>
      </c>
      <c r="H2798" s="13">
        <v>0.38820000000000005</v>
      </c>
      <c r="I2798" s="13">
        <v>174.23680214002772</v>
      </c>
      <c r="J2798" s="13"/>
      <c r="K2798">
        <f t="shared" si="345"/>
        <v>36.746261291526586</v>
      </c>
      <c r="L2798" s="12">
        <f t="shared" si="346"/>
        <v>6.2617387084734162</v>
      </c>
      <c r="M2798">
        <f t="shared" si="347"/>
        <v>39.209371653194324</v>
      </c>
      <c r="N2798">
        <f t="shared" si="348"/>
        <v>17.040478373557221</v>
      </c>
      <c r="Q2798">
        <f>VLOOKUP(D2798,'Manning''s Flow'!I$6:J$6004,2,TRUE)</f>
        <v>147.58760000588575</v>
      </c>
      <c r="R2798" s="12">
        <f t="shared" si="349"/>
        <v>104.57960000588574</v>
      </c>
      <c r="S2798">
        <f t="shared" si="350"/>
        <v>10936.892737391056</v>
      </c>
      <c r="T2798">
        <f t="shared" si="351"/>
        <v>70.859340487761258</v>
      </c>
    </row>
    <row r="2799" spans="1:20" x14ac:dyDescent="0.3">
      <c r="A2799" s="1">
        <v>43904.111111111109</v>
      </c>
      <c r="B2799" s="15">
        <v>43900</v>
      </c>
      <c r="C2799" s="16">
        <v>0.36458333333333331</v>
      </c>
      <c r="D2799" s="13">
        <v>1.9410000000000001</v>
      </c>
      <c r="E2799" s="13">
        <v>0.86</v>
      </c>
      <c r="F2799" s="13">
        <v>0.16600000000000001</v>
      </c>
      <c r="G2799" s="13">
        <f t="shared" si="344"/>
        <v>74.368000000000009</v>
      </c>
      <c r="H2799" s="13">
        <v>0.66260000000000008</v>
      </c>
      <c r="I2799" s="13">
        <v>297.39645826373612</v>
      </c>
      <c r="J2799" s="13"/>
      <c r="K2799">
        <f t="shared" si="345"/>
        <v>58.240252547613061</v>
      </c>
      <c r="L2799" s="12">
        <f t="shared" si="346"/>
        <v>16.127747452386949</v>
      </c>
      <c r="M2799">
        <f t="shared" si="347"/>
        <v>260.10423788797374</v>
      </c>
      <c r="N2799">
        <f t="shared" si="348"/>
        <v>27.69175397926384</v>
      </c>
      <c r="Q2799">
        <f>VLOOKUP(D2799,'Manning''s Flow'!I$6:J$6004,2,TRUE)</f>
        <v>206.28023692870238</v>
      </c>
      <c r="R2799" s="12">
        <f t="shared" si="349"/>
        <v>131.91223692870238</v>
      </c>
      <c r="S2799">
        <f t="shared" si="350"/>
        <v>17400.838251534115</v>
      </c>
      <c r="T2799">
        <f t="shared" si="351"/>
        <v>63.948073209890602</v>
      </c>
    </row>
    <row r="2800" spans="1:20" x14ac:dyDescent="0.3">
      <c r="A2800" s="1">
        <v>43904.118055555555</v>
      </c>
      <c r="B2800" s="15">
        <v>43900</v>
      </c>
      <c r="C2800" s="16">
        <v>0.36805555555555558</v>
      </c>
      <c r="D2800" s="13">
        <v>3.819</v>
      </c>
      <c r="E2800" s="13">
        <v>2.8</v>
      </c>
      <c r="F2800" s="13">
        <v>1.4690000000000001</v>
      </c>
      <c r="G2800" s="13">
        <f t="shared" si="344"/>
        <v>658.11200000000008</v>
      </c>
      <c r="H2800" s="13">
        <v>0.84979999999999989</v>
      </c>
      <c r="I2800" s="13">
        <v>381.41791462801524</v>
      </c>
      <c r="J2800" s="13"/>
      <c r="K2800">
        <f t="shared" si="345"/>
        <v>427.36642444824133</v>
      </c>
      <c r="L2800" s="12">
        <f t="shared" si="346"/>
        <v>230.74557555175875</v>
      </c>
      <c r="M2800">
        <f t="shared" si="347"/>
        <v>53243.520636712405</v>
      </c>
      <c r="N2800">
        <f t="shared" si="348"/>
        <v>53.992443568693247</v>
      </c>
      <c r="Q2800">
        <f>VLOOKUP(D2800,'Manning''s Flow'!I$6:J$6004,2,TRUE)</f>
        <v>873.01146397104344</v>
      </c>
      <c r="R2800" s="12">
        <f t="shared" si="349"/>
        <v>214.89946397104336</v>
      </c>
      <c r="S2800">
        <f t="shared" si="350"/>
        <v>46181.779615041763</v>
      </c>
      <c r="T2800">
        <f t="shared" si="351"/>
        <v>24.615881101209833</v>
      </c>
    </row>
    <row r="2801" spans="1:20" x14ac:dyDescent="0.3">
      <c r="A2801" s="1">
        <v>43904.121527777781</v>
      </c>
      <c r="B2801" s="15">
        <v>43900</v>
      </c>
      <c r="C2801" s="16">
        <v>0.37152777777777773</v>
      </c>
      <c r="D2801" s="13">
        <v>4.0659999999999998</v>
      </c>
      <c r="E2801" s="13">
        <v>2.5499999999999998</v>
      </c>
      <c r="F2801" s="13">
        <v>1.4710000000000001</v>
      </c>
      <c r="G2801" s="13">
        <f t="shared" si="344"/>
        <v>659.00800000000004</v>
      </c>
      <c r="H2801" s="13">
        <v>1.0055999999999998</v>
      </c>
      <c r="I2801" s="13">
        <v>451.34602841837153</v>
      </c>
      <c r="J2801" s="13"/>
      <c r="K2801">
        <f t="shared" si="345"/>
        <v>513.98903113104473</v>
      </c>
      <c r="L2801" s="12">
        <f t="shared" si="346"/>
        <v>145.01896886895531</v>
      </c>
      <c r="M2801">
        <f t="shared" si="347"/>
        <v>21030.5